         </cell>
        </row>
        <row r="53">
          <cell r="O53" t="str">
            <v>DR05550078E</v>
          </cell>
          <cell r="P53">
            <v>26</v>
          </cell>
        </row>
        <row r="54">
          <cell r="O54" t="str">
            <v>DR20100050/</v>
          </cell>
          <cell r="P54">
            <v>27</v>
          </cell>
        </row>
        <row r="55">
          <cell r="O55" t="str">
            <v>DR20100059/</v>
          </cell>
          <cell r="P55">
            <v>28</v>
          </cell>
        </row>
        <row r="56">
          <cell r="O56" t="str">
            <v>DR20100065/</v>
          </cell>
          <cell r="P56">
            <v>29</v>
          </cell>
        </row>
        <row r="57">
          <cell r="O57" t="str">
            <v>DR20100071/</v>
          </cell>
          <cell r="P57">
            <v>30</v>
          </cell>
        </row>
        <row r="58">
          <cell r="O58" t="str">
            <v>DR30150100/</v>
          </cell>
          <cell r="P58">
            <v>31</v>
          </cell>
        </row>
        <row r="59">
          <cell r="O59" t="str">
            <v>DR35050300/</v>
          </cell>
          <cell r="P59">
            <v>32</v>
          </cell>
        </row>
        <row r="60">
          <cell r="O60" t="str">
            <v>DR55050450/</v>
          </cell>
          <cell r="P60">
            <v>33</v>
          </cell>
        </row>
        <row r="61">
          <cell r="O61" t="str">
            <v>DR55050503/</v>
          </cell>
          <cell r="P61">
            <v>34</v>
          </cell>
        </row>
        <row r="62">
          <cell r="O62" t="str">
            <v>DR65050200/</v>
          </cell>
          <cell r="P62">
            <v>35</v>
          </cell>
        </row>
        <row r="67">
          <cell r="O67" t="str">
            <v>BP05050050/</v>
          </cell>
          <cell r="P67">
            <v>36</v>
          </cell>
        </row>
        <row r="68">
          <cell r="O68" t="str">
            <v>BP05050103/</v>
          </cell>
          <cell r="P68">
            <v>37</v>
          </cell>
        </row>
        <row r="69">
          <cell r="O69" t="str">
            <v>BP05050450/</v>
          </cell>
          <cell r="P69">
            <v>38</v>
          </cell>
        </row>
        <row r="70">
          <cell r="O70" t="str">
            <v>BP10050050/</v>
          </cell>
          <cell r="P70">
            <v>39</v>
          </cell>
        </row>
        <row r="71">
          <cell r="O71" t="str">
            <v>BP10050200/</v>
          </cell>
          <cell r="P71">
            <v>40</v>
          </cell>
        </row>
        <row r="72">
          <cell r="O72" t="str">
            <v>BP10050700/</v>
          </cell>
          <cell r="P72">
            <v>41</v>
          </cell>
        </row>
        <row r="73">
          <cell r="O73" t="str">
            <v>BP20150050/</v>
          </cell>
          <cell r="P73">
            <v>42</v>
          </cell>
        </row>
        <row r="78">
          <cell r="O78" t="str">
            <v>PJ20100306/</v>
          </cell>
          <cell r="P78">
            <v>43</v>
          </cell>
        </row>
        <row r="83">
          <cell r="O83" t="str">
            <v>ET05300100/</v>
          </cell>
          <cell r="P83">
            <v>44</v>
          </cell>
        </row>
        <row r="84">
          <cell r="O84" t="str">
            <v>ET10050100/</v>
          </cell>
          <cell r="P84">
            <v>45</v>
          </cell>
        </row>
        <row r="85">
          <cell r="O85" t="str">
            <v>ET10050103/</v>
          </cell>
          <cell r="P85">
            <v>46</v>
          </cell>
        </row>
        <row r="86">
          <cell r="O86" t="str">
            <v>ET10050106/</v>
          </cell>
          <cell r="P86">
            <v>47</v>
          </cell>
        </row>
        <row r="87">
          <cell r="O87" t="str">
            <v>ET10100056/</v>
          </cell>
          <cell r="P87">
            <v>48</v>
          </cell>
        </row>
        <row r="88">
          <cell r="O88" t="str">
            <v>ET10100062/</v>
          </cell>
          <cell r="P88">
            <v>49</v>
          </cell>
        </row>
        <row r="89">
          <cell r="O89" t="str">
            <v>ET15200050/</v>
          </cell>
          <cell r="P89">
            <v>50</v>
          </cell>
        </row>
        <row r="90">
          <cell r="O90" t="str">
            <v>ET20200050/</v>
          </cell>
          <cell r="P90">
            <v>51</v>
          </cell>
        </row>
        <row r="91">
          <cell r="O91" t="str">
            <v>ET45100059/</v>
          </cell>
          <cell r="P91">
            <v>52</v>
          </cell>
        </row>
        <row r="92">
          <cell r="O92" t="str">
            <v>ET45100071/</v>
          </cell>
          <cell r="P92">
            <v>53</v>
          </cell>
        </row>
        <row r="93">
          <cell r="O93" t="str">
            <v>ET55100100/</v>
          </cell>
          <cell r="P93">
            <v>54</v>
          </cell>
        </row>
        <row r="94">
          <cell r="O94" t="str">
            <v>ET55100150/</v>
          </cell>
          <cell r="P94">
            <v>55</v>
          </cell>
        </row>
        <row r="99">
          <cell r="O99" t="str">
            <v>RV15250150/</v>
          </cell>
          <cell r="P99">
            <v>56</v>
          </cell>
        </row>
        <row r="104">
          <cell r="O104" t="str">
            <v>ES05300153/</v>
          </cell>
          <cell r="P104">
            <v>57</v>
          </cell>
        </row>
        <row r="109">
          <cell r="O109" t="str">
            <v>EQ05050050/</v>
          </cell>
          <cell r="P109">
            <v>58</v>
          </cell>
        </row>
        <row r="110">
          <cell r="O110" t="str">
            <v>EQ05050056/</v>
          </cell>
          <cell r="P110">
            <v>59</v>
          </cell>
        </row>
        <row r="111">
          <cell r="O111" t="str">
            <v>EQ05050400/</v>
          </cell>
          <cell r="P111">
            <v>60</v>
          </cell>
        </row>
        <row r="112">
          <cell r="O112" t="str">
            <v>EQ05050406/</v>
          </cell>
          <cell r="P112">
            <v>61</v>
          </cell>
        </row>
        <row r="113">
          <cell r="O113" t="str">
            <v>EQ05100050/</v>
          </cell>
          <cell r="P113">
            <v>62</v>
          </cell>
        </row>
        <row r="114">
          <cell r="O114" t="str">
            <v>EQ15050500/</v>
          </cell>
          <cell r="P114">
            <v>63</v>
          </cell>
        </row>
        <row r="115">
          <cell r="O115" t="str">
            <v>EQ15050506/</v>
          </cell>
          <cell r="P115">
            <v>64</v>
          </cell>
        </row>
        <row r="116">
          <cell r="O116" t="str">
            <v>EQ35100200/</v>
          </cell>
          <cell r="P116">
            <v>65</v>
          </cell>
        </row>
        <row r="117">
          <cell r="O117" t="str">
            <v>EQ35100203/</v>
          </cell>
          <cell r="P117">
            <v>66</v>
          </cell>
        </row>
        <row r="122">
          <cell r="O122" t="str">
            <v>CE05100188/</v>
          </cell>
          <cell r="P122">
            <v>67</v>
          </cell>
        </row>
        <row r="127">
          <cell r="O127" t="str">
            <v>AD05050550/</v>
          </cell>
          <cell r="P127">
            <v>68</v>
          </cell>
        </row>
        <row r="128">
          <cell r="O128" t="str">
            <v>AD15150050/</v>
          </cell>
          <cell r="P128">
            <v>69</v>
          </cell>
        </row>
        <row r="129">
          <cell r="O129" t="str">
            <v>AD15150150/</v>
          </cell>
          <cell r="P129">
            <v>70</v>
          </cell>
        </row>
        <row r="130">
          <cell r="O130" t="str">
            <v>AD15150500/</v>
          </cell>
          <cell r="P130">
            <v>71</v>
          </cell>
        </row>
        <row r="131">
          <cell r="O131" t="str">
            <v>AD20250050/</v>
          </cell>
          <cell r="P131">
            <v>72</v>
          </cell>
        </row>
        <row r="132">
          <cell r="O132" t="str">
            <v>AD20250200/</v>
          </cell>
          <cell r="P132">
            <v>73</v>
          </cell>
        </row>
        <row r="133">
          <cell r="O133" t="str">
            <v>AD20250400/</v>
          </cell>
          <cell r="P133">
            <v>74</v>
          </cell>
        </row>
        <row r="134">
          <cell r="O134" t="str">
            <v>AD25050450/</v>
          </cell>
          <cell r="P134">
            <v>75</v>
          </cell>
        </row>
        <row r="135">
          <cell r="O135" t="str">
            <v>AD30050050/</v>
          </cell>
          <cell r="P135">
            <v>76</v>
          </cell>
        </row>
        <row r="136">
          <cell r="O136" t="str">
            <v>AD35150050/</v>
          </cell>
          <cell r="P136">
            <v>77</v>
          </cell>
        </row>
        <row r="137">
          <cell r="O137" t="str">
            <v>AD35350750/</v>
          </cell>
          <cell r="P137">
            <v>78</v>
          </cell>
        </row>
        <row r="138">
          <cell r="O138" t="str">
            <v>AD40050050/</v>
          </cell>
          <cell r="P138">
            <v>79</v>
          </cell>
        </row>
        <row r="139">
          <cell r="O139" t="str">
            <v>AD40050056/</v>
          </cell>
          <cell r="P139">
            <v>80</v>
          </cell>
        </row>
        <row r="140">
          <cell r="O140" t="str">
            <v>AD40050068/</v>
          </cell>
          <cell r="P140">
            <v>81</v>
          </cell>
        </row>
        <row r="141">
          <cell r="O141" t="str">
            <v>AD40050074/</v>
          </cell>
          <cell r="P141">
            <v>82</v>
          </cell>
        </row>
        <row r="142">
          <cell r="O142" t="str">
            <v>AD40050086/</v>
          </cell>
          <cell r="P142">
            <v>83</v>
          </cell>
        </row>
        <row r="143">
          <cell r="O143" t="str">
            <v>AD40050092/</v>
          </cell>
          <cell r="P143">
            <v>84</v>
          </cell>
        </row>
        <row r="144">
          <cell r="O144" t="str">
            <v>AD40050098/</v>
          </cell>
          <cell r="P144">
            <v>85</v>
          </cell>
        </row>
        <row r="145">
          <cell r="O145" t="str">
            <v>AD40050116/</v>
          </cell>
          <cell r="P145">
            <v>86</v>
          </cell>
        </row>
        <row r="146">
          <cell r="O146" t="str">
            <v>AD40050122/</v>
          </cell>
          <cell r="P146">
            <v>87</v>
          </cell>
        </row>
        <row r="147">
          <cell r="O147" t="str">
            <v>AD40050134/</v>
          </cell>
          <cell r="P147">
            <v>88</v>
          </cell>
        </row>
        <row r="148">
          <cell r="O148" t="str">
            <v>AD40050152/</v>
          </cell>
          <cell r="P148">
            <v>89</v>
          </cell>
        </row>
        <row r="149">
          <cell r="O149" t="str">
            <v>AD40050200/</v>
          </cell>
          <cell r="P149">
            <v>90</v>
          </cell>
        </row>
        <row r="150">
          <cell r="O150" t="str">
            <v>AD40050212/</v>
          </cell>
          <cell r="P150">
            <v>91</v>
          </cell>
        </row>
        <row r="151">
          <cell r="O151" t="str">
            <v>AD40050218/</v>
          </cell>
          <cell r="P151">
            <v>92</v>
          </cell>
        </row>
        <row r="156">
          <cell r="O156" t="str">
            <v>SER001</v>
          </cell>
          <cell r="P156">
            <v>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P5" t="str">
            <v xml:space="preserve">PREÇOS: MARÇO DE 2004.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dio_02_andares"/>
      <sheetName val="Cronograma"/>
      <sheetName val="Subtotais das categorias"/>
      <sheetName val="Grafico"/>
      <sheetName val="Resumo do Consolidado"/>
      <sheetName val="Orçamento Real"/>
      <sheetName val="Subtotais_das_categorias"/>
      <sheetName val="Resumo_do_Consolidado"/>
      <sheetName val="Orçamento_Real"/>
      <sheetName val="blocos ancoragem"/>
    </sheetNames>
    <sheetDataSet>
      <sheetData sheetId="0" refreshError="1">
        <row r="8">
          <cell r="A8" t="str">
            <v>CODIGO</v>
          </cell>
          <cell r="B8" t="str">
            <v>DESCRICAO</v>
          </cell>
          <cell r="C8" t="str">
            <v>UNIDADE</v>
          </cell>
          <cell r="D8" t="str">
            <v>QUANTIDADE</v>
          </cell>
          <cell r="E8" t="str">
            <v>PRECO</v>
          </cell>
          <cell r="F8" t="str">
            <v xml:space="preserve">PRECO </v>
          </cell>
        </row>
        <row r="9">
          <cell r="E9" t="str">
            <v>UNITARIO</v>
          </cell>
          <cell r="F9" t="str">
            <v>PARCIAL</v>
          </cell>
        </row>
        <row r="12">
          <cell r="A12" t="str">
            <v>01.001.150-0</v>
          </cell>
          <cell r="B12" t="str">
            <v xml:space="preserve">CONTROLE TECNOL. DE OBRAS EM CONCR. ARMADO, CONSID. COLETA,</v>
          </cell>
          <cell r="C12" t="str">
            <v>M3</v>
          </cell>
          <cell r="D12">
            <v>245.22800000000001</v>
          </cell>
          <cell r="E12">
            <v>3.86</v>
          </cell>
          <cell r="F12">
            <v>946.58</v>
          </cell>
        </row>
        <row r="13">
          <cell r="B13" t="str">
            <v xml:space="preserve">MOLDAGEM E CAPEAMENTO,TRANSP.ATE 50KM,MEDIDO P/ M3 DE CONCR.</v>
          </cell>
        </row>
        <row r="15">
          <cell r="A15" t="str">
            <v>01.001.161-0</v>
          </cell>
          <cell r="B15" t="str">
            <v xml:space="preserve">PONTO DE FULGOR CLEVELAND</v>
          </cell>
          <cell r="C15" t="str">
            <v>UN</v>
          </cell>
          <cell r="D15">
            <v>2</v>
          </cell>
          <cell r="E15">
            <v>24.29</v>
          </cell>
          <cell r="F15">
            <v>48.58</v>
          </cell>
        </row>
        <row r="18">
          <cell r="A18" t="str">
            <v>01.001.163-0</v>
          </cell>
          <cell r="B18" t="str">
            <v xml:space="preserve">VISCOSIDADE SSF, A CADA TEMPERATURA P/EMULSAO</v>
          </cell>
          <cell r="C18" t="str">
            <v>UN</v>
          </cell>
          <cell r="D18">
            <v>5</v>
          </cell>
          <cell r="E18">
            <v>35.619999999999997</v>
          </cell>
          <cell r="F18">
            <v>178.1</v>
          </cell>
        </row>
        <row r="21">
          <cell r="A21" t="str">
            <v>01.001.247-0</v>
          </cell>
          <cell r="B21" t="str">
            <v xml:space="preserve">CONTROLE TECNOL. DE OBRAS CONSID. APENAS CONTR. DAS ARMADURA</v>
          </cell>
          <cell r="C21" t="str">
            <v>T</v>
          </cell>
          <cell r="D21">
            <v>19.61824</v>
          </cell>
          <cell r="E21">
            <v>26.94</v>
          </cell>
          <cell r="F21">
            <v>528.51</v>
          </cell>
        </row>
        <row r="22">
          <cell r="B22" t="str">
            <v xml:space="preserve">S, TRANSP. ATE 50KM, ENSAIO DE DOBRAMENTO, P/TON. DE ACO</v>
          </cell>
        </row>
        <row r="24">
          <cell r="A24" t="str">
            <v>01.005.003-0</v>
          </cell>
          <cell r="B24" t="str">
            <v xml:space="preserve">PREPARO MANUAL DE TER., COMPREEND. ACERTO, RASPAGEM EVENTUAL</v>
          </cell>
          <cell r="C24" t="str">
            <v>M2</v>
          </cell>
          <cell r="D24">
            <v>5369.57</v>
          </cell>
          <cell r="E24">
            <v>1.96</v>
          </cell>
          <cell r="F24">
            <v>10524.35</v>
          </cell>
        </row>
        <row r="25">
          <cell r="B25" t="str">
            <v xml:space="preserve"> ATE 30CM DE PROF., INCL. COMPACT. MEC.</v>
          </cell>
        </row>
        <row r="27">
          <cell r="A27" t="str">
            <v>01.005.006-0</v>
          </cell>
          <cell r="B27" t="str">
            <v xml:space="preserve">ROCADO EM VEGETACAO RALA, C/EMPILHAMENTO LATERAL E QUEIMA DO</v>
          </cell>
          <cell r="C27" t="str">
            <v>M2</v>
          </cell>
          <cell r="D27">
            <v>1610.87</v>
          </cell>
          <cell r="E27">
            <v>0.05</v>
          </cell>
          <cell r="F27">
            <v>80.540000000000006</v>
          </cell>
        </row>
        <row r="28">
          <cell r="B28" t="str">
            <v xml:space="preserve">S RESIDUOS</v>
          </cell>
        </row>
        <row r="30">
          <cell r="A30" t="str">
            <v>01.018.002-0</v>
          </cell>
          <cell r="B30" t="str">
            <v xml:space="preserve">LOCACAO DE OBRA C/APARELHO TOPOGR. SOBRE CERCA DE MARCACAO</v>
          </cell>
          <cell r="C30" t="str">
            <v>M</v>
          </cell>
          <cell r="D30">
            <v>330.09</v>
          </cell>
          <cell r="E30">
            <v>4.25</v>
          </cell>
          <cell r="F30">
            <v>1402.88</v>
          </cell>
        </row>
        <row r="33">
          <cell r="A33" t="str">
            <v>01.090.000-0</v>
          </cell>
          <cell r="B33" t="str">
            <v xml:space="preserve">ADMINSTRACAO LOCAL DA OBRA</v>
          </cell>
          <cell r="C33" t="str">
            <v>%</v>
          </cell>
          <cell r="D33">
            <v>100</v>
          </cell>
          <cell r="E33">
            <v>461.26</v>
          </cell>
          <cell r="F33">
            <v>46126</v>
          </cell>
        </row>
        <row r="36">
          <cell r="A36" t="str">
            <v>02.004.002-1</v>
          </cell>
          <cell r="B36" t="str">
            <v xml:space="preserve">BARRACAO DE OBRA EM CHAPA COMPENSADA PLASTIF., EXCL.LIGACAO</v>
          </cell>
          <cell r="C36" t="str">
            <v>M2</v>
          </cell>
          <cell r="D36">
            <v>60</v>
          </cell>
          <cell r="E36">
            <v>89.74</v>
          </cell>
          <cell r="F36">
            <v>5384.4</v>
          </cell>
        </row>
        <row r="37">
          <cell r="B37" t="str">
            <v xml:space="preserve">PROVISORIA,INCL.INSTAL.,REAPROVEITADO 5 VEZES (PROJETO 2005)</v>
          </cell>
        </row>
        <row r="39">
          <cell r="A39" t="str">
            <v>02.010.001-0</v>
          </cell>
          <cell r="B39" t="str">
            <v xml:space="preserve">GALPAO ABERTO P/OFICINA E DEPOSITO DE CANTEIRO DE OBRAS, EM</v>
          </cell>
          <cell r="C39" t="str">
            <v>M2</v>
          </cell>
          <cell r="D39">
            <v>120</v>
          </cell>
          <cell r="E39">
            <v>55.43</v>
          </cell>
          <cell r="F39">
            <v>6651.6</v>
          </cell>
        </row>
        <row r="40">
          <cell r="B40" t="str">
            <v xml:space="preserve">MAD. DE LEI</v>
          </cell>
        </row>
        <row r="42">
          <cell r="A42" t="str">
            <v>02.015.001-0</v>
          </cell>
          <cell r="B42" t="str">
            <v xml:space="preserve">INSTALACAO E LIGACAO PROVISORIAS DE AGUA E ESGOTO</v>
          </cell>
          <cell r="C42" t="str">
            <v>UN</v>
          </cell>
          <cell r="D42">
            <v>1</v>
          </cell>
          <cell r="E42">
            <v>691.77</v>
          </cell>
          <cell r="F42">
            <v>691.77</v>
          </cell>
        </row>
        <row r="45">
          <cell r="A45" t="str">
            <v>02.016.003-0</v>
          </cell>
          <cell r="B45" t="str">
            <v xml:space="preserve">ENTRADA DE SERV. AEREA, EM ALTA TENSAO, P/ 30KVA</v>
          </cell>
          <cell r="C45" t="str">
            <v>UN</v>
          </cell>
          <cell r="D45">
            <v>2</v>
          </cell>
          <cell r="E45">
            <v>2614.04</v>
          </cell>
          <cell r="F45">
            <v>5228.08</v>
          </cell>
        </row>
        <row r="48">
          <cell r="A48" t="str">
            <v>02.020.001-0</v>
          </cell>
          <cell r="B48" t="str">
            <v xml:space="preserve">PLACA DE IDENTIFICACAO DE OBRA PUBL., INCL. PINT. E SUPORTE</v>
          </cell>
          <cell r="C48" t="str">
            <v>M2</v>
          </cell>
          <cell r="D48">
            <v>18</v>
          </cell>
          <cell r="E48">
            <v>78.94</v>
          </cell>
          <cell r="F48">
            <v>1420.92</v>
          </cell>
        </row>
        <row r="49">
          <cell r="B49" t="str">
            <v xml:space="preserve">DE MAD.</v>
          </cell>
        </row>
        <row r="51">
          <cell r="A51" t="str">
            <v>03.001.001-1</v>
          </cell>
          <cell r="B51" t="str">
            <v xml:space="preserve">ESCAVACAO MANUAL DE VALA/CAVA EM MAT. DE 1ªCAT., AREIA, ARGI</v>
          </cell>
          <cell r="C51" t="str">
            <v>M3</v>
          </cell>
          <cell r="D51">
            <v>148.31</v>
          </cell>
          <cell r="E51">
            <v>10.8</v>
          </cell>
          <cell r="F51">
            <v>1601.74</v>
          </cell>
        </row>
        <row r="52">
          <cell r="B52" t="str">
            <v xml:space="preserve">LA OU PICARRA, ATE 1,50M DE PROF.</v>
          </cell>
        </row>
        <row r="54">
          <cell r="A54" t="str">
            <v>03.011.015-1</v>
          </cell>
          <cell r="B54" t="str">
            <v xml:space="preserve">REATERRO DE VALA/CAVA UTILIZ. VIBRO COMPACTADOR PORTATIL</v>
          </cell>
          <cell r="C54" t="str">
            <v>M3</v>
          </cell>
          <cell r="D54">
            <v>49</v>
          </cell>
          <cell r="E54">
            <v>4.32</v>
          </cell>
          <cell r="F54">
            <v>211.68</v>
          </cell>
        </row>
        <row r="57">
          <cell r="A57" t="str">
            <v>03.015.010-0</v>
          </cell>
          <cell r="B57" t="str">
            <v xml:space="preserve">REATERRO DE VALA/CAVA C/PO-DE-PEDRA</v>
          </cell>
          <cell r="C57" t="str">
            <v>M3</v>
          </cell>
          <cell r="D57">
            <v>256</v>
          </cell>
          <cell r="E57">
            <v>26.27</v>
          </cell>
          <cell r="F57">
            <v>6725.12</v>
          </cell>
        </row>
        <row r="60">
          <cell r="A60" t="str">
            <v>03.016.015-1</v>
          </cell>
          <cell r="B60" t="str">
            <v xml:space="preserve">ESCAVACAO MEC. DE VALA NAO ESCORADA, EM MAT. DE 1ªCAT. ATE 1</v>
          </cell>
          <cell r="C60" t="str">
            <v>M3</v>
          </cell>
          <cell r="D60">
            <v>311</v>
          </cell>
          <cell r="E60">
            <v>2.02</v>
          </cell>
          <cell r="F60">
            <v>628.22</v>
          </cell>
        </row>
        <row r="61">
          <cell r="B61" t="str">
            <v xml:space="preserve">,50M DE PROF., C/RETRO-ESCAVADEIRA</v>
          </cell>
        </row>
        <row r="63">
          <cell r="A63" t="str">
            <v>04.005.125-0</v>
          </cell>
          <cell r="B63" t="str">
            <v xml:space="preserve">TRANSPORTE DE QUALQUER NATUR. C/VELOC. MEDIA DE 20KM/H EM CA</v>
          </cell>
          <cell r="C63" t="str">
            <v xml:space="preserve">T X KM</v>
          </cell>
          <cell r="D63">
            <v>101886.6</v>
          </cell>
          <cell r="E63">
            <v>0.45</v>
          </cell>
          <cell r="F63">
            <v>45848.97</v>
          </cell>
        </row>
        <row r="64">
          <cell r="B64" t="str">
            <v xml:space="preserve">MINHAO BASCUL. CAPAC. UTIL DE 8T</v>
          </cell>
        </row>
        <row r="66">
          <cell r="A66" t="str">
            <v>04.006.008-1</v>
          </cell>
          <cell r="B66" t="str">
            <v xml:space="preserve">CARGA MANUAL E DESCARGA MEC. DE MAT. A GRANEL EM CAMINHÃO BA</v>
          </cell>
          <cell r="C66" t="str">
            <v>T</v>
          </cell>
          <cell r="D66">
            <v>15.83</v>
          </cell>
          <cell r="E66">
            <v>7.13</v>
          </cell>
          <cell r="F66">
            <v>112.86</v>
          </cell>
        </row>
        <row r="67">
          <cell r="B67" t="str">
            <v xml:space="preserve">SCULANTE. CAPAC. UTIL DE 8T, EMPREGANDO 2 SERVENTES NA CARGA</v>
          </cell>
        </row>
        <row r="69">
          <cell r="A69" t="str">
            <v>04.010.045-0</v>
          </cell>
          <cell r="B69" t="str">
            <v xml:space="preserve">CARGA E DESC. MEC. DE MAT. A GRANEL, C/CAMINHAO BASCUL. CAPA</v>
          </cell>
          <cell r="C69" t="str">
            <v>T</v>
          </cell>
          <cell r="D69">
            <v>3327.39</v>
          </cell>
          <cell r="E69">
            <v>0.24</v>
          </cell>
          <cell r="F69">
            <v>798.57</v>
          </cell>
        </row>
        <row r="70">
          <cell r="B70" t="str">
            <v xml:space="preserve">C. UTIL DE 8T</v>
          </cell>
        </row>
        <row r="72">
          <cell r="A72" t="str">
            <v>04.011.051-1</v>
          </cell>
          <cell r="B72" t="str">
            <v xml:space="preserve">CARGA E DESC. MEC. C/PA-CARREGADEIRA CAPAC. DE 1,50M3 E CAMI</v>
          </cell>
          <cell r="C72" t="str">
            <v>T</v>
          </cell>
          <cell r="D72">
            <v>53</v>
          </cell>
          <cell r="E72">
            <v>2.86</v>
          </cell>
          <cell r="F72">
            <v>151.58000000000001</v>
          </cell>
        </row>
        <row r="73">
          <cell r="B73" t="str">
            <v xml:space="preserve">NHAO BASCUL. CAPAC. UTIL DE 8T, CARGA DE 50T P/DIA DE 8:00H</v>
          </cell>
        </row>
        <row r="75">
          <cell r="A75" t="str">
            <v>04.020.122-0</v>
          </cell>
          <cell r="B75" t="str">
            <v xml:space="preserve">TRANSPORTE DE ANDAIME TUBULAR</v>
          </cell>
          <cell r="C75" t="str">
            <v>M2XKM</v>
          </cell>
          <cell r="D75">
            <v>8650</v>
          </cell>
          <cell r="E75">
            <v>0.02</v>
          </cell>
          <cell r="F75">
            <v>173</v>
          </cell>
        </row>
        <row r="78">
          <cell r="A78" t="str">
            <v>04.021.010-0</v>
          </cell>
          <cell r="B78" t="str">
            <v xml:space="preserve">CARGA E DESC. MANUAL DE ANDAIME TUBULAR</v>
          </cell>
          <cell r="C78" t="str">
            <v>M2</v>
          </cell>
          <cell r="D78">
            <v>358</v>
          </cell>
          <cell r="E78">
            <v>0.16</v>
          </cell>
          <cell r="F78">
            <v>57.28</v>
          </cell>
        </row>
        <row r="81">
          <cell r="A81" t="str">
            <v>04.025.215-0</v>
          </cell>
          <cell r="B81" t="str">
            <v xml:space="preserve">TRANSPORTE ATE 25KM, MONT. E DESMONT. DE BATE-ESTACAS TIPO F</v>
          </cell>
          <cell r="C81" t="str">
            <v>UN</v>
          </cell>
          <cell r="D81">
            <v>1</v>
          </cell>
          <cell r="E81">
            <v>7781.64</v>
          </cell>
          <cell r="F81">
            <v>7781.64</v>
          </cell>
        </row>
        <row r="82">
          <cell r="B82" t="str">
            <v xml:space="preserve">RANKI (MAQ. XIII), C/MARTELO PESANDO 1,5T</v>
          </cell>
        </row>
        <row r="84">
          <cell r="A84" t="str">
            <v>05.001.002-1</v>
          </cell>
          <cell r="B84" t="str">
            <v xml:space="preserve">DEMOLICAO MANUAL DE CONCR. ARMADO, COMPREEND. PILARES, VIGAS</v>
          </cell>
          <cell r="C84" t="str">
            <v>M3</v>
          </cell>
          <cell r="D84">
            <v>9.0399999999999991</v>
          </cell>
          <cell r="E84">
            <v>147</v>
          </cell>
          <cell r="F84">
            <v>1328.88</v>
          </cell>
        </row>
        <row r="85">
          <cell r="B85" t="str">
            <v xml:space="preserve"> E LAJES</v>
          </cell>
        </row>
        <row r="87">
          <cell r="A87" t="str">
            <v>05.001.003-0</v>
          </cell>
          <cell r="B87" t="str">
            <v xml:space="preserve">DEMOLICAO MANUAL DE ALVEN. DE TIJ. FURADOS</v>
          </cell>
          <cell r="C87" t="str">
            <v>M3</v>
          </cell>
          <cell r="D87">
            <v>14.1</v>
          </cell>
          <cell r="E87">
            <v>39.21</v>
          </cell>
          <cell r="F87">
            <v>552.86</v>
          </cell>
        </row>
        <row r="90">
          <cell r="A90" t="str">
            <v>05.001.018-0</v>
          </cell>
          <cell r="B90" t="str">
            <v xml:space="preserve">DEMOLICAO MANUAL DE PISO CIMENTADO E DA RESPECTIVA BASE DE C</v>
          </cell>
          <cell r="C90" t="str">
            <v>M2</v>
          </cell>
          <cell r="D90">
            <v>47</v>
          </cell>
          <cell r="E90">
            <v>2.16</v>
          </cell>
          <cell r="F90">
            <v>101.52</v>
          </cell>
        </row>
        <row r="91">
          <cell r="B91" t="str">
            <v xml:space="preserve">ONCR. OU PASSEIO DE CONCR.</v>
          </cell>
        </row>
        <row r="93">
          <cell r="A93" t="str">
            <v>05.001.134-0</v>
          </cell>
          <cell r="B93" t="str">
            <v xml:space="preserve">ARRANCAMENTO DE PORTAS, JANELAS E CAIXILHOS DE AR CONDICIONA</v>
          </cell>
          <cell r="C93" t="str">
            <v>UN</v>
          </cell>
          <cell r="D93">
            <v>3</v>
          </cell>
          <cell r="E93">
            <v>4.38</v>
          </cell>
          <cell r="F93">
            <v>13.14</v>
          </cell>
        </row>
        <row r="94">
          <cell r="B94" t="str">
            <v xml:space="preserve">DO OU OUTROS</v>
          </cell>
        </row>
        <row r="96">
          <cell r="A96" t="str">
            <v>05.001.144-0</v>
          </cell>
          <cell r="B96" t="str">
            <v xml:space="preserve">ARRANCAMENTO DE APARELHOS DE ILUMINACAO</v>
          </cell>
          <cell r="C96" t="str">
            <v>UN</v>
          </cell>
          <cell r="D96">
            <v>3</v>
          </cell>
          <cell r="E96">
            <v>1.18</v>
          </cell>
          <cell r="F96">
            <v>3.54</v>
          </cell>
        </row>
        <row r="99">
          <cell r="A99" t="str">
            <v>05.001.350-0</v>
          </cell>
          <cell r="B99" t="str">
            <v xml:space="preserve">LIMPEZA DE VIDROS, FEITA NOS DOIS LADOS, CONTADO UM LADO</v>
          </cell>
          <cell r="C99" t="str">
            <v>M2</v>
          </cell>
          <cell r="D99">
            <v>155.80000000000001</v>
          </cell>
          <cell r="E99">
            <v>2.14</v>
          </cell>
          <cell r="F99">
            <v>333.41</v>
          </cell>
        </row>
        <row r="102">
          <cell r="A102" t="str">
            <v>05.001.370-0</v>
          </cell>
          <cell r="B102" t="str">
            <v xml:space="preserve">LIMPEZA DE APARELHOS SANIT.</v>
          </cell>
          <cell r="C102" t="str">
            <v>UN</v>
          </cell>
          <cell r="D102">
            <v>18</v>
          </cell>
          <cell r="E102">
            <v>1.97</v>
          </cell>
          <cell r="F102">
            <v>35.46</v>
          </cell>
        </row>
        <row r="105">
          <cell r="A105" t="str">
            <v>05.001.375-0</v>
          </cell>
          <cell r="B105" t="str">
            <v xml:space="preserve">LIMPEZA DE METAIS</v>
          </cell>
          <cell r="C105" t="str">
            <v>UN</v>
          </cell>
          <cell r="D105">
            <v>22</v>
          </cell>
          <cell r="E105">
            <v>0.59</v>
          </cell>
          <cell r="F105">
            <v>12.98</v>
          </cell>
        </row>
        <row r="108">
          <cell r="A108" t="str">
            <v>05.001.380-0</v>
          </cell>
          <cell r="B108" t="str">
            <v xml:space="preserve">LIMPEZA DE PEITORIL</v>
          </cell>
          <cell r="C108" t="str">
            <v>M</v>
          </cell>
          <cell r="D108">
            <v>23</v>
          </cell>
          <cell r="E108">
            <v>0.88</v>
          </cell>
          <cell r="F108">
            <v>20.239999999999998</v>
          </cell>
        </row>
        <row r="111">
          <cell r="A111" t="str">
            <v>05.001.385-0</v>
          </cell>
          <cell r="B111" t="str">
            <v xml:space="preserve">LIMPEZA DE PAREDE REVEST. DE CERAM. OU AZUL.</v>
          </cell>
          <cell r="C111" t="str">
            <v>M2</v>
          </cell>
          <cell r="D111">
            <v>1280</v>
          </cell>
          <cell r="E111">
            <v>1.23</v>
          </cell>
          <cell r="F111">
            <v>1574.4</v>
          </cell>
        </row>
        <row r="114">
          <cell r="A114" t="str">
            <v>05.001.391-0</v>
          </cell>
          <cell r="B114" t="str">
            <v xml:space="preserve">LIMPEZA EM PAREDE REVEST. C/MARM. OU GRAN.</v>
          </cell>
          <cell r="C114" t="str">
            <v>M2</v>
          </cell>
          <cell r="D114">
            <v>10</v>
          </cell>
          <cell r="E114">
            <v>1.97</v>
          </cell>
          <cell r="F114">
            <v>19.7</v>
          </cell>
        </row>
        <row r="117">
          <cell r="A117" t="str">
            <v>05.002.009-1</v>
          </cell>
          <cell r="B117" t="str">
            <v xml:space="preserve">DEMOLICAO C/EQUIP. DE AR COMPR., DE PAVIMENT. DE CONCR. SIMP</v>
          </cell>
          <cell r="C117" t="str">
            <v>M2</v>
          </cell>
          <cell r="D117">
            <v>1073.9100000000001</v>
          </cell>
          <cell r="E117">
            <v>15.53</v>
          </cell>
          <cell r="F117">
            <v>16677.82</v>
          </cell>
        </row>
        <row r="118">
          <cell r="B118" t="str">
            <v xml:space="preserve">LES, C/ 15CM DE ESP.</v>
          </cell>
        </row>
        <row r="120">
          <cell r="A120" t="str">
            <v>05.005.006-1</v>
          </cell>
          <cell r="B120" t="str">
            <v xml:space="preserve">ANDAIME DE TABUADO SOBRE CAVAL. (INCL. ESTES), EM PINHO DE 1</v>
          </cell>
          <cell r="C120" t="str">
            <v>M2</v>
          </cell>
          <cell r="D120">
            <v>1036</v>
          </cell>
          <cell r="E120">
            <v>4.3600000000000003</v>
          </cell>
          <cell r="F120">
            <v>4516.96</v>
          </cell>
        </row>
        <row r="121">
          <cell r="B121" t="str">
            <v xml:space="preserve">ª, C/APROVEIT. DA MAD. 10 VEZES, INCL. MOV.</v>
          </cell>
        </row>
        <row r="123">
          <cell r="A123" t="str">
            <v>05.005.007-0</v>
          </cell>
          <cell r="B123" t="str">
            <v xml:space="preserve">ANDAIME DE TABUADO SOBRE CAVAL.(INCL. ESTES), EM PINHO DE 1ª</v>
          </cell>
          <cell r="C123" t="str">
            <v>M2</v>
          </cell>
          <cell r="D123">
            <v>990.27</v>
          </cell>
          <cell r="E123">
            <v>3.44</v>
          </cell>
          <cell r="F123">
            <v>3406.52</v>
          </cell>
        </row>
        <row r="124">
          <cell r="B124" t="str">
            <v xml:space="preserve">,C/APROVEIT.DA MAD. 20 VEZES,INCL.MOV. P/PE DIREITO DE 4,00M</v>
          </cell>
        </row>
        <row r="126">
          <cell r="A126" t="str">
            <v>05.005.012-1</v>
          </cell>
          <cell r="B126" t="str">
            <v xml:space="preserve">PLATAFORMA OU PASSARELA DE PINHO DE 1ª, C/APROVEIT. DA MAD.</v>
          </cell>
          <cell r="C126" t="str">
            <v>M2</v>
          </cell>
          <cell r="D126">
            <v>73</v>
          </cell>
          <cell r="E126">
            <v>0.76</v>
          </cell>
          <cell r="F126">
            <v>55.48</v>
          </cell>
        </row>
        <row r="127">
          <cell r="B127" t="str">
            <v xml:space="preserve">20 VEZES, EXCL. ANDAIME OU OUTRO SUPORTE E MOV.</v>
          </cell>
        </row>
        <row r="129">
          <cell r="A129" t="str">
            <v>05.006.001-1</v>
          </cell>
          <cell r="B129" t="str">
            <v xml:space="preserve">ALUGUEL DE ANDAIME TUBULAR CONSID. A PROJECAO VERT.</v>
          </cell>
          <cell r="C129" t="str">
            <v>M2XMES</v>
          </cell>
          <cell r="D129">
            <v>105</v>
          </cell>
          <cell r="E129">
            <v>2.7</v>
          </cell>
          <cell r="F129">
            <v>283.5</v>
          </cell>
        </row>
        <row r="132">
          <cell r="A132" t="str">
            <v>05.008.001-0</v>
          </cell>
          <cell r="B132" t="str">
            <v xml:space="preserve">MONTAGEM E DESMONT. DE ANDAIME TUBULAR, CONSID. A AREA VERT.</v>
          </cell>
          <cell r="C132" t="str">
            <v>M2</v>
          </cell>
          <cell r="D132">
            <v>358</v>
          </cell>
          <cell r="E132">
            <v>1.23</v>
          </cell>
          <cell r="F132">
            <v>440.34</v>
          </cell>
        </row>
        <row r="133">
          <cell r="B133" t="str">
            <v xml:space="preserve"> RECOBERTA</v>
          </cell>
        </row>
        <row r="135">
          <cell r="A135" t="str">
            <v>05.020.020-0</v>
          </cell>
          <cell r="B135" t="str">
            <v xml:space="preserve">SINALIZACAO HORIZ. MEC. C/TINTA A BASE DE RESINA ACRILICA, E</v>
          </cell>
          <cell r="C135" t="str">
            <v>M2</v>
          </cell>
          <cell r="D135">
            <v>60</v>
          </cell>
          <cell r="E135">
            <v>8.02</v>
          </cell>
          <cell r="F135">
            <v>481.2</v>
          </cell>
        </row>
        <row r="136">
          <cell r="B136" t="str">
            <v xml:space="preserve">M VIAS URBANAS</v>
          </cell>
        </row>
        <row r="138">
          <cell r="A138" t="str">
            <v>05.055.010-0</v>
          </cell>
          <cell r="B138" t="str">
            <v xml:space="preserve">LETRA DE ACO INOX Nº22, C/ 20CM DE ALT.</v>
          </cell>
          <cell r="C138" t="str">
            <v>UN</v>
          </cell>
          <cell r="D138">
            <v>8</v>
          </cell>
          <cell r="E138">
            <v>27.25</v>
          </cell>
          <cell r="F138">
            <v>218</v>
          </cell>
        </row>
        <row r="141">
          <cell r="A141" t="str">
            <v>06.003.053-0</v>
          </cell>
          <cell r="B141" t="str">
            <v xml:space="preserve">TUBO DE CONCR. SIMPLES, CLASSE C-1, P/AGUAS PLUVIAIS, DIAM.</v>
          </cell>
          <cell r="C141" t="str">
            <v>M</v>
          </cell>
          <cell r="D141">
            <v>261</v>
          </cell>
          <cell r="E141">
            <v>16.04</v>
          </cell>
          <cell r="F141">
            <v>4186.4399999999996</v>
          </cell>
        </row>
        <row r="142">
          <cell r="B142" t="str">
            <v xml:space="preserve">DE 300MM. FORN. E ASSENT.</v>
          </cell>
        </row>
        <row r="144">
          <cell r="A144" t="str">
            <v>06.012.001-0</v>
          </cell>
          <cell r="B144" t="str">
            <v xml:space="preserve">CAIXA DE AREIA DE CONCR. ARMADO DE 1,00 X 1,00 X 1,80M, P/CO</v>
          </cell>
          <cell r="C144" t="str">
            <v>UN</v>
          </cell>
          <cell r="D144">
            <v>1</v>
          </cell>
          <cell r="E144">
            <v>619.76</v>
          </cell>
          <cell r="F144">
            <v>619.76</v>
          </cell>
        </row>
        <row r="145">
          <cell r="B145" t="str">
            <v xml:space="preserve">LETOR DE AGUAS PLUVIAIS, DIAM. DE 0,40M</v>
          </cell>
        </row>
        <row r="147">
          <cell r="A147" t="str">
            <v>06.014.102-0</v>
          </cell>
          <cell r="B147" t="str">
            <v xml:space="preserve">CAIXA DE RALO EM ALVEN. DE TIJ. MACICO, DE 0,30 X 0,90 X 0,9</v>
          </cell>
          <cell r="C147" t="str">
            <v>UN</v>
          </cell>
          <cell r="D147">
            <v>22</v>
          </cell>
          <cell r="E147">
            <v>418.51</v>
          </cell>
          <cell r="F147">
            <v>9207.2199999999993</v>
          </cell>
        </row>
        <row r="148">
          <cell r="B148" t="str">
            <v xml:space="preserve">0M, P/AGUAS PLUVIAIS, C/BOCA DE LOBO DE FºFº</v>
          </cell>
        </row>
        <row r="150">
          <cell r="A150" t="str">
            <v>06.016.009-0</v>
          </cell>
          <cell r="B150" t="str">
            <v xml:space="preserve">TAMPAO COMPLETO DE FºFº, P/CX. DE INSPECAO OU SEMELHANTE, C/</v>
          </cell>
          <cell r="C150" t="str">
            <v>UN</v>
          </cell>
          <cell r="D150">
            <v>9</v>
          </cell>
          <cell r="E150">
            <v>33.799999999999997</v>
          </cell>
          <cell r="F150">
            <v>304.2</v>
          </cell>
        </row>
        <row r="151">
          <cell r="B151" t="str">
            <v xml:space="preserve"> 25KG</v>
          </cell>
        </row>
        <row r="153">
          <cell r="A153" t="str">
            <v>06.016.040-0</v>
          </cell>
          <cell r="B153" t="str">
            <v xml:space="preserve">TAMPAO COMPLETO DE FºFº, ARTICULADO, DIAM. DE 0,60M, PADRAO</v>
          </cell>
          <cell r="C153" t="str">
            <v>UN</v>
          </cell>
          <cell r="D153">
            <v>16</v>
          </cell>
          <cell r="E153">
            <v>55.3</v>
          </cell>
          <cell r="F153">
            <v>884.8</v>
          </cell>
        </row>
        <row r="154">
          <cell r="B154" t="str">
            <v xml:space="preserve">RIOLUZ, TIPO LEVE</v>
          </cell>
        </row>
        <row r="156">
          <cell r="A156" t="str">
            <v>06.069.010-0</v>
          </cell>
          <cell r="B156" t="str">
            <v xml:space="preserve">CONSTRUCAO DE LINHA SIMPLES DE DUTO ESPIRAL FLEXIVEL, SINGEL</v>
          </cell>
          <cell r="C156" t="str">
            <v>M</v>
          </cell>
          <cell r="D156">
            <v>410</v>
          </cell>
          <cell r="E156">
            <v>5.1100000000000003</v>
          </cell>
          <cell r="F156">
            <v>2095.1</v>
          </cell>
        </row>
        <row r="157">
          <cell r="B157" t="str">
            <v xml:space="preserve">O, P/PROT. DE CONDUTORES, DIAM. DE 50MM, C/FIO GUIA</v>
          </cell>
        </row>
        <row r="159">
          <cell r="A159" t="str">
            <v>06.088.010-0</v>
          </cell>
          <cell r="B159" t="str">
            <v xml:space="preserve">EMBASAMENTO DE TUBUL., FEITO COM PO DE PEDRA</v>
          </cell>
          <cell r="C159" t="str">
            <v>M3</v>
          </cell>
          <cell r="D159">
            <v>29.81</v>
          </cell>
          <cell r="E159">
            <v>32.83</v>
          </cell>
          <cell r="F159">
            <v>978.66</v>
          </cell>
        </row>
        <row r="162">
          <cell r="A162" t="str">
            <v>06.272.002-0</v>
          </cell>
          <cell r="B162" t="str">
            <v xml:space="preserve">TUBO PVC P/ESGOTO SANIT., DIAM. NOMINAL 100MM</v>
          </cell>
          <cell r="C162" t="str">
            <v>M</v>
          </cell>
          <cell r="D162">
            <v>14</v>
          </cell>
          <cell r="E162">
            <v>4.58</v>
          </cell>
          <cell r="F162">
            <v>64.12</v>
          </cell>
        </row>
        <row r="165">
          <cell r="A165" t="str">
            <v>06.272.003-0</v>
          </cell>
          <cell r="B165" t="str">
            <v xml:space="preserve">TUBO PVC P/ESGOTO SANIT., DIAM. NOMINAL 150MM</v>
          </cell>
          <cell r="C165" t="str">
            <v>M</v>
          </cell>
          <cell r="D165">
            <v>64</v>
          </cell>
          <cell r="E165">
            <v>9.41</v>
          </cell>
          <cell r="F165">
            <v>602.24</v>
          </cell>
        </row>
        <row r="168">
          <cell r="A168" t="str">
            <v>08.001.003-0</v>
          </cell>
          <cell r="B168" t="str">
            <v xml:space="preserve">BASE DE BRITA CORRIDA</v>
          </cell>
          <cell r="C168" t="str">
            <v>M3</v>
          </cell>
          <cell r="D168">
            <v>631.66999999999996</v>
          </cell>
          <cell r="E168">
            <v>24.36</v>
          </cell>
          <cell r="F168">
            <v>15387.48</v>
          </cell>
        </row>
        <row r="171">
          <cell r="A171" t="str">
            <v>08.012.001-0</v>
          </cell>
          <cell r="B171" t="str">
            <v xml:space="preserve">LEVANTAMENTO E REASSENTAM. DE MEIO-FIO</v>
          </cell>
          <cell r="C171" t="str">
            <v>M</v>
          </cell>
          <cell r="D171">
            <v>11.11</v>
          </cell>
          <cell r="E171">
            <v>10.38</v>
          </cell>
          <cell r="F171">
            <v>115.32</v>
          </cell>
        </row>
        <row r="174">
          <cell r="A174" t="str">
            <v>08.015.003-0</v>
          </cell>
          <cell r="B174" t="str">
            <v xml:space="preserve">REVESTIMENTO DO TIPO "TRATAMENTO SUPERFICIAL BETUMINOSO DUPL</v>
          </cell>
          <cell r="C174" t="str">
            <v>M2</v>
          </cell>
          <cell r="D174">
            <v>4211.16</v>
          </cell>
          <cell r="E174">
            <v>2.93</v>
          </cell>
          <cell r="F174">
            <v>12338.69</v>
          </cell>
        </row>
        <row r="175">
          <cell r="B175" t="str">
            <v>O"</v>
          </cell>
        </row>
        <row r="177">
          <cell r="A177" t="str">
            <v>08.026.001-0</v>
          </cell>
          <cell r="B177" t="str">
            <v xml:space="preserve">IMPRIMACAO DE BASE DE PAVIMENT.</v>
          </cell>
          <cell r="C177" t="str">
            <v>M2</v>
          </cell>
          <cell r="D177">
            <v>4211.16</v>
          </cell>
          <cell r="E177">
            <v>1.23</v>
          </cell>
          <cell r="F177">
            <v>5179.72</v>
          </cell>
        </row>
        <row r="180">
          <cell r="A180" t="str">
            <v>08.027.001-0</v>
          </cell>
          <cell r="B180" t="str">
            <v xml:space="preserve">MEIO-FIO RETO DE CONCR. SIMPLES, 15MPA, MOLD. NO LOCAL, C/ 0</v>
          </cell>
          <cell r="C180" t="str">
            <v>M</v>
          </cell>
          <cell r="D180">
            <v>864</v>
          </cell>
          <cell r="E180">
            <v>21.67</v>
          </cell>
          <cell r="F180">
            <v>18722.88</v>
          </cell>
        </row>
        <row r="181">
          <cell r="B181" t="str">
            <v xml:space="preserve">,15M DE BASE E 0,45M DE ALT., REJUNT. C/CIM. E AREIA 1:3,5</v>
          </cell>
        </row>
        <row r="183">
          <cell r="A183" t="str">
            <v>08.035.001-0</v>
          </cell>
          <cell r="B183" t="str">
            <v xml:space="preserve">CAMADA DE BLOQUEIO (COLCHAO) DE PO-DE-PEDRA, ESPALHADO E COM</v>
          </cell>
          <cell r="C183" t="str">
            <v>M3</v>
          </cell>
          <cell r="D183">
            <v>631.66999999999996</v>
          </cell>
          <cell r="E183">
            <v>20.100000000000001</v>
          </cell>
          <cell r="F183">
            <v>12696.56</v>
          </cell>
        </row>
        <row r="184">
          <cell r="B184" t="str">
            <v xml:space="preserve">PRIMIDO MECANICAMENTE</v>
          </cell>
        </row>
        <row r="186">
          <cell r="A186" t="str">
            <v>09.002.001-0</v>
          </cell>
          <cell r="B186" t="str">
            <v xml:space="preserve">PLANTIO DE ARVORE ISOLADA, ATE 2,00M DE ALT., DE QUALQUER ES</v>
          </cell>
          <cell r="C186" t="str">
            <v>UN</v>
          </cell>
          <cell r="D186">
            <v>19</v>
          </cell>
          <cell r="E186">
            <v>8.94</v>
          </cell>
          <cell r="F186">
            <v>169.86</v>
          </cell>
        </row>
        <row r="187">
          <cell r="B187" t="str">
            <v xml:space="preserve">PECIE, EM LOGRADOURO PUBL.</v>
          </cell>
        </row>
        <row r="189">
          <cell r="A189" t="str">
            <v>09.003.006-0</v>
          </cell>
          <cell r="B189" t="str">
            <v xml:space="preserve">ARVORE EM TORNO DE 2,00M DE ALT., TIPO AMENDOEIRA OU CASTANH</v>
          </cell>
          <cell r="C189" t="str">
            <v>UN</v>
          </cell>
          <cell r="D189">
            <v>19</v>
          </cell>
          <cell r="E189">
            <v>8.5</v>
          </cell>
          <cell r="F189">
            <v>161.5</v>
          </cell>
        </row>
        <row r="190">
          <cell r="B190" t="str">
            <v xml:space="preserve">EIRA, CONSID. APENAS O FORN.</v>
          </cell>
        </row>
        <row r="192">
          <cell r="A192" t="str">
            <v>09.004.002-0</v>
          </cell>
          <cell r="B192" t="str">
            <v xml:space="preserve">PROTETOR DE FERRO, PINTADO A OLEO, P/ARVORE</v>
          </cell>
          <cell r="C192" t="str">
            <v>UN</v>
          </cell>
          <cell r="D192">
            <v>19</v>
          </cell>
          <cell r="E192">
            <v>45.12</v>
          </cell>
          <cell r="F192">
            <v>857.28</v>
          </cell>
        </row>
        <row r="195">
          <cell r="A195" t="str">
            <v>09.006.003-0</v>
          </cell>
          <cell r="B195" t="str">
            <v xml:space="preserve">ENCHIMENTO DE CAVAS, SENDO 1/3 C/TERRA PRETA VEGETAL</v>
          </cell>
          <cell r="C195" t="str">
            <v>M3</v>
          </cell>
          <cell r="D195">
            <v>6.08</v>
          </cell>
          <cell r="E195">
            <v>12.24</v>
          </cell>
          <cell r="F195">
            <v>74.41</v>
          </cell>
        </row>
        <row r="198">
          <cell r="A198" t="str">
            <v>09.010.001-0</v>
          </cell>
          <cell r="B198" t="str">
            <v xml:space="preserve">CORDOES DE CONCR. SIMPLES, C/SECAO DE 10 X 25CM, MOLD. NO LO</v>
          </cell>
          <cell r="C198" t="str">
            <v>M</v>
          </cell>
          <cell r="D198">
            <v>76</v>
          </cell>
          <cell r="E198">
            <v>9.9499999999999993</v>
          </cell>
          <cell r="F198">
            <v>756.2</v>
          </cell>
        </row>
        <row r="199">
          <cell r="B199" t="str">
            <v>CAL</v>
          </cell>
        </row>
        <row r="201">
          <cell r="A201" t="str">
            <v>10.004.135-0</v>
          </cell>
          <cell r="B201" t="str">
            <v xml:space="preserve">ESTACAS PRE-FABRICADAS DE CONCR. P/CARGA DE TRAB. DE COMPR.</v>
          </cell>
          <cell r="C201" t="str">
            <v>M</v>
          </cell>
          <cell r="D201">
            <v>12</v>
          </cell>
          <cell r="E201">
            <v>25.52</v>
          </cell>
          <cell r="F201">
            <v>306.24</v>
          </cell>
        </row>
        <row r="202">
          <cell r="B202" t="str">
            <v xml:space="preserve">AXIAL DE ATE 350KN (35TF)</v>
          </cell>
        </row>
        <row r="204">
          <cell r="A204" t="str">
            <v>10.004.175-0</v>
          </cell>
          <cell r="B204" t="str">
            <v xml:space="preserve">ESTACAS PRE-FABRICADAS DE CONCR. P/CARGA DE TRAB. DE COMPR.</v>
          </cell>
          <cell r="C204" t="str">
            <v>M</v>
          </cell>
          <cell r="D204">
            <v>132</v>
          </cell>
          <cell r="E204">
            <v>92.29</v>
          </cell>
          <cell r="F204">
            <v>12182.28</v>
          </cell>
        </row>
        <row r="205">
          <cell r="B205" t="str">
            <v xml:space="preserve">AXIAL DE ATE 1700KN (170TF)</v>
          </cell>
        </row>
        <row r="207">
          <cell r="A207" t="str">
            <v>10.004.205-0</v>
          </cell>
          <cell r="B207" t="str">
            <v xml:space="preserve">CRAVACAO DE ESTACAS PRE-FABRICADAS DE CONCR. P/CARGA DE TRAB</v>
          </cell>
          <cell r="C207" t="str">
            <v>M</v>
          </cell>
          <cell r="D207">
            <v>12</v>
          </cell>
          <cell r="E207">
            <v>10.8</v>
          </cell>
          <cell r="F207">
            <v>129.6</v>
          </cell>
        </row>
        <row r="208">
          <cell r="B208" t="str">
            <v xml:space="preserve">. DE COMPR. AXIAL DE ATE 350KN (35TF)</v>
          </cell>
        </row>
        <row r="210">
          <cell r="A210" t="str">
            <v>10.004.235-0</v>
          </cell>
          <cell r="B210" t="str">
            <v xml:space="preserve">CRAVACAO DE ESTACAS PRE-FABRICADAS DE CONCR. P/CARGA DE TRAB</v>
          </cell>
          <cell r="C210" t="str">
            <v>M</v>
          </cell>
          <cell r="D210">
            <v>132</v>
          </cell>
          <cell r="E210">
            <v>36.85</v>
          </cell>
          <cell r="F210">
            <v>4864.2</v>
          </cell>
        </row>
        <row r="211">
          <cell r="B211" t="str">
            <v xml:space="preserve">. DE COMPR. AXIAL DE ATE 1700KN (170TF)</v>
          </cell>
        </row>
        <row r="213">
          <cell r="A213" t="str">
            <v>10.004.265-0</v>
          </cell>
          <cell r="B213" t="str">
            <v xml:space="preserve">EMENDA MET. EM ESTACAS PRE-FABRICADAS P/CARGA DE TRAB. DE CO</v>
          </cell>
          <cell r="C213" t="str">
            <v>UN</v>
          </cell>
          <cell r="D213">
            <v>4</v>
          </cell>
          <cell r="E213">
            <v>15</v>
          </cell>
          <cell r="F213">
            <v>60</v>
          </cell>
        </row>
        <row r="214">
          <cell r="B214" t="str">
            <v xml:space="preserve">MPR. AXIAL DE ATE 350KN (35TF)</v>
          </cell>
        </row>
        <row r="216">
          <cell r="A216" t="str">
            <v>10.004.295-0</v>
          </cell>
          <cell r="B216" t="str">
            <v xml:space="preserve">EMENDA MET. EM ESTACAS PRE-FABRICADAS P/CARGA DE TRAB. DE CO</v>
          </cell>
          <cell r="C216" t="str">
            <v>UN</v>
          </cell>
          <cell r="D216">
            <v>22</v>
          </cell>
          <cell r="E216">
            <v>33.83</v>
          </cell>
          <cell r="F216">
            <v>744.26</v>
          </cell>
        </row>
        <row r="217">
          <cell r="B217" t="str">
            <v xml:space="preserve">MPR. AXIAL DE ATE 1700KN (170TF)</v>
          </cell>
        </row>
        <row r="219">
          <cell r="A219" t="str">
            <v>10.012.001-0</v>
          </cell>
          <cell r="B219" t="str">
            <v xml:space="preserve">ARRASAMENTO DE ESTACA DE CONCR. P/CARGA DE TRAB. DE COMPR. A</v>
          </cell>
          <cell r="C219" t="str">
            <v>UN</v>
          </cell>
          <cell r="D219">
            <v>11</v>
          </cell>
          <cell r="E219">
            <v>32.159999999999997</v>
          </cell>
          <cell r="F219">
            <v>353.76</v>
          </cell>
        </row>
        <row r="220">
          <cell r="B220" t="str">
            <v xml:space="preserve">XIAL DE ATE 600KN</v>
          </cell>
        </row>
        <row r="222">
          <cell r="A222" t="str">
            <v>11.001.020-1</v>
          </cell>
          <cell r="B222" t="str">
            <v xml:space="preserve">CONCRETO P/CAMADA PREPARATORIA, C/ 180KG DE CIM. P/M3 DE CON</v>
          </cell>
          <cell r="C222" t="str">
            <v>M3</v>
          </cell>
          <cell r="D222">
            <v>7.3</v>
          </cell>
          <cell r="E222">
            <v>73.59</v>
          </cell>
          <cell r="F222">
            <v>537.20000000000005</v>
          </cell>
        </row>
        <row r="223">
          <cell r="B223" t="str">
            <v xml:space="preserve">CR., COMPREEND. APENAS O FORN. DOS MAT., INCL. 5% DE PERDAS</v>
          </cell>
        </row>
        <row r="225">
          <cell r="A225" t="str">
            <v>11.002.013-1</v>
          </cell>
          <cell r="B225" t="str">
            <v xml:space="preserve">PREPARO DE CONCR., EM 1 BETONEIRA DE 320 L, PRODUCAO APROX.</v>
          </cell>
          <cell r="C225" t="str">
            <v>M3</v>
          </cell>
          <cell r="D225">
            <v>7.3</v>
          </cell>
          <cell r="E225">
            <v>15.43</v>
          </cell>
          <cell r="F225">
            <v>112.63</v>
          </cell>
        </row>
        <row r="226">
          <cell r="B226" t="str">
            <v xml:space="preserve">DE 2,00M3/H, EXCL. FORN. DOS MAT.</v>
          </cell>
        </row>
        <row r="228">
          <cell r="A228" t="str">
            <v>11.002.035-1</v>
          </cell>
          <cell r="B228" t="str">
            <v xml:space="preserve">LANCAMENTO DE CONCR. EM PECAS S/ARMADURA, INCL. SOMENTE TRAN</v>
          </cell>
          <cell r="C228" t="str">
            <v>M3</v>
          </cell>
          <cell r="D228">
            <v>7.3</v>
          </cell>
          <cell r="E228">
            <v>13.91</v>
          </cell>
          <cell r="F228">
            <v>101.54</v>
          </cell>
        </row>
        <row r="229">
          <cell r="B229" t="str">
            <v xml:space="preserve">SP. HORIZ., PRODUCAO APROX. DE 2,00M3/H</v>
          </cell>
        </row>
        <row r="231">
          <cell r="A231" t="str">
            <v>11.003.001-1</v>
          </cell>
          <cell r="B231" t="str">
            <v xml:space="preserve">CONCRETO SIMPLES, P/UMA RESISTENCIA A COMPRES. DE 10MPA, INC</v>
          </cell>
          <cell r="C231" t="str">
            <v>M3</v>
          </cell>
          <cell r="D231">
            <v>34</v>
          </cell>
          <cell r="E231">
            <v>124.66</v>
          </cell>
          <cell r="F231">
            <v>4238.4399999999996</v>
          </cell>
        </row>
        <row r="232">
          <cell r="B232" t="str">
            <v xml:space="preserve">L. MAT. E TRANSP. NA HORIZ. E NA VERT.</v>
          </cell>
        </row>
        <row r="234">
          <cell r="A234" t="str">
            <v>11.003.002-0</v>
          </cell>
          <cell r="B234" t="str">
            <v xml:space="preserve">CONCRETO P/PECAS ARMADAS, P/UMA RESISTENCIA A COMPRES. DE 15</v>
          </cell>
          <cell r="C234" t="str">
            <v>M3</v>
          </cell>
          <cell r="D234">
            <v>6</v>
          </cell>
          <cell r="E234">
            <v>135.4</v>
          </cell>
          <cell r="F234">
            <v>812.4</v>
          </cell>
        </row>
        <row r="235">
          <cell r="B235" t="str">
            <v xml:space="preserve">MPA, INCL. MAT., CONFECCAO E TRANSP. HORIZ. E VERT.</v>
          </cell>
        </row>
        <row r="237">
          <cell r="A237" t="str">
            <v>11.003.003-1</v>
          </cell>
          <cell r="B237" t="str">
            <v xml:space="preserve">CONCRETO P/PECAS ARMADAS, P/UMA RESISTENCIA A COMPRES. DE 20</v>
          </cell>
          <cell r="C237" t="str">
            <v>M3</v>
          </cell>
          <cell r="D237">
            <v>41</v>
          </cell>
          <cell r="E237">
            <v>144.77000000000001</v>
          </cell>
          <cell r="F237">
            <v>5935.57</v>
          </cell>
        </row>
        <row r="238">
          <cell r="B238" t="str">
            <v xml:space="preserve">MPA, INCL. MAT., CONFECCAO E TRANSP. HORIZ. E VERT.</v>
          </cell>
        </row>
        <row r="240">
          <cell r="A240" t="str">
            <v>11.004.021-1</v>
          </cell>
          <cell r="B240" t="str">
            <v xml:space="preserve">FORMA DE MAD. P/MOLDAGEM DE PECAS DE CONCR. ARMADO C/PARAMEN</v>
          </cell>
          <cell r="C240" t="str">
            <v>M2</v>
          </cell>
          <cell r="D240">
            <v>324</v>
          </cell>
          <cell r="E240">
            <v>13.04</v>
          </cell>
          <cell r="F240">
            <v>4224.96</v>
          </cell>
        </row>
        <row r="241">
          <cell r="B241" t="str">
            <v xml:space="preserve">TOS PLANOS, SERVINDO A MAD. 2 VEZES,EM TABUAS DE PINHO DE 3ª</v>
          </cell>
        </row>
        <row r="243">
          <cell r="A243" t="str">
            <v>11.004.035-1</v>
          </cell>
          <cell r="B243" t="str">
            <v xml:space="preserve">ESCORAMENTO DE FORMA ATE 3,30M DE PE DIREITO, C/PINHO DE 3ª,</v>
          </cell>
          <cell r="C243" t="str">
            <v>M3</v>
          </cell>
          <cell r="D243">
            <v>16</v>
          </cell>
          <cell r="E243">
            <v>2.12</v>
          </cell>
          <cell r="F243">
            <v>33.92</v>
          </cell>
        </row>
        <row r="244">
          <cell r="B244" t="str">
            <v xml:space="preserve"> TABUAS EMPREGADAS 3 VEZES, PRUMOS 4 VEZES</v>
          </cell>
        </row>
        <row r="246">
          <cell r="A246" t="str">
            <v>11.004.065-0</v>
          </cell>
          <cell r="B246" t="str">
            <v xml:space="preserve">ESCORAMENTO DE FORMAS DE PARAMENTOS VERTICAIS(MURO DE ARRIMO</v>
          </cell>
          <cell r="C246" t="str">
            <v>M2</v>
          </cell>
          <cell r="D246">
            <v>252</v>
          </cell>
          <cell r="E246">
            <v>7.05</v>
          </cell>
          <cell r="F246">
            <v>1776.6</v>
          </cell>
        </row>
        <row r="247">
          <cell r="B247" t="str">
            <v xml:space="preserve">OU SEMEHANTE)ATE 1,5M, C/30% DE APROVEIT., INCL. RETIRADA</v>
          </cell>
        </row>
        <row r="249">
          <cell r="A249" t="str">
            <v>11.004.070-1</v>
          </cell>
          <cell r="B249" t="str">
            <v xml:space="preserve">ESCORAMENTO DE FORMA DE PARAMENTO VERT., P/ALT. DE 1,50 A 5,</v>
          </cell>
          <cell r="C249" t="str">
            <v>M2</v>
          </cell>
          <cell r="D249">
            <v>72</v>
          </cell>
          <cell r="E249">
            <v>7.89</v>
          </cell>
          <cell r="F249">
            <v>568.08000000000004</v>
          </cell>
        </row>
        <row r="250">
          <cell r="B250" t="str">
            <v xml:space="preserve">00M, C/APROVEIT. DA MAD. 2 VEZES</v>
          </cell>
        </row>
        <row r="252">
          <cell r="A252" t="str">
            <v>11.009.014-1</v>
          </cell>
          <cell r="B252" t="str">
            <v xml:space="preserve">BARRA DE ACO CA-50, C/SALIENCIA, DIAM. DE 8 A 12,5MM, DESTI</v>
          </cell>
          <cell r="C252" t="str">
            <v>KG</v>
          </cell>
          <cell r="D252">
            <v>3660</v>
          </cell>
          <cell r="E252">
            <v>1.07</v>
          </cell>
          <cell r="F252">
            <v>3916.2</v>
          </cell>
        </row>
        <row r="253">
          <cell r="B253" t="str">
            <v xml:space="preserve">NADA A ARMADURA DE CONCR. ARMADO</v>
          </cell>
        </row>
        <row r="255">
          <cell r="A255" t="str">
            <v>11.009.015-1</v>
          </cell>
          <cell r="B255" t="str">
            <v xml:space="preserve">BARRA DE ACO CA-50B, C/SALIENCIA, DIAM. ACIMA DE 12,5MM, DES</v>
          </cell>
          <cell r="C255" t="str">
            <v>KG</v>
          </cell>
          <cell r="D255">
            <v>1160</v>
          </cell>
          <cell r="E255">
            <v>1.03</v>
          </cell>
          <cell r="F255">
            <v>1194.8</v>
          </cell>
        </row>
        <row r="256">
          <cell r="B256" t="str">
            <v xml:space="preserve">TINADA A ARMADURA DE CONCR. ARMADO</v>
          </cell>
        </row>
        <row r="258">
          <cell r="A258" t="str">
            <v>11.011.030-1</v>
          </cell>
          <cell r="B258" t="str">
            <v xml:space="preserve">CORTE, DOBRAGEM, MONT. E COLOC. DE FERRAG. NA FORMA, ACO CA-</v>
          </cell>
          <cell r="C258" t="str">
            <v>KG</v>
          </cell>
          <cell r="D258">
            <v>3660</v>
          </cell>
          <cell r="E258">
            <v>0.77</v>
          </cell>
          <cell r="F258">
            <v>2818.2</v>
          </cell>
        </row>
        <row r="259">
          <cell r="B259" t="str">
            <v xml:space="preserve">50B OU CA-50A, EM BARRA REDONDA C/DIAM. DE 8 A 12,5MM</v>
          </cell>
        </row>
        <row r="261">
          <cell r="A261" t="str">
            <v>11.011.031-1</v>
          </cell>
          <cell r="B261" t="str">
            <v xml:space="preserve">CORTE, DOBRAGEM, MONT. E COLOC. DE FERRAG. NA FORMA, ACO CA-</v>
          </cell>
          <cell r="C261" t="str">
            <v>KG</v>
          </cell>
          <cell r="D261">
            <v>1160</v>
          </cell>
          <cell r="E261">
            <v>0.66</v>
          </cell>
          <cell r="F261">
            <v>765.6</v>
          </cell>
        </row>
        <row r="262">
          <cell r="B262" t="str">
            <v xml:space="preserve">50B OU CA-50A, EM BARRA REDONDA C/DIAM. ACIMA DE 12,5MM</v>
          </cell>
        </row>
        <row r="264">
          <cell r="A264" t="str">
            <v>11.011.040-0</v>
          </cell>
          <cell r="B264" t="str">
            <v xml:space="preserve">CORTE, MONTAGEM E COLOC. DE TELAS DE ACO CA-60, CRUZADAS E S</v>
          </cell>
          <cell r="C264" t="str">
            <v>KG</v>
          </cell>
          <cell r="D264">
            <v>769.28</v>
          </cell>
          <cell r="E264">
            <v>0.37</v>
          </cell>
          <cell r="F264">
            <v>284.63</v>
          </cell>
        </row>
        <row r="265">
          <cell r="B265" t="str">
            <v xml:space="preserve">OLDADAS ENTRE SI, EM PECAS DE CONCR.</v>
          </cell>
        </row>
        <row r="267">
          <cell r="A267" t="str">
            <v>11.016.001-0</v>
          </cell>
          <cell r="B267" t="str">
            <v xml:space="preserve">ESTRUTURA METALICA PARA GALPOES, EM PORTICOS DE PERFIS DE ACO</v>
          </cell>
          <cell r="C267" t="str">
            <v>KG</v>
          </cell>
          <cell r="D267">
            <v>30000</v>
          </cell>
          <cell r="E267">
            <v>3.2</v>
          </cell>
          <cell r="F267">
            <v>96000</v>
          </cell>
        </row>
        <row r="268">
          <cell r="B268" t="str">
            <v xml:space="preserve">VAO DE 12M. FORNECIMENTO E MONTAGEM</v>
          </cell>
        </row>
        <row r="270">
          <cell r="A270" t="str">
            <v>11.023.001-0</v>
          </cell>
          <cell r="B270" t="str">
            <v xml:space="preserve">TELA FORMADA P/BARRAS DE ACO CA-60, FORMANDO MALHA QUADRADA</v>
          </cell>
          <cell r="C270" t="str">
            <v>KG</v>
          </cell>
          <cell r="D270">
            <v>769.28</v>
          </cell>
          <cell r="E270">
            <v>1.81</v>
          </cell>
          <cell r="F270">
            <v>1392.39</v>
          </cell>
        </row>
        <row r="271">
          <cell r="B271" t="str">
            <v xml:space="preserve">C/DIAM. DE 3,4MM E ESPACAMENTO ENTRE ELES DE 15 X 15CM</v>
          </cell>
        </row>
        <row r="273">
          <cell r="A273" t="str">
            <v>11.023.002-0</v>
          </cell>
          <cell r="B273" t="str">
            <v xml:space="preserve">TELA FORMADA P/BARRAS DE ACO CA-60, FORMANDO MALHA QUADRADA</v>
          </cell>
          <cell r="C273" t="str">
            <v>KG</v>
          </cell>
          <cell r="D273">
            <v>331</v>
          </cell>
          <cell r="E273">
            <v>1.96</v>
          </cell>
          <cell r="F273">
            <v>648.76</v>
          </cell>
        </row>
        <row r="274">
          <cell r="B274" t="str">
            <v xml:space="preserve">C/DIAM. DE 4,2MM E ESPACAMENTO ENTRE ELES DE 15 X 15CM</v>
          </cell>
        </row>
        <row r="276">
          <cell r="A276" t="str">
            <v>11.999.001-0</v>
          </cell>
          <cell r="B276" t="str">
            <v xml:space="preserve">PRE-LAJES EM PAINEIS AUTO PORTANTES DE CONCRETO PROTENDIDO</v>
          </cell>
          <cell r="C276" t="str">
            <v>M2</v>
          </cell>
          <cell r="D276">
            <v>295</v>
          </cell>
          <cell r="E276">
            <v>18.89</v>
          </cell>
          <cell r="F276">
            <v>5572.55</v>
          </cell>
        </row>
        <row r="277">
          <cell r="B277" t="str">
            <v xml:space="preserve">INCLUSIVE MONTAGEM E O FORNECIMENTO DE TODOS OS MATERIAIS.</v>
          </cell>
        </row>
        <row r="279">
          <cell r="A279" t="str">
            <v>12.005.010-0</v>
          </cell>
          <cell r="B279" t="str">
            <v xml:space="preserve">ALVENARIA DE BL. DE CONCR. (10 X 20 X 40)CM, EM PAREDES DE 1</v>
          </cell>
          <cell r="C279" t="str">
            <v>M2</v>
          </cell>
          <cell r="D279">
            <v>47</v>
          </cell>
          <cell r="E279">
            <v>11.93</v>
          </cell>
          <cell r="F279">
            <v>560.71</v>
          </cell>
        </row>
        <row r="280">
          <cell r="B280" t="str">
            <v xml:space="preserve">0CM, DE SUPERF. CORRIDA, ATE 3,00M DE ALT.</v>
          </cell>
        </row>
        <row r="282">
          <cell r="A282" t="str">
            <v>12.005.015-0</v>
          </cell>
          <cell r="B282" t="str">
            <v xml:space="preserve">ALVENARIA DE BL. DE CONCR. (10 X 20 X 40)CM, EM PAREDES DE 1</v>
          </cell>
          <cell r="C282" t="str">
            <v>M2</v>
          </cell>
          <cell r="D282">
            <v>646</v>
          </cell>
          <cell r="E282">
            <v>13.41</v>
          </cell>
          <cell r="F282">
            <v>8662.86</v>
          </cell>
        </row>
        <row r="283">
          <cell r="B283" t="str">
            <v xml:space="preserve">0CM, C/VAOS OU ARESTAS, ATE 3,00M DE ALT.</v>
          </cell>
        </row>
        <row r="285">
          <cell r="A285" t="str">
            <v>12.008.015-0</v>
          </cell>
          <cell r="B285" t="str">
            <v xml:space="preserve">PAREDE DE BL. VAZADOS (COBOGO), EM PLACAS DE CONCR. (50 X 50</v>
          </cell>
          <cell r="C285" t="str">
            <v>M2</v>
          </cell>
          <cell r="D285">
            <v>260</v>
          </cell>
          <cell r="E285">
            <v>37.21</v>
          </cell>
          <cell r="F285">
            <v>9674.6</v>
          </cell>
        </row>
        <row r="286">
          <cell r="B286" t="str">
            <v xml:space="preserve"> X 5)CM, FUROS QUADRADOS</v>
          </cell>
        </row>
        <row r="288">
          <cell r="A288" t="str">
            <v>12.012.001-0</v>
          </cell>
          <cell r="B288" t="str">
            <v xml:space="preserve">PAREDE DIVISORIA EM PAINEL CEGO, DE CHAPA DE FIBRA DE MAD.,</v>
          </cell>
          <cell r="C288" t="str">
            <v>M2</v>
          </cell>
          <cell r="D288">
            <v>65</v>
          </cell>
          <cell r="E288">
            <v>99.37</v>
          </cell>
          <cell r="F288">
            <v>6459.05</v>
          </cell>
        </row>
        <row r="289">
          <cell r="B289" t="str">
            <v xml:space="preserve">DE 12MM DE ESP.</v>
          </cell>
        </row>
        <row r="291">
          <cell r="A291" t="str">
            <v>13.001.010-1</v>
          </cell>
          <cell r="B291" t="str">
            <v xml:space="preserve">CHAPISCO DE SUPERF. DE CONCR. OU ALVEN., C/ARG. DE CIM. E AR</v>
          </cell>
          <cell r="C291" t="str">
            <v>M2</v>
          </cell>
          <cell r="D291">
            <v>1280</v>
          </cell>
          <cell r="E291">
            <v>2.2200000000000002</v>
          </cell>
          <cell r="F291">
            <v>2841.6</v>
          </cell>
        </row>
        <row r="292">
          <cell r="B292" t="str">
            <v xml:space="preserve">EIA 1:3 ESP. 9MM</v>
          </cell>
        </row>
        <row r="294">
          <cell r="A294" t="str">
            <v>13.001.025-1</v>
          </cell>
          <cell r="B294" t="str">
            <v xml:space="preserve">EMBOCO C/ARG. DE CIM. E AREIA 1:3, ESP. 1,5CM, INCL. CHAPISC</v>
          </cell>
          <cell r="C294" t="str">
            <v>M2</v>
          </cell>
          <cell r="D294">
            <v>47</v>
          </cell>
          <cell r="E294">
            <v>7.3</v>
          </cell>
          <cell r="F294">
            <v>343.1</v>
          </cell>
        </row>
        <row r="295">
          <cell r="B295" t="str">
            <v xml:space="preserve">O DE CIM. E AREIA 1:3, ESP. 9MM</v>
          </cell>
        </row>
        <row r="297">
          <cell r="A297" t="str">
            <v>13.026.020-0</v>
          </cell>
          <cell r="B297" t="str">
            <v xml:space="preserve">REVESTIMENTO DE AZUL. DE COR, 15 X 15CM EXTRA</v>
          </cell>
          <cell r="C297" t="str">
            <v>M2</v>
          </cell>
          <cell r="D297">
            <v>1327</v>
          </cell>
          <cell r="E297">
            <v>26.78</v>
          </cell>
          <cell r="F297">
            <v>35537.06</v>
          </cell>
        </row>
        <row r="300">
          <cell r="A300" t="str">
            <v>13.045.045-0</v>
          </cell>
          <cell r="B300" t="str">
            <v xml:space="preserve">PEITORIL DE MARM. BRANCO, ESP. 2CM, EM 2 TIRAS SOMANDO 20CM,</v>
          </cell>
          <cell r="C300" t="str">
            <v>M</v>
          </cell>
          <cell r="D300">
            <v>23</v>
          </cell>
          <cell r="E300">
            <v>16.45</v>
          </cell>
          <cell r="F300">
            <v>378.35</v>
          </cell>
        </row>
        <row r="301">
          <cell r="B301" t="str">
            <v xml:space="preserve"> SUPERPOSTAS, C/ 2 POLIMENTOS, ASSENT. C/ARG. E NATA DE CIM.</v>
          </cell>
        </row>
        <row r="303">
          <cell r="A303" t="str">
            <v>13.190.015-0</v>
          </cell>
          <cell r="B303" t="str">
            <v xml:space="preserve">FORRO TIPO ACUSTICO EM PLACAS DE 12MM DE ESP., APLICADO SOBR</v>
          </cell>
          <cell r="C303" t="str">
            <v>M2</v>
          </cell>
          <cell r="D303">
            <v>598</v>
          </cell>
          <cell r="E303">
            <v>24</v>
          </cell>
          <cell r="F303">
            <v>14352</v>
          </cell>
        </row>
        <row r="304">
          <cell r="B304" t="str">
            <v xml:space="preserve">E PERFIS MET. E PRESO AO TETO P/TIRANTES DE ARAME</v>
          </cell>
        </row>
        <row r="306">
          <cell r="A306" t="str">
            <v>13.301.080-1</v>
          </cell>
          <cell r="B306" t="str">
            <v xml:space="preserve">PISO CIMENTADO, ESP. 1,5CM, C/ARG. DE CIM. E AREIA 1:3, ALIS</v>
          </cell>
          <cell r="C306" t="str">
            <v>M2</v>
          </cell>
          <cell r="D306">
            <v>20</v>
          </cell>
          <cell r="E306">
            <v>7.69</v>
          </cell>
          <cell r="F306">
            <v>153.80000000000001</v>
          </cell>
        </row>
        <row r="307">
          <cell r="B307" t="str">
            <v xml:space="preserve">. A COLHER SOBRE BASE EXIST.</v>
          </cell>
        </row>
        <row r="309">
          <cell r="A309" t="str">
            <v>13.365.060-0</v>
          </cell>
          <cell r="B309" t="str">
            <v xml:space="preserve">CAPA DE DEGRAU DE GRAN. PRETO, C/ 3 X 28CM, C/ 1 POLIMENTO,</v>
          </cell>
          <cell r="C309" t="str">
            <v>M</v>
          </cell>
          <cell r="D309">
            <v>10</v>
          </cell>
          <cell r="E309">
            <v>49.49</v>
          </cell>
          <cell r="F309">
            <v>494.9</v>
          </cell>
        </row>
        <row r="310">
          <cell r="B310" t="str">
            <v xml:space="preserve">ASSENT. C/ARG. E REJUNT. C/CIM. E COR.</v>
          </cell>
        </row>
        <row r="312">
          <cell r="A312" t="str">
            <v>13.370.015-0</v>
          </cell>
          <cell r="B312" t="str">
            <v xml:space="preserve">PATIO DE CONCR.,ESP.DE 10CM, TRACO 1:2:3, EM QUADROS DE 1,50</v>
          </cell>
          <cell r="C312" t="str">
            <v>M2</v>
          </cell>
          <cell r="D312">
            <v>836.17</v>
          </cell>
          <cell r="E312">
            <v>15.09</v>
          </cell>
          <cell r="F312">
            <v>12617.8</v>
          </cell>
        </row>
        <row r="313">
          <cell r="B313" t="str">
            <v xml:space="preserve"> X 1,50M, C/SARRAFOS DE PINHO INCORPORADOS,EXCL.PREP.DO TER.</v>
          </cell>
        </row>
        <row r="315">
          <cell r="A315" t="str">
            <v>13.385.002-0</v>
          </cell>
          <cell r="B315" t="str">
            <v xml:space="preserve">PISO DE ALTA RESISTENCIA, MONOLITICO, EM ARG. DE CIM. E AGRE</v>
          </cell>
          <cell r="C315" t="str">
            <v>M2</v>
          </cell>
          <cell r="D315">
            <v>598</v>
          </cell>
          <cell r="E315">
            <v>32.42</v>
          </cell>
          <cell r="F315">
            <v>19387.16</v>
          </cell>
        </row>
        <row r="316">
          <cell r="B316" t="str">
            <v xml:space="preserve">G. MINERAL, ESP. DE 0,8CM COR PRETA, 3 POLIMENTOS, INCL.BASE</v>
          </cell>
        </row>
        <row r="318">
          <cell r="A318" t="str">
            <v>13.385.006-0</v>
          </cell>
          <cell r="B318" t="str">
            <v xml:space="preserve">RODAPE EM ARG. DE CIM. E AGREG. MINERAL, C/ 10CM DE ALT., CO</v>
          </cell>
          <cell r="C318" t="str">
            <v>M</v>
          </cell>
          <cell r="D318">
            <v>321</v>
          </cell>
          <cell r="E318">
            <v>10.85</v>
          </cell>
          <cell r="F318">
            <v>3482.85</v>
          </cell>
        </row>
        <row r="319">
          <cell r="B319" t="str">
            <v xml:space="preserve">R PRETA, 3 POLIMENTOS, JUNTO AO PISO EM MEIA CANA</v>
          </cell>
        </row>
        <row r="321">
          <cell r="A321" t="str">
            <v>14.002.136-0</v>
          </cell>
          <cell r="B321" t="str">
            <v xml:space="preserve">GRADE DE FERRO P/PROT. DE JANELA OU APARELHO DE AR CONDICION</v>
          </cell>
          <cell r="C321" t="str">
            <v>M2</v>
          </cell>
          <cell r="D321">
            <v>1</v>
          </cell>
          <cell r="E321">
            <v>112.52</v>
          </cell>
          <cell r="F321">
            <v>112.52</v>
          </cell>
        </row>
        <row r="322">
          <cell r="B322" t="str">
            <v xml:space="preserve">ADO, FORMADA P/BARRAS QUADRADAS DE 3/8"</v>
          </cell>
        </row>
        <row r="324">
          <cell r="A324" t="str">
            <v>14.002.165-0</v>
          </cell>
          <cell r="B324" t="str">
            <v xml:space="preserve">ESCADA DE MARINHEIRO, C/LARG. DE 0,40CM; EXEC. EM BARRA DE 1</v>
          </cell>
          <cell r="C324" t="str">
            <v>M</v>
          </cell>
          <cell r="D324">
            <v>3.4</v>
          </cell>
          <cell r="E324">
            <v>78.02</v>
          </cell>
          <cell r="F324">
            <v>265.26</v>
          </cell>
        </row>
        <row r="325">
          <cell r="B325" t="str">
            <v xml:space="preserve">.1/2" X 1/4", DEGRAUS EM FERRO REDONDO DE 5/8"</v>
          </cell>
        </row>
        <row r="327">
          <cell r="A327" t="str">
            <v>14.002.171-0</v>
          </cell>
          <cell r="B327" t="str">
            <v xml:space="preserve">PORTINHOLA P/ALCAPAO, CISTERNA OU CX. D'AGUA ELEVADA, EM CHA</v>
          </cell>
          <cell r="C327" t="str">
            <v>M2</v>
          </cell>
          <cell r="D327">
            <v>1.28</v>
          </cell>
          <cell r="E327">
            <v>110.21</v>
          </cell>
          <cell r="F327">
            <v>141.06</v>
          </cell>
        </row>
        <row r="328">
          <cell r="B328" t="str">
            <v xml:space="preserve">PA DE FºGALV. Nº16, MED. 0,80 X 0,80M</v>
          </cell>
        </row>
        <row r="330">
          <cell r="A330" t="str">
            <v>14.003.091-0</v>
          </cell>
          <cell r="B330" t="str">
            <v xml:space="preserve">PORTA DE ALUMINIO ANODIZADO, DE CORRER, MED. 1,60 X 2,10M, C</v>
          </cell>
          <cell r="C330" t="str">
            <v>M2</v>
          </cell>
          <cell r="D330">
            <v>3.4</v>
          </cell>
          <cell r="E330">
            <v>195.74</v>
          </cell>
          <cell r="F330">
            <v>665.51</v>
          </cell>
        </row>
        <row r="331">
          <cell r="B331" t="str">
            <v xml:space="preserve">/ 2 FL. TENDO 1 CONTRA-PINAZIO DIVIDINDO A ESQUADRIA</v>
          </cell>
        </row>
        <row r="333">
          <cell r="A333" t="str">
            <v>14.003.175-0</v>
          </cell>
          <cell r="B333" t="str">
            <v xml:space="preserve">CANTONEIRA DE ALUMINIO DE ABAS IGUAIS DE 1/2" X 1/2" X 1/8"</v>
          </cell>
          <cell r="C333" t="str">
            <v>M</v>
          </cell>
          <cell r="D333">
            <v>138.6</v>
          </cell>
          <cell r="E333">
            <v>3.38</v>
          </cell>
          <cell r="F333">
            <v>468.46</v>
          </cell>
        </row>
        <row r="334">
          <cell r="B334" t="str">
            <v xml:space="preserve">PREFORCO DE CANTO DE PAREDE (ARESTA VIVA)</v>
          </cell>
        </row>
        <row r="336">
          <cell r="A336" t="str">
            <v>14.004.015-0</v>
          </cell>
          <cell r="B336" t="str">
            <v xml:space="preserve">VIDRO PLANO TRANSPARENTE, COMUM, DE 4MM DE ESPESSURA. FORNE-</v>
          </cell>
          <cell r="C336" t="str">
            <v>M2</v>
          </cell>
          <cell r="D336">
            <v>13.44</v>
          </cell>
          <cell r="E336">
            <v>23.76</v>
          </cell>
          <cell r="F336">
            <v>319.33</v>
          </cell>
        </row>
        <row r="337">
          <cell r="B337" t="str">
            <v xml:space="preserve">CIMENTO E COLOCACAO</v>
          </cell>
        </row>
        <row r="339">
          <cell r="A339" t="str">
            <v>14.004.100-0</v>
          </cell>
          <cell r="B339" t="str">
            <v xml:space="preserve">ESPELHO DE CRISTAL DE 4MM DE ESP., C/MOLDURA DE MAD.</v>
          </cell>
          <cell r="C339" t="str">
            <v>M2</v>
          </cell>
          <cell r="D339">
            <v>8</v>
          </cell>
          <cell r="E339">
            <v>54.71</v>
          </cell>
          <cell r="F339">
            <v>437.68</v>
          </cell>
        </row>
        <row r="342">
          <cell r="A342" t="str">
            <v>14.004.120-0</v>
          </cell>
          <cell r="B342" t="str">
            <v xml:space="preserve">VIDRO TEMPERADO, INCOLOR, DE 10MM, P/PORTAS OU PAINEIS FIXOS</v>
          </cell>
          <cell r="C342" t="str">
            <v>M2</v>
          </cell>
          <cell r="D342">
            <v>3.8</v>
          </cell>
          <cell r="E342">
            <v>150</v>
          </cell>
          <cell r="F342">
            <v>570</v>
          </cell>
        </row>
        <row r="345">
          <cell r="A345" t="str">
            <v>14.007.045-0</v>
          </cell>
          <cell r="B345" t="str">
            <v xml:space="preserve">CONJUNTO DE FERRAG. P/PORTA DE MAD. DE 1 FL., INT., SOCIAL O</v>
          </cell>
          <cell r="C345" t="str">
            <v>UN</v>
          </cell>
          <cell r="D345">
            <v>9</v>
          </cell>
          <cell r="E345">
            <v>10.199999999999999</v>
          </cell>
          <cell r="F345">
            <v>91.8</v>
          </cell>
        </row>
        <row r="346">
          <cell r="B346" t="str">
            <v xml:space="preserve">U DE SERV.</v>
          </cell>
        </row>
        <row r="348">
          <cell r="A348" t="str">
            <v>14.007.060-0</v>
          </cell>
          <cell r="B348" t="str">
            <v xml:space="preserve">CONJUNTO DE FERRAG. P/PORTA DE MAD. DE 1 FL., DE ABRIR, P/BA</v>
          </cell>
          <cell r="C348" t="str">
            <v>UN</v>
          </cell>
          <cell r="D348">
            <v>4</v>
          </cell>
          <cell r="E348">
            <v>31.42</v>
          </cell>
          <cell r="F348">
            <v>125.68</v>
          </cell>
        </row>
        <row r="349">
          <cell r="B349" t="str">
            <v>NHEIRO</v>
          </cell>
        </row>
        <row r="351">
          <cell r="A351" t="str">
            <v>14.007.070-0</v>
          </cell>
          <cell r="B351" t="str">
            <v xml:space="preserve">CONJUNTO DE FERRAG. P/PORTA DE MAD. DE 1 FL., DE ABRIR, P/SA</v>
          </cell>
          <cell r="C351" t="str">
            <v>UN</v>
          </cell>
          <cell r="D351">
            <v>16</v>
          </cell>
          <cell r="E351">
            <v>13.99</v>
          </cell>
          <cell r="F351">
            <v>223.84</v>
          </cell>
        </row>
        <row r="352">
          <cell r="B352" t="str">
            <v xml:space="preserve">NIT. OU CHUVEIRO COLETIVO</v>
          </cell>
        </row>
        <row r="354">
          <cell r="A354" t="str">
            <v>14.007.170-0</v>
          </cell>
          <cell r="B354" t="str">
            <v xml:space="preserve">CONJUNTO COMPLETO DE FERRAG. P/PORTA DE 2 FL. DE VIDRO TEMPE</v>
          </cell>
          <cell r="C354" t="str">
            <v>UN</v>
          </cell>
          <cell r="D354">
            <v>1</v>
          </cell>
          <cell r="E354">
            <v>301.8</v>
          </cell>
          <cell r="F354">
            <v>301.8</v>
          </cell>
        </row>
        <row r="355">
          <cell r="B355" t="str">
            <v xml:space="preserve">RADO 10MM</v>
          </cell>
        </row>
        <row r="357">
          <cell r="A357" t="str">
            <v>14.007.190-0</v>
          </cell>
          <cell r="B357" t="str">
            <v xml:space="preserve">MOLA HIDR. DE PISO, P/PORTA DE VIDRO TEMPERADO 10MM</v>
          </cell>
          <cell r="C357" t="str">
            <v>UN</v>
          </cell>
          <cell r="D357">
            <v>2</v>
          </cell>
          <cell r="E357">
            <v>315</v>
          </cell>
          <cell r="F357">
            <v>630</v>
          </cell>
        </row>
        <row r="360">
          <cell r="A360" t="str">
            <v>14.007.347-0</v>
          </cell>
          <cell r="B360" t="str">
            <v xml:space="preserve">PUXADOR DE MAD. P/PORTA DE VIDRO TEMPERADO</v>
          </cell>
          <cell r="C360" t="str">
            <v>UN</v>
          </cell>
          <cell r="D360">
            <v>2</v>
          </cell>
          <cell r="E360">
            <v>13.51</v>
          </cell>
          <cell r="F360">
            <v>27.02</v>
          </cell>
        </row>
        <row r="363">
          <cell r="A363" t="str">
            <v>14.008.020-0</v>
          </cell>
          <cell r="B363" t="str">
            <v xml:space="preserve">PORTA COMP. DE 80 X 210 X 3CM, MARCO DE 7 X 3CM, A PORTA COM</v>
          </cell>
          <cell r="C363" t="str">
            <v>UN</v>
          </cell>
          <cell r="D363">
            <v>13</v>
          </cell>
          <cell r="E363">
            <v>241.36</v>
          </cell>
          <cell r="F363">
            <v>3137.68</v>
          </cell>
        </row>
        <row r="364">
          <cell r="B364" t="str">
            <v xml:space="preserve">O O MARCO SERAO REVEST. C/CHAPA LAMIN. DE 1MM DE ESP.</v>
          </cell>
        </row>
        <row r="366">
          <cell r="A366" t="str">
            <v>14.009.110-0</v>
          </cell>
          <cell r="B366" t="str">
            <v xml:space="preserve">COLOCACAO DE MOLA FECHA PORTA, EM MAD.</v>
          </cell>
          <cell r="C366" t="str">
            <v>UN</v>
          </cell>
          <cell r="D366">
            <v>13</v>
          </cell>
          <cell r="E366">
            <v>4.7300000000000004</v>
          </cell>
          <cell r="F366">
            <v>61.49</v>
          </cell>
        </row>
        <row r="369">
          <cell r="A369" t="str">
            <v>14.999.001-0</v>
          </cell>
          <cell r="B369" t="str">
            <v xml:space="preserve">ESQUADRIA DE ALUMINIO TIPO MAXIM-AR DE 3400 X 600, CONFORME PROJ</v>
          </cell>
          <cell r="C369" t="str">
            <v>UN</v>
          </cell>
          <cell r="D369">
            <v>4</v>
          </cell>
          <cell r="E369">
            <v>1350.42</v>
          </cell>
          <cell r="F369">
            <v>5401.68</v>
          </cell>
        </row>
        <row r="370">
          <cell r="B370" t="str">
            <v xml:space="preserve">E ESPECIFICAÇÕES</v>
          </cell>
        </row>
        <row r="372">
          <cell r="A372" t="str">
            <v>14.999.002-0</v>
          </cell>
          <cell r="B372" t="str">
            <v xml:space="preserve">ESQUADRIA DE ALUMINIO TIPO MAXIM-AR DE 2200 X 600, CONFORME PROJ</v>
          </cell>
          <cell r="C372" t="str">
            <v>UN</v>
          </cell>
          <cell r="D372">
            <v>4</v>
          </cell>
          <cell r="E372">
            <v>390.81</v>
          </cell>
          <cell r="F372">
            <v>1563.24</v>
          </cell>
        </row>
        <row r="373">
          <cell r="B373" t="str">
            <v xml:space="preserve">E ESPECIFICAÇÕES</v>
          </cell>
        </row>
        <row r="375">
          <cell r="A375" t="str">
            <v>14.999.003-0</v>
          </cell>
          <cell r="B375" t="str">
            <v xml:space="preserve">ESQUADRIA DE ALUMINIO TIPO MAXIM-AR C/BANDEIRA DE 12950 X 2740,</v>
          </cell>
          <cell r="C375" t="str">
            <v>UN</v>
          </cell>
          <cell r="D375">
            <v>3</v>
          </cell>
          <cell r="E375">
            <v>6993.64</v>
          </cell>
          <cell r="F375">
            <v>20980.92</v>
          </cell>
        </row>
        <row r="376">
          <cell r="B376" t="str">
            <v xml:space="preserve">CONFORME PROJETOS E ESPECIFICAÇÕES</v>
          </cell>
        </row>
        <row r="378">
          <cell r="A378" t="str">
            <v>14.999.004-0</v>
          </cell>
          <cell r="B378" t="str">
            <v xml:space="preserve">ESQUADRIA DE ALUMINIO TIPO MAXIM-AR C/BANDEIRA DE 12950 X 2740,</v>
          </cell>
          <cell r="C378" t="str">
            <v>UN</v>
          </cell>
          <cell r="D378">
            <v>1</v>
          </cell>
          <cell r="E378">
            <v>7386.15</v>
          </cell>
          <cell r="F378">
            <v>7386.15</v>
          </cell>
        </row>
        <row r="379">
          <cell r="B379" t="str">
            <v xml:space="preserve">CONFORME PROJETOS E ESPECIFICAÇÕES REF. (30059/30060)</v>
          </cell>
        </row>
        <row r="381">
          <cell r="A381" t="str">
            <v>14.999.005-0</v>
          </cell>
          <cell r="B381" t="str">
            <v xml:space="preserve">VIDRO DE 6MM LAMINADO, CONFORME ESPECIFICAÇÕES</v>
          </cell>
          <cell r="C381" t="str">
            <v>M2</v>
          </cell>
          <cell r="D381">
            <v>141.93</v>
          </cell>
          <cell r="E381">
            <v>82</v>
          </cell>
          <cell r="F381">
            <v>11638.26</v>
          </cell>
        </row>
        <row r="382">
          <cell r="B382" t="str">
            <v xml:space="preserve">CONFORME PROJETOS E ESPECIFICAÇÕES REF. (30059/30060)</v>
          </cell>
        </row>
        <row r="384">
          <cell r="A384" t="str">
            <v>15.001.071-0</v>
          </cell>
          <cell r="B384" t="str">
            <v xml:space="preserve">ABRIGO P/HIDROMETRO DE 1", DIM. DE 0,90 X 0,50 X 0,60M, EM A</v>
          </cell>
          <cell r="C384" t="str">
            <v>UN</v>
          </cell>
          <cell r="D384">
            <v>1</v>
          </cell>
          <cell r="E384">
            <v>160.94</v>
          </cell>
          <cell r="F384">
            <v>160.94</v>
          </cell>
        </row>
        <row r="385">
          <cell r="B385" t="str">
            <v xml:space="preserve">LVEN. DE TIJ., C/PORTA DE 0,80 X 0,50M</v>
          </cell>
        </row>
        <row r="387">
          <cell r="A387" t="str">
            <v>15.001.075-0</v>
          </cell>
          <cell r="B387" t="str">
            <v xml:space="preserve">ABRIGO P/BOMBA, DIM. DE 0,70 X 0,50 X 0,50M, EM ALVEN. DE TI</v>
          </cell>
          <cell r="C387" t="str">
            <v>UN</v>
          </cell>
          <cell r="D387">
            <v>2</v>
          </cell>
          <cell r="E387">
            <v>152.41</v>
          </cell>
          <cell r="F387">
            <v>304.82</v>
          </cell>
        </row>
        <row r="388">
          <cell r="B388" t="str">
            <v xml:space="preserve">J., C/PORTA DE 0,60 X 0,40M</v>
          </cell>
        </row>
        <row r="390">
          <cell r="A390" t="str">
            <v>15.002.063-0</v>
          </cell>
          <cell r="B390" t="str">
            <v xml:space="preserve">CAIXA DE GORDURA DUPLA, CILINDRICA, EM ANEIS DE CONCR., 60CM</v>
          </cell>
          <cell r="C390" t="str">
            <v>UN</v>
          </cell>
          <cell r="D390">
            <v>2</v>
          </cell>
          <cell r="E390">
            <v>49.07</v>
          </cell>
          <cell r="F390">
            <v>98.14</v>
          </cell>
        </row>
        <row r="391">
          <cell r="B391" t="str">
            <v xml:space="preserve"> DIAM., 90CM PROF., INCL. TAMPA</v>
          </cell>
        </row>
        <row r="393">
          <cell r="A393" t="str">
            <v>15.002.200-0</v>
          </cell>
          <cell r="B393" t="str">
            <v xml:space="preserve">CAIXA DE INSPECAO DE CONCR. PRE-MOLDADO, C/ 925MM DE ALT. TO</v>
          </cell>
          <cell r="C393" t="str">
            <v>UN</v>
          </cell>
          <cell r="D393">
            <v>1</v>
          </cell>
          <cell r="E393">
            <v>43.13</v>
          </cell>
          <cell r="F393">
            <v>43.13</v>
          </cell>
        </row>
        <row r="394">
          <cell r="B394" t="str">
            <v>TAL</v>
          </cell>
        </row>
        <row r="396">
          <cell r="A396" t="str">
            <v>15.002.205-0</v>
          </cell>
          <cell r="B396" t="str">
            <v xml:space="preserve">CAIXA DE INSPECAO DE CONCR. PRE-MOLDADO, C/ 625MM DE ALT. TO</v>
          </cell>
          <cell r="C396" t="str">
            <v>UN</v>
          </cell>
          <cell r="D396">
            <v>3</v>
          </cell>
          <cell r="E396">
            <v>32.159999999999997</v>
          </cell>
          <cell r="F396">
            <v>96.48</v>
          </cell>
        </row>
        <row r="397">
          <cell r="B397" t="str">
            <v>TAL</v>
          </cell>
        </row>
        <row r="399">
          <cell r="A399" t="str">
            <v>15.002.210-0</v>
          </cell>
          <cell r="B399" t="str">
            <v xml:space="preserve">CAIXA DE INSPECAO DE CONCR. PRE-MOLDADO, C/ 475MM DE ALT. TO</v>
          </cell>
          <cell r="C399" t="str">
            <v>UN</v>
          </cell>
          <cell r="D399">
            <v>5</v>
          </cell>
          <cell r="E399">
            <v>25.85</v>
          </cell>
          <cell r="F399">
            <v>129.25</v>
          </cell>
        </row>
        <row r="400">
          <cell r="B400" t="str">
            <v>TAL</v>
          </cell>
        </row>
        <row r="402">
          <cell r="A402" t="str">
            <v>15.003.178-0</v>
          </cell>
          <cell r="B402" t="str">
            <v xml:space="preserve">RALO DE COBERTURA SEMI-ESFERICO, C/ 4"</v>
          </cell>
          <cell r="C402" t="str">
            <v>UN</v>
          </cell>
          <cell r="D402">
            <v>7</v>
          </cell>
          <cell r="E402">
            <v>9.82</v>
          </cell>
          <cell r="F402">
            <v>68.739999999999995</v>
          </cell>
        </row>
        <row r="405">
          <cell r="A405" t="str">
            <v>15.004.014-0</v>
          </cell>
          <cell r="B405" t="str">
            <v xml:space="preserve">ALCA P/BARRILETE DE DISTRIB., EM TUBO PVC DE 110MM</v>
          </cell>
          <cell r="C405" t="str">
            <v>UN</v>
          </cell>
          <cell r="D405">
            <v>1</v>
          </cell>
          <cell r="E405">
            <v>903.62</v>
          </cell>
          <cell r="F405">
            <v>903.62</v>
          </cell>
        </row>
        <row r="408">
          <cell r="A408" t="str">
            <v>15.004.023-0</v>
          </cell>
          <cell r="B408" t="str">
            <v xml:space="preserve">COLUNA DE PVC, C/DIAM. DE 25MM</v>
          </cell>
          <cell r="C408" t="str">
            <v>M</v>
          </cell>
          <cell r="D408">
            <v>10</v>
          </cell>
          <cell r="E408">
            <v>4.3499999999999996</v>
          </cell>
          <cell r="F408">
            <v>43.5</v>
          </cell>
        </row>
        <row r="411">
          <cell r="A411" t="str">
            <v>15.004.024-0</v>
          </cell>
          <cell r="B411" t="str">
            <v xml:space="preserve">COLUNA DE PVC, C/DIAM. DE 32MM</v>
          </cell>
          <cell r="C411" t="str">
            <v>M</v>
          </cell>
          <cell r="D411">
            <v>10</v>
          </cell>
          <cell r="E411">
            <v>5.23</v>
          </cell>
          <cell r="F411">
            <v>52.3</v>
          </cell>
        </row>
        <row r="414">
          <cell r="A414" t="str">
            <v>15.004.026-0</v>
          </cell>
          <cell r="B414" t="str">
            <v xml:space="preserve">COLUNA DE PVC, C/DIAM. DE 50MM</v>
          </cell>
          <cell r="C414" t="str">
            <v>M</v>
          </cell>
          <cell r="D414">
            <v>8</v>
          </cell>
          <cell r="E414">
            <v>7.3</v>
          </cell>
          <cell r="F414">
            <v>58.4</v>
          </cell>
        </row>
        <row r="417">
          <cell r="A417" t="str">
            <v>15.004.028-0</v>
          </cell>
          <cell r="B417" t="str">
            <v xml:space="preserve">COLUNA DE PVC, C/DIAM. DE 75MM</v>
          </cell>
          <cell r="C417" t="str">
            <v>M</v>
          </cell>
          <cell r="D417">
            <v>20</v>
          </cell>
          <cell r="E417">
            <v>13.83</v>
          </cell>
          <cell r="F417">
            <v>276.60000000000002</v>
          </cell>
        </row>
        <row r="420">
          <cell r="A420" t="str">
            <v>15.004.045-0</v>
          </cell>
          <cell r="B420" t="str">
            <v xml:space="preserve">INSTALACAO E ASSENT. DE CHUVEIRO</v>
          </cell>
          <cell r="C420" t="str">
            <v>UN</v>
          </cell>
          <cell r="D420">
            <v>2</v>
          </cell>
          <cell r="E420">
            <v>50.01</v>
          </cell>
          <cell r="F420">
            <v>100.02</v>
          </cell>
        </row>
        <row r="423">
          <cell r="A423" t="str">
            <v>15.004.046-0</v>
          </cell>
          <cell r="B423" t="str">
            <v xml:space="preserve">INSTALACAO E ASSENT. DE CHUVEIRO ELETR.</v>
          </cell>
          <cell r="C423" t="str">
            <v>UN</v>
          </cell>
          <cell r="D423">
            <v>2</v>
          </cell>
          <cell r="E423">
            <v>80.08</v>
          </cell>
          <cell r="F423">
            <v>160.16</v>
          </cell>
        </row>
        <row r="426">
          <cell r="A426" t="str">
            <v>15.004.050-0</v>
          </cell>
          <cell r="B426" t="str">
            <v xml:space="preserve">INSTALACAO E ASSENT. DE MICTORIO</v>
          </cell>
          <cell r="C426" t="str">
            <v>UN</v>
          </cell>
          <cell r="D426">
            <v>4</v>
          </cell>
          <cell r="E426">
            <v>37.71</v>
          </cell>
          <cell r="F426">
            <v>150.84</v>
          </cell>
        </row>
        <row r="429">
          <cell r="A429" t="str">
            <v>15.004.059-0</v>
          </cell>
          <cell r="B429" t="str">
            <v xml:space="preserve">INSTALACAO E ASSENT. DE DUCHINHA MANUAL P/BANHEIRO</v>
          </cell>
          <cell r="C429" t="str">
            <v>UN</v>
          </cell>
          <cell r="D429">
            <v>15</v>
          </cell>
          <cell r="E429">
            <v>32.42</v>
          </cell>
          <cell r="F429">
            <v>486.3</v>
          </cell>
        </row>
        <row r="432">
          <cell r="A432" t="str">
            <v>15.004.062-0</v>
          </cell>
          <cell r="B432" t="str">
            <v xml:space="preserve">INSTALACAO E ASSENT. DE PIA C/CUBA DUPLA</v>
          </cell>
          <cell r="C432" t="str">
            <v>UN</v>
          </cell>
          <cell r="D432">
            <v>2</v>
          </cell>
          <cell r="E432">
            <v>57.29</v>
          </cell>
          <cell r="F432">
            <v>114.58</v>
          </cell>
        </row>
        <row r="435">
          <cell r="A435" t="str">
            <v>15.004.065-0</v>
          </cell>
          <cell r="B435" t="str">
            <v xml:space="preserve">INSTALACAO E ASSENT. DE FILTRO RESIDENCIAL</v>
          </cell>
          <cell r="C435" t="str">
            <v>UN</v>
          </cell>
          <cell r="D435">
            <v>4</v>
          </cell>
          <cell r="E435">
            <v>33.42</v>
          </cell>
          <cell r="F435">
            <v>133.68</v>
          </cell>
        </row>
        <row r="438">
          <cell r="A438" t="str">
            <v>15.004.067-0</v>
          </cell>
          <cell r="B438" t="str">
            <v xml:space="preserve">INSTALACAO E ASSENT. DE FILTRO INDUSTRIAL</v>
          </cell>
          <cell r="C438" t="str">
            <v>UN</v>
          </cell>
          <cell r="D438">
            <v>2</v>
          </cell>
          <cell r="E438">
            <v>49.5</v>
          </cell>
          <cell r="F438">
            <v>99</v>
          </cell>
        </row>
        <row r="441">
          <cell r="A441" t="str">
            <v>15.004.085-0</v>
          </cell>
          <cell r="B441" t="str">
            <v xml:space="preserve">INSTALACAO E ASSENT. DE VALV. DE DESC.</v>
          </cell>
          <cell r="C441" t="str">
            <v>UN</v>
          </cell>
          <cell r="D441">
            <v>12</v>
          </cell>
          <cell r="E441">
            <v>47.46</v>
          </cell>
          <cell r="F441">
            <v>569.52</v>
          </cell>
        </row>
        <row r="444">
          <cell r="A444" t="str">
            <v>15.004.102-1</v>
          </cell>
          <cell r="B444" t="str">
            <v xml:space="preserve">INSTALACAO E ASSENT. DE VASO SANIT. INDIVIDUAL, EM PAV. ELEV</v>
          </cell>
          <cell r="C444" t="str">
            <v>UN</v>
          </cell>
          <cell r="D444">
            <v>6</v>
          </cell>
          <cell r="E444">
            <v>77.099999999999994</v>
          </cell>
          <cell r="F444">
            <v>462.6</v>
          </cell>
        </row>
        <row r="445">
          <cell r="B445" t="str">
            <v xml:space="preserve">ADO,M C/TUBO PVC DE 50MM</v>
          </cell>
        </row>
        <row r="447">
          <cell r="A447" t="str">
            <v>15.004.105-0</v>
          </cell>
          <cell r="B447" t="str">
            <v xml:space="preserve">INSTALACAO E ASSENT. DE VASO SANIT. INDIVIDUAL EM PAV. TERRE</v>
          </cell>
          <cell r="C447" t="str">
            <v>UN</v>
          </cell>
          <cell r="D447">
            <v>6</v>
          </cell>
          <cell r="E447">
            <v>77.319999999999993</v>
          </cell>
          <cell r="F447">
            <v>463.92</v>
          </cell>
        </row>
        <row r="448">
          <cell r="B448" t="str">
            <v xml:space="preserve">O, C/TUBO DE PVC DE 50MM</v>
          </cell>
        </row>
        <row r="450">
          <cell r="A450" t="str">
            <v>15.004.170-0</v>
          </cell>
          <cell r="B450" t="str">
            <v xml:space="preserve">RALO SECO (SIMPLES) DE PVC, DE ALT. REGULAVEL, C/GRELHA</v>
          </cell>
          <cell r="C450" t="str">
            <v>UN</v>
          </cell>
          <cell r="D450">
            <v>4</v>
          </cell>
          <cell r="E450">
            <v>16.36</v>
          </cell>
          <cell r="F450">
            <v>65.44</v>
          </cell>
        </row>
        <row r="453">
          <cell r="A453" t="str">
            <v>15.004.175-1</v>
          </cell>
          <cell r="B453" t="str">
            <v xml:space="preserve">RALO SIFONADO DE PVC RIGIDO EM PAV. ELEVADO, C/SAIDA DE 75MM</v>
          </cell>
          <cell r="C453" t="str">
            <v>UN</v>
          </cell>
          <cell r="D453">
            <v>7</v>
          </cell>
          <cell r="E453">
            <v>49</v>
          </cell>
          <cell r="F453">
            <v>343</v>
          </cell>
        </row>
        <row r="454">
          <cell r="B454" t="str">
            <v xml:space="preserve">, GRELHA REDONDA E PORTA GRELHA</v>
          </cell>
        </row>
        <row r="456">
          <cell r="A456" t="str">
            <v>15.004.180-0</v>
          </cell>
          <cell r="B456" t="str">
            <v xml:space="preserve">RALO SIFONADO DE PVC RIGIDO EM PAV. TERREO, C/SAIDA DE 75MM,</v>
          </cell>
          <cell r="C456" t="str">
            <v>UN</v>
          </cell>
          <cell r="D456">
            <v>4</v>
          </cell>
          <cell r="E456">
            <v>25.36</v>
          </cell>
          <cell r="F456">
            <v>101.44</v>
          </cell>
        </row>
        <row r="457">
          <cell r="B457" t="str">
            <v xml:space="preserve"> GRELHA REDONDA E PORTA GRELHA</v>
          </cell>
        </row>
        <row r="459">
          <cell r="A459" t="str">
            <v>15.004.190-0</v>
          </cell>
          <cell r="B459" t="str">
            <v xml:space="preserve">LIGACAO A COLUNA DE GORDURA DE ESG. DE PIAS EM TUBO DE PVC,</v>
          </cell>
          <cell r="C459" t="str">
            <v>UN</v>
          </cell>
          <cell r="D459">
            <v>2</v>
          </cell>
          <cell r="E459">
            <v>10.64</v>
          </cell>
          <cell r="F459">
            <v>21.28</v>
          </cell>
        </row>
        <row r="460">
          <cell r="B460" t="str">
            <v xml:space="preserve">DIAM. DE 50MM, C/CONEXOES</v>
          </cell>
        </row>
        <row r="462">
          <cell r="A462" t="str">
            <v>15.004.202-0</v>
          </cell>
          <cell r="B462" t="str">
            <v xml:space="preserve">TUBO DE QUEDA EM PVC, DE 100MM, INCL."T" SANIT.</v>
          </cell>
          <cell r="C462" t="str">
            <v>M</v>
          </cell>
          <cell r="D462">
            <v>15</v>
          </cell>
          <cell r="E462">
            <v>18.88</v>
          </cell>
          <cell r="F462">
            <v>283.2</v>
          </cell>
        </row>
        <row r="465">
          <cell r="A465" t="str">
            <v>15.004.204-0</v>
          </cell>
          <cell r="B465" t="str">
            <v xml:space="preserve">TUBO DE QUEDA EM PVC, DE 75MM, INCL. "T" SANIT.</v>
          </cell>
          <cell r="C465" t="str">
            <v>M</v>
          </cell>
          <cell r="D465">
            <v>5</v>
          </cell>
          <cell r="E465">
            <v>11.63</v>
          </cell>
          <cell r="F465">
            <v>58.15</v>
          </cell>
        </row>
        <row r="468">
          <cell r="A468" t="str">
            <v>15.004.212-0</v>
          </cell>
          <cell r="B468" t="str">
            <v xml:space="preserve">TUBO P/VENTIL. EM PVC, DE 75MM</v>
          </cell>
          <cell r="C468" t="str">
            <v>M</v>
          </cell>
          <cell r="D468">
            <v>20</v>
          </cell>
          <cell r="E468">
            <v>4.72</v>
          </cell>
          <cell r="F468">
            <v>94.4</v>
          </cell>
        </row>
        <row r="471">
          <cell r="A471" t="str">
            <v>15.004.220-0</v>
          </cell>
          <cell r="B471" t="str">
            <v xml:space="preserve">TUBO DE QUEDA EM PVC REFORCADO, DE 150MM, INCL. "T" SANIT.</v>
          </cell>
          <cell r="C471" t="str">
            <v>M</v>
          </cell>
          <cell r="D471">
            <v>60</v>
          </cell>
          <cell r="E471">
            <v>47.3</v>
          </cell>
          <cell r="F471">
            <v>2838</v>
          </cell>
        </row>
        <row r="474">
          <cell r="A474" t="str">
            <v>15.004.255-0</v>
          </cell>
          <cell r="B474" t="str">
            <v xml:space="preserve">INSTALACAO E ASSENT., BEBEDOURO ELETR., TIPO PRESSAO C/ FILT</v>
          </cell>
          <cell r="C474" t="str">
            <v>UN</v>
          </cell>
          <cell r="D474">
            <v>1</v>
          </cell>
          <cell r="E474">
            <v>70.150000000000006</v>
          </cell>
          <cell r="F474">
            <v>70.150000000000006</v>
          </cell>
        </row>
        <row r="475">
          <cell r="B475" t="str">
            <v xml:space="preserve">RO, EXCL. FORN. DO APARELHO</v>
          </cell>
        </row>
        <row r="477">
          <cell r="A477" t="str">
            <v>15.007.210-0</v>
          </cell>
          <cell r="B477" t="str">
            <v xml:space="preserve">PARA-RAIO DE TELHADO, TIPO FRANKLIN, EM LATAO CROMADO H=37,5</v>
          </cell>
          <cell r="C477" t="str">
            <v>UN</v>
          </cell>
          <cell r="D477">
            <v>13</v>
          </cell>
          <cell r="E477">
            <v>214.9</v>
          </cell>
          <cell r="F477">
            <v>2793.7</v>
          </cell>
        </row>
        <row r="478">
          <cell r="B478" t="str">
            <v>CM</v>
          </cell>
        </row>
        <row r="480">
          <cell r="A480" t="str">
            <v>15.007.335-0</v>
          </cell>
          <cell r="B480" t="str">
            <v xml:space="preserve">HASTE P/ATERRAMENTO, DE COBRE DE 5/8", C/ 3,00M DE COMPR.</v>
          </cell>
          <cell r="C480" t="str">
            <v>UN</v>
          </cell>
          <cell r="D480">
            <v>10</v>
          </cell>
          <cell r="E480">
            <v>39.46</v>
          </cell>
          <cell r="F480">
            <v>394.6</v>
          </cell>
        </row>
        <row r="483">
          <cell r="A483" t="str">
            <v>15.007.504-0</v>
          </cell>
          <cell r="B483" t="str">
            <v xml:space="preserve">QUADRO DE DISTRIB. DE ENERGIA DE EMBUTIR P/INSTAL. DE ATE 18</v>
          </cell>
          <cell r="C483" t="str">
            <v>UN</v>
          </cell>
          <cell r="D483">
            <v>2</v>
          </cell>
          <cell r="E483">
            <v>79.89</v>
          </cell>
          <cell r="F483">
            <v>159.78</v>
          </cell>
        </row>
        <row r="484">
          <cell r="B484" t="str">
            <v xml:space="preserve"> DISJ. C/DISPOSITIVO P/CHAVE GERAL</v>
          </cell>
        </row>
        <row r="486">
          <cell r="A486" t="str">
            <v>15.007.507-0</v>
          </cell>
          <cell r="B486" t="str">
            <v xml:space="preserve">QUADRO DE DISTRIB. DE ENERGIA DE EMBUTIR P/INSTAL. DE ATE 24</v>
          </cell>
          <cell r="C486" t="str">
            <v>UN</v>
          </cell>
          <cell r="D486">
            <v>4</v>
          </cell>
          <cell r="E486">
            <v>99.24</v>
          </cell>
          <cell r="F486">
            <v>396.96</v>
          </cell>
        </row>
        <row r="487">
          <cell r="B487" t="str">
            <v xml:space="preserve"> DISJ. C/DISPOSITIVO P/CHAVE GERAL</v>
          </cell>
        </row>
        <row r="489">
          <cell r="A489" t="str">
            <v>15.007.511-0</v>
          </cell>
          <cell r="B489" t="str">
            <v xml:space="preserve">QUADRO DE DISTRIB. DE ENERGIA DE EMBUTIR P/INSTAL. DE ATE 32</v>
          </cell>
          <cell r="C489" t="str">
            <v>UN</v>
          </cell>
          <cell r="D489">
            <v>1</v>
          </cell>
          <cell r="E489">
            <v>127.03</v>
          </cell>
          <cell r="F489">
            <v>127.03</v>
          </cell>
        </row>
        <row r="490">
          <cell r="B490" t="str">
            <v xml:space="preserve"> DISJ. C/DISPOSITIVO P/CHAVE GERAL</v>
          </cell>
        </row>
        <row r="492">
          <cell r="A492" t="str">
            <v>15.007.570-0</v>
          </cell>
          <cell r="B492" t="str">
            <v xml:space="preserve">DISJUNTOR TERMOMAGNETICO UNIPOLAR, DE 10 A 30A X 240V</v>
          </cell>
          <cell r="C492" t="str">
            <v>UN</v>
          </cell>
          <cell r="D492">
            <v>139</v>
          </cell>
          <cell r="E492">
            <v>3.62</v>
          </cell>
          <cell r="F492">
            <v>503.18</v>
          </cell>
        </row>
        <row r="495">
          <cell r="A495" t="str">
            <v>15.007.605-0</v>
          </cell>
          <cell r="B495" t="str">
            <v xml:space="preserve">DISJUNTOR TERMOMAGNETICO, TRIPOLAR, DE 60 A 100A X 240V</v>
          </cell>
          <cell r="C495" t="str">
            <v>UN</v>
          </cell>
          <cell r="D495">
            <v>16</v>
          </cell>
          <cell r="E495">
            <v>31.12</v>
          </cell>
          <cell r="F495">
            <v>497.92</v>
          </cell>
        </row>
        <row r="498">
          <cell r="A498" t="str">
            <v>15.007.611-0</v>
          </cell>
          <cell r="B498" t="str">
            <v xml:space="preserve">DISJUNTOR TERMOMAGNETICO, TRIPOLAR, DE 300 A 400A X 240V</v>
          </cell>
          <cell r="C498" t="str">
            <v>UN</v>
          </cell>
          <cell r="D498">
            <v>1</v>
          </cell>
          <cell r="E498">
            <v>632.12</v>
          </cell>
          <cell r="F498">
            <v>632.12</v>
          </cell>
        </row>
        <row r="501">
          <cell r="A501" t="str">
            <v>15.008.205-0</v>
          </cell>
          <cell r="B501" t="str">
            <v xml:space="preserve">CABO C/ISOLAMENTO TERMOPLASTICO, BITOLA 2,5MM2, 600 / 1000V</v>
          </cell>
          <cell r="C501" t="str">
            <v>M</v>
          </cell>
          <cell r="D501">
            <v>800</v>
          </cell>
          <cell r="E501">
            <v>0.78</v>
          </cell>
          <cell r="F501">
            <v>624</v>
          </cell>
        </row>
        <row r="504">
          <cell r="A504" t="str">
            <v>15.008.210-0</v>
          </cell>
          <cell r="B504" t="str">
            <v xml:space="preserve">CABO C/ISOLAMENTO TERMOPLASTICO, BITOLA 4MM2, 600 / 1000V</v>
          </cell>
          <cell r="C504" t="str">
            <v>M</v>
          </cell>
          <cell r="D504">
            <v>1200</v>
          </cell>
          <cell r="E504">
            <v>1</v>
          </cell>
          <cell r="F504">
            <v>1200</v>
          </cell>
        </row>
        <row r="507">
          <cell r="A507" t="str">
            <v>15.008.245-0</v>
          </cell>
          <cell r="B507" t="str">
            <v xml:space="preserve">CABO C/ISOLAMENTO TERMOPLASTICO, BITOLA 95MM2, 600 / 1000V</v>
          </cell>
          <cell r="C507" t="str">
            <v>M</v>
          </cell>
          <cell r="D507">
            <v>260</v>
          </cell>
          <cell r="E507">
            <v>10.31</v>
          </cell>
          <cell r="F507">
            <v>2680.6</v>
          </cell>
        </row>
        <row r="510">
          <cell r="A510" t="str">
            <v>15.009.140-0</v>
          </cell>
          <cell r="B510" t="str">
            <v xml:space="preserve">CABO DE COBRE NU, BITOLA 35MM2</v>
          </cell>
          <cell r="C510" t="str">
            <v>M</v>
          </cell>
          <cell r="D510">
            <v>340</v>
          </cell>
          <cell r="E510">
            <v>2.72</v>
          </cell>
          <cell r="F510">
            <v>924.8</v>
          </cell>
        </row>
        <row r="513">
          <cell r="A513" t="str">
            <v>15.011.119-0</v>
          </cell>
          <cell r="B513" t="str">
            <v xml:space="preserve">ENTRADA DE SERV. PADRAO LIGHT, P/MEDICAO TRIFASICA, ENTRE 98</v>
          </cell>
          <cell r="C513" t="str">
            <v>UN</v>
          </cell>
          <cell r="D513">
            <v>1</v>
          </cell>
          <cell r="E513">
            <v>1817.74</v>
          </cell>
          <cell r="F513">
            <v>1817.74</v>
          </cell>
        </row>
        <row r="514">
          <cell r="B514" t="str">
            <v xml:space="preserve">,8 E 115,5KVA, LIGACAO SUBTER., DISJ. 3 X 350A</v>
          </cell>
        </row>
        <row r="516">
          <cell r="A516" t="str">
            <v>15.015.020-0</v>
          </cell>
          <cell r="B516" t="str">
            <v xml:space="preserve">INSTALACAO DE PONTO DE LUZ EQUIV. A 2 VARAS DE ELETR. DE PVC</v>
          </cell>
          <cell r="C516" t="str">
            <v>UN</v>
          </cell>
          <cell r="D516">
            <v>105</v>
          </cell>
          <cell r="E516">
            <v>44.58</v>
          </cell>
          <cell r="F516">
            <v>4680.8999999999996</v>
          </cell>
        </row>
        <row r="517">
          <cell r="B517" t="str">
            <v xml:space="preserve"> RIGIDO DE 3/4"</v>
          </cell>
        </row>
        <row r="519">
          <cell r="A519" t="str">
            <v>15.015.040-0</v>
          </cell>
          <cell r="B519" t="str">
            <v xml:space="preserve">INSTALACAO DE 1 CONJ. DE 2 PONTOS DE LUZ EQUIV. A 5 VARAS DE</v>
          </cell>
          <cell r="C519" t="str">
            <v>UN</v>
          </cell>
          <cell r="D519">
            <v>1</v>
          </cell>
          <cell r="E519">
            <v>67.95</v>
          </cell>
          <cell r="F519">
            <v>67.95</v>
          </cell>
        </row>
        <row r="520">
          <cell r="B520" t="str">
            <v xml:space="preserve"> ELETR. DE PVC RIGIDO DE 1/2"</v>
          </cell>
        </row>
        <row r="522">
          <cell r="A522" t="str">
            <v>15.015.191-0</v>
          </cell>
          <cell r="B522" t="str">
            <v xml:space="preserve">INSTALACAO DE PONTO DE TOMADA EQUIV. A 2 VARAS DE ELETR. DE</v>
          </cell>
          <cell r="C522" t="str">
            <v>UN</v>
          </cell>
          <cell r="D522">
            <v>190</v>
          </cell>
          <cell r="E522">
            <v>39.840000000000003</v>
          </cell>
          <cell r="F522">
            <v>7569.6</v>
          </cell>
        </row>
        <row r="523">
          <cell r="B523" t="str">
            <v xml:space="preserve">PVC RIGIDO DE 3/4"</v>
          </cell>
        </row>
        <row r="525">
          <cell r="A525" t="str">
            <v>15.015.195-0</v>
          </cell>
          <cell r="B525" t="str">
            <v xml:space="preserve">INSTALACAO DE 1 CONJ. DE 2 TOMADAS, EQUIV. A 3 VARAS DE ELET</v>
          </cell>
          <cell r="C525" t="str">
            <v>UN</v>
          </cell>
          <cell r="D525">
            <v>1</v>
          </cell>
          <cell r="E525">
            <v>46.44</v>
          </cell>
          <cell r="F525">
            <v>46.44</v>
          </cell>
        </row>
        <row r="526">
          <cell r="B526" t="str">
            <v xml:space="preserve">R. DE PVC RIGIDO DE 1/2"</v>
          </cell>
        </row>
        <row r="528">
          <cell r="A528" t="str">
            <v>15.020.025-0</v>
          </cell>
          <cell r="B528" t="str">
            <v xml:space="preserve">LAMPADA INCANDESCENTE DE 100W</v>
          </cell>
          <cell r="C528" t="str">
            <v>UN</v>
          </cell>
          <cell r="D528">
            <v>2</v>
          </cell>
          <cell r="E528">
            <v>1.07</v>
          </cell>
          <cell r="F528">
            <v>2.14</v>
          </cell>
        </row>
        <row r="531">
          <cell r="A531" t="str">
            <v>15.020.040-0</v>
          </cell>
          <cell r="B531" t="str">
            <v xml:space="preserve">LAMPADA FLUORESCENTE DE 40W</v>
          </cell>
          <cell r="C531" t="str">
            <v>UN</v>
          </cell>
          <cell r="D531">
            <v>206</v>
          </cell>
          <cell r="E531">
            <v>3.06</v>
          </cell>
          <cell r="F531">
            <v>630.36</v>
          </cell>
        </row>
        <row r="534">
          <cell r="A534" t="str">
            <v>15.029.011-0</v>
          </cell>
          <cell r="B534" t="str">
            <v xml:space="preserve">REGISTRO DE GAVETA EM BRONZE C/DIAM. DE 3/4"</v>
          </cell>
          <cell r="C534" t="str">
            <v>UN</v>
          </cell>
          <cell r="D534">
            <v>9</v>
          </cell>
          <cell r="E534">
            <v>11.66</v>
          </cell>
          <cell r="F534">
            <v>104.94</v>
          </cell>
        </row>
        <row r="537">
          <cell r="A537" t="str">
            <v>15.029.012-0</v>
          </cell>
          <cell r="B537" t="str">
            <v xml:space="preserve">REGISTRO DE GAVETA EM BRONZE C/DIAM. DE 1"</v>
          </cell>
          <cell r="C537" t="str">
            <v>UN</v>
          </cell>
          <cell r="D537">
            <v>2</v>
          </cell>
          <cell r="E537">
            <v>14.53</v>
          </cell>
          <cell r="F537">
            <v>29.06</v>
          </cell>
        </row>
        <row r="540">
          <cell r="A540" t="str">
            <v>15.029.016-0</v>
          </cell>
          <cell r="B540" t="str">
            <v xml:space="preserve">REGISTRO DE GAVETA EM BRONZE C/DIAM. DE 2.1/2"</v>
          </cell>
          <cell r="C540" t="str">
            <v>UN</v>
          </cell>
          <cell r="D540">
            <v>4</v>
          </cell>
          <cell r="E540">
            <v>75.069999999999993</v>
          </cell>
          <cell r="F540">
            <v>300.27999999999997</v>
          </cell>
        </row>
        <row r="543">
          <cell r="A543" t="str">
            <v>15.029.017-0</v>
          </cell>
          <cell r="B543" t="str">
            <v xml:space="preserve">REGISTRO DE GAVETA EM BRONZE C/DIAM. DE 3"</v>
          </cell>
          <cell r="C543" t="str">
            <v>UN</v>
          </cell>
          <cell r="D543">
            <v>3</v>
          </cell>
          <cell r="E543">
            <v>98.94</v>
          </cell>
          <cell r="F543">
            <v>296.82</v>
          </cell>
        </row>
        <row r="546">
          <cell r="A546" t="str">
            <v>15.029.018-0</v>
          </cell>
          <cell r="B546" t="str">
            <v xml:space="preserve">REGISTRO DE GAVETA EM BRONZE C/DIAM. DE 4"</v>
          </cell>
          <cell r="C546" t="str">
            <v>UN</v>
          </cell>
          <cell r="D546">
            <v>3</v>
          </cell>
          <cell r="E546">
            <v>143.54</v>
          </cell>
          <cell r="F546">
            <v>430.62</v>
          </cell>
        </row>
        <row r="549">
          <cell r="A549" t="str">
            <v>15.029.050-0</v>
          </cell>
          <cell r="B549" t="str">
            <v xml:space="preserve">VALVULA DE PE EM BRONZE C/DIAM. DE 1"</v>
          </cell>
          <cell r="C549" t="str">
            <v>UN</v>
          </cell>
          <cell r="D549">
            <v>2</v>
          </cell>
          <cell r="E549">
            <v>11.35</v>
          </cell>
          <cell r="F549">
            <v>22.7</v>
          </cell>
        </row>
        <row r="552">
          <cell r="A552" t="str">
            <v>15.029.081-0</v>
          </cell>
          <cell r="B552" t="str">
            <v xml:space="preserve">VALVULA DE RETENCAO VERT. EM BRONZE C/DIAM. DE 1"</v>
          </cell>
          <cell r="C552" t="str">
            <v>UN</v>
          </cell>
          <cell r="D552">
            <v>1</v>
          </cell>
          <cell r="E552">
            <v>12.82</v>
          </cell>
          <cell r="F552">
            <v>12.82</v>
          </cell>
        </row>
        <row r="555">
          <cell r="A555" t="str">
            <v>15.031.022-0</v>
          </cell>
          <cell r="B555" t="str">
            <v xml:space="preserve">TUBO DE FºGALV. DE 1.1/4", C/COSTURA, INCL. CONEXOES E EMEND</v>
          </cell>
          <cell r="C555" t="str">
            <v>M</v>
          </cell>
          <cell r="D555">
            <v>16</v>
          </cell>
          <cell r="E555">
            <v>8.4600000000000009</v>
          </cell>
          <cell r="F555">
            <v>135.36000000000001</v>
          </cell>
        </row>
        <row r="556">
          <cell r="B556" t="str">
            <v xml:space="preserve">AS, EXCL. ABERT. E FECHAM. DE RASGO</v>
          </cell>
        </row>
        <row r="558">
          <cell r="A558" t="str">
            <v>15.036.014-0</v>
          </cell>
          <cell r="B558" t="str">
            <v xml:space="preserve">TUBO PVC RQ P/AGUA FRIA C/DIAM. DE 2", EXCL. CONEXOES, EMEND</v>
          </cell>
          <cell r="C558" t="str">
            <v>M</v>
          </cell>
          <cell r="D558">
            <v>1</v>
          </cell>
          <cell r="E558">
            <v>7.71</v>
          </cell>
          <cell r="F558">
            <v>7.71</v>
          </cell>
        </row>
        <row r="559">
          <cell r="B559" t="str">
            <v xml:space="preserve">AS, ABERT. E FECHAM. DE RASGO</v>
          </cell>
        </row>
        <row r="561">
          <cell r="A561" t="str">
            <v>15.036.037-0</v>
          </cell>
          <cell r="B561" t="str">
            <v xml:space="preserve">TUBO PVC SD P/AGUA FRIA C/DIAM. DE 25MM, INCL. CONEXOES E EM</v>
          </cell>
          <cell r="C561" t="str">
            <v>M</v>
          </cell>
          <cell r="D561">
            <v>10</v>
          </cell>
          <cell r="E561">
            <v>2.14</v>
          </cell>
          <cell r="F561">
            <v>21.4</v>
          </cell>
        </row>
        <row r="562">
          <cell r="B562" t="str">
            <v xml:space="preserve">ENDAS, EXCL. ABERT. E FECHAM. DE RASGO</v>
          </cell>
        </row>
        <row r="564">
          <cell r="A564" t="str">
            <v>15.036.038-0</v>
          </cell>
          <cell r="B564" t="str">
            <v xml:space="preserve">TUBO PVC SD P/AGUA FRIA C/DIAM. DE 32MM, INCL. CONEXOES E EM</v>
          </cell>
          <cell r="C564" t="str">
            <v>M</v>
          </cell>
          <cell r="D564">
            <v>70</v>
          </cell>
          <cell r="E564">
            <v>3.2</v>
          </cell>
          <cell r="F564">
            <v>224</v>
          </cell>
        </row>
        <row r="565">
          <cell r="B565" t="str">
            <v xml:space="preserve">ENDAS, EXCL. ABERT. E FECHAM. DE RASGO</v>
          </cell>
        </row>
        <row r="567">
          <cell r="A567" t="str">
            <v>15.036.039-0</v>
          </cell>
          <cell r="B567" t="str">
            <v xml:space="preserve">TUBO PVC SD P/AGUA FRIA C/DIAM. DE 40MM, INCL. CONEXOES E EM</v>
          </cell>
          <cell r="C567" t="str">
            <v>M</v>
          </cell>
          <cell r="D567">
            <v>27</v>
          </cell>
          <cell r="E567">
            <v>4.04</v>
          </cell>
          <cell r="F567">
            <v>109.08</v>
          </cell>
        </row>
        <row r="568">
          <cell r="B568" t="str">
            <v xml:space="preserve">ENDAS, EXCL. ABERT. E FECHAM. DE RASGO</v>
          </cell>
        </row>
        <row r="570">
          <cell r="A570" t="str">
            <v>15.036.040-0</v>
          </cell>
          <cell r="B570" t="str">
            <v xml:space="preserve">TUBO PVC SD P/AGUA FRIA C/DIAM. DE 50MM, INCL. CONEXOES E EM</v>
          </cell>
          <cell r="C570" t="str">
            <v>M</v>
          </cell>
          <cell r="D570">
            <v>20</v>
          </cell>
          <cell r="E570">
            <v>4.8099999999999996</v>
          </cell>
          <cell r="F570">
            <v>96.2</v>
          </cell>
        </row>
        <row r="571">
          <cell r="B571" t="str">
            <v xml:space="preserve">ENDAS, EXCL. ABERT. E FECHAM. DE RASGO</v>
          </cell>
        </row>
        <row r="573">
          <cell r="A573" t="str">
            <v>15.036.042-0</v>
          </cell>
          <cell r="B573" t="str">
            <v xml:space="preserve">TUBO PVC SD P/AGUA FRIA C/DIAM. DE 75MM, INCL. CONEXOES E EM</v>
          </cell>
          <cell r="C573" t="str">
            <v>M</v>
          </cell>
          <cell r="D573">
            <v>35</v>
          </cell>
          <cell r="E573">
            <v>10.11</v>
          </cell>
          <cell r="F573">
            <v>353.85</v>
          </cell>
        </row>
        <row r="574">
          <cell r="B574" t="str">
            <v xml:space="preserve">ENDAS, EXCL. ABERT. E FECHAM. DE RASGO</v>
          </cell>
        </row>
        <row r="576">
          <cell r="A576" t="str">
            <v>15.036.043-0</v>
          </cell>
          <cell r="B576" t="str">
            <v xml:space="preserve">TUBO PVC SD P/AGUA FRIA C/DIAM. DE 85MM, INCL. CONEXOES E EM</v>
          </cell>
          <cell r="C576" t="str">
            <v>M</v>
          </cell>
          <cell r="D576">
            <v>30</v>
          </cell>
          <cell r="E576">
            <v>13.6</v>
          </cell>
          <cell r="F576">
            <v>408</v>
          </cell>
        </row>
        <row r="577">
          <cell r="B577" t="str">
            <v xml:space="preserve">ENDAS, EXCL. ABERT. E FECHAM. DE RASGO</v>
          </cell>
        </row>
        <row r="579">
          <cell r="A579" t="str">
            <v>15.036.044-0</v>
          </cell>
          <cell r="B579" t="str">
            <v xml:space="preserve">TUBO PVC SD P/AGUA FRIA C/DIAM. DE 110MM, INCL. CONEXOES E E</v>
          </cell>
          <cell r="C579" t="str">
            <v>M</v>
          </cell>
          <cell r="D579">
            <v>35</v>
          </cell>
          <cell r="E579">
            <v>19.920000000000002</v>
          </cell>
          <cell r="F579">
            <v>697.2</v>
          </cell>
        </row>
        <row r="580">
          <cell r="B580" t="str">
            <v xml:space="preserve">MENDAS, EXCL. ABERT. E FECHAM. DE RASGO</v>
          </cell>
        </row>
        <row r="582">
          <cell r="A582" t="str">
            <v>15.036.047-0</v>
          </cell>
          <cell r="B582" t="str">
            <v xml:space="preserve">TUBO PVC SD P/ESGOTO E AGUAS PLUVIAIS C/DIAM. DE 75MM, EXCL.</v>
          </cell>
          <cell r="C582" t="str">
            <v>M</v>
          </cell>
          <cell r="D582">
            <v>8</v>
          </cell>
          <cell r="E582">
            <v>4.9000000000000004</v>
          </cell>
          <cell r="F582">
            <v>39.200000000000003</v>
          </cell>
        </row>
        <row r="583">
          <cell r="B583" t="str">
            <v xml:space="preserve"> CONEXOES, EMENDAS, ABERT. E FECHAM. DE RASGO</v>
          </cell>
        </row>
        <row r="585">
          <cell r="A585" t="str">
            <v>15.065.025-0</v>
          </cell>
          <cell r="B585" t="str">
            <v xml:space="preserve">LIGACAO PREDIAL DE ESGOTO SANIT., INCL. CX. DE INSPECAO C/TA</v>
          </cell>
          <cell r="C585" t="str">
            <v>UN</v>
          </cell>
          <cell r="D585">
            <v>1</v>
          </cell>
          <cell r="E585">
            <v>930.88</v>
          </cell>
          <cell r="F585">
            <v>930.88</v>
          </cell>
        </row>
        <row r="586">
          <cell r="B586" t="str">
            <v xml:space="preserve">MPAO DE FºFº LEVE, EM LOGRADOURO C/ASFALTO E COLETOR UNICO</v>
          </cell>
        </row>
        <row r="588">
          <cell r="A588" t="str">
            <v>15.067.120-0</v>
          </cell>
          <cell r="B588" t="str">
            <v xml:space="preserve">CONJUNTO DE MAT. P/RAMAL PREDIAL PVC RQ 1", PADRAO NORMAL, L</v>
          </cell>
          <cell r="C588" t="str">
            <v>UN</v>
          </cell>
          <cell r="D588">
            <v>1</v>
          </cell>
          <cell r="E588">
            <v>219.07</v>
          </cell>
          <cell r="F588">
            <v>219.07</v>
          </cell>
        </row>
        <row r="589">
          <cell r="B589" t="str">
            <v xml:space="preserve">IGADO EM DISTRIB. FºFº OU PVC 75MM (3"). FORN. E COLOC.</v>
          </cell>
        </row>
        <row r="591">
          <cell r="A591" t="str">
            <v>15.070.012-0</v>
          </cell>
          <cell r="B591" t="str">
            <v xml:space="preserve">LIGACAO DE AGUAS PLUVIAIS OU DOMICILIARES SERVIDAS A REDE PU</v>
          </cell>
          <cell r="C591" t="str">
            <v>UN</v>
          </cell>
          <cell r="D591">
            <v>2</v>
          </cell>
          <cell r="E591">
            <v>478.28</v>
          </cell>
          <cell r="F591">
            <v>956.56</v>
          </cell>
        </row>
        <row r="592">
          <cell r="B592" t="str">
            <v xml:space="preserve">BL. EM LOGRADOUROS PAVIMENTADOS, C/LARG. ATE 14,00M</v>
          </cell>
        </row>
        <row r="594">
          <cell r="A594" t="str">
            <v>15.999.002-9</v>
          </cell>
          <cell r="B594" t="str">
            <v xml:space="preserve">GRUPO MOTOR-GERADOR DE 100 KVA, CONFORME PROJETO E MEMO-</v>
          </cell>
          <cell r="C594" t="str">
            <v>UN</v>
          </cell>
          <cell r="D594">
            <v>1</v>
          </cell>
          <cell r="E594">
            <v>39427.5</v>
          </cell>
          <cell r="F594">
            <v>39427.5</v>
          </cell>
        </row>
        <row r="595">
          <cell r="B595" t="str">
            <v>RIAL</v>
          </cell>
        </row>
        <row r="597">
          <cell r="A597" t="str">
            <v>15.999.004-9</v>
          </cell>
          <cell r="B597" t="str">
            <v xml:space="preserve">SISTEMA DE AR CONDICIONADO CONFORME PROJETOS E ESPECIFICA-</v>
          </cell>
          <cell r="C597" t="str">
            <v>UN</v>
          </cell>
          <cell r="D597">
            <v>1</v>
          </cell>
          <cell r="E597">
            <v>55500</v>
          </cell>
          <cell r="F597">
            <v>55500</v>
          </cell>
        </row>
        <row r="598">
          <cell r="B598" t="str">
            <v>COES</v>
          </cell>
        </row>
        <row r="600">
          <cell r="A600" t="str">
            <v>15.999.005-9</v>
          </cell>
          <cell r="B600" t="str">
            <v xml:space="preserve">SISTEMA DE TELEFONIA E INFORMATICA, INCLUSIVE APARELHOS, CON-</v>
          </cell>
          <cell r="C600" t="str">
            <v>UN</v>
          </cell>
          <cell r="D600">
            <v>1</v>
          </cell>
          <cell r="E600">
            <v>48883</v>
          </cell>
          <cell r="F600">
            <v>48883</v>
          </cell>
        </row>
        <row r="601">
          <cell r="B601" t="str">
            <v xml:space="preserve">FORME PROJETOS E ESPECIFICACOES</v>
          </cell>
        </row>
        <row r="603">
          <cell r="A603" t="str">
            <v>16.001.060-0</v>
          </cell>
          <cell r="B603" t="str">
            <v xml:space="preserve">MADEIRAMENTO P/COBERT. EM TELHAS ONDULADAS, EM MACARANDUDA S</v>
          </cell>
          <cell r="C603" t="str">
            <v>M2</v>
          </cell>
          <cell r="D603">
            <v>30</v>
          </cell>
          <cell r="E603">
            <v>6.07</v>
          </cell>
          <cell r="F603">
            <v>182.1</v>
          </cell>
        </row>
        <row r="604">
          <cell r="B604" t="str">
            <v>ERRADA</v>
          </cell>
        </row>
        <row r="606">
          <cell r="A606" t="str">
            <v>16.004.001-0</v>
          </cell>
          <cell r="B606" t="str">
            <v xml:space="preserve">COBERTURA EM TELHAS ONDULADAS DE CIM.-AMIANTO DE 6MM DE ESP.</v>
          </cell>
          <cell r="C606" t="str">
            <v>M2</v>
          </cell>
          <cell r="D606">
            <v>30</v>
          </cell>
          <cell r="E606">
            <v>8.9700000000000006</v>
          </cell>
          <cell r="F606">
            <v>269.10000000000002</v>
          </cell>
        </row>
        <row r="609">
          <cell r="A609" t="str">
            <v>16.007.012-0</v>
          </cell>
          <cell r="B609" t="str">
            <v xml:space="preserve">COBERTURA AUTO-PORTANTE EM CHAPA DE ACO ZINCADO PINTADO, ESP</v>
          </cell>
          <cell r="C609" t="str">
            <v>M2</v>
          </cell>
          <cell r="D609">
            <v>60</v>
          </cell>
          <cell r="E609">
            <v>32.340000000000003</v>
          </cell>
          <cell r="F609">
            <v>1940.4</v>
          </cell>
        </row>
        <row r="610">
          <cell r="B610" t="str">
            <v xml:space="preserve">. ATE 1MM, LARG. DE 0,90M, VAO LIVRE ATE 8,50M</v>
          </cell>
        </row>
        <row r="612">
          <cell r="A612" t="str">
            <v>16.007.020-0</v>
          </cell>
          <cell r="B612" t="str">
            <v xml:space="preserve">COBERTURA AUTO-PORTANTE EM CHAPA DE ACO ZINCADO PINTADO, LAR</v>
          </cell>
          <cell r="C612" t="str">
            <v>M2</v>
          </cell>
          <cell r="D612">
            <v>2952.2</v>
          </cell>
          <cell r="E612">
            <v>83.04</v>
          </cell>
          <cell r="F612">
            <v>245150.68</v>
          </cell>
        </row>
        <row r="613">
          <cell r="B613" t="str">
            <v xml:space="preserve">G. DE 0,90M, P/VAO LIVRE DE 22,01 A 25,00M</v>
          </cell>
        </row>
        <row r="615">
          <cell r="A615" t="str">
            <v>16.026.002-0</v>
          </cell>
          <cell r="B615" t="str">
            <v xml:space="preserve">IMPERMEABILIZACAO DE RESERVATORIO, SUJEITO A LENCOL FREATICO</v>
          </cell>
          <cell r="C615" t="str">
            <v>M2</v>
          </cell>
          <cell r="D615">
            <v>32</v>
          </cell>
          <cell r="E615">
            <v>31.3</v>
          </cell>
          <cell r="F615">
            <v>1001.6</v>
          </cell>
        </row>
        <row r="616">
          <cell r="B616" t="str">
            <v xml:space="preserve">, USANDO CIM. CRISTALIZ. E LIQUIDO SELADOR MINERAL</v>
          </cell>
        </row>
        <row r="618">
          <cell r="A618" t="str">
            <v>17.012.011-0</v>
          </cell>
          <cell r="B618" t="str">
            <v xml:space="preserve">CAIACAO INT. OU EXT. SOBRE SUPERF. LISA EM 3 DEMAOS C/ADOCAO</v>
          </cell>
          <cell r="C618" t="str">
            <v>M2</v>
          </cell>
          <cell r="D618">
            <v>170</v>
          </cell>
          <cell r="E618">
            <v>2.25</v>
          </cell>
          <cell r="F618">
            <v>382.5</v>
          </cell>
        </row>
        <row r="619">
          <cell r="B619" t="str">
            <v xml:space="preserve"> DE FIXADOR</v>
          </cell>
        </row>
        <row r="621">
          <cell r="A621" t="str">
            <v>17.017.300-1</v>
          </cell>
          <cell r="B621" t="str">
            <v xml:space="preserve">PINTURA INT. OU EXT. SOBRE FERRO C/TINTA A OLEO BRILHANTE</v>
          </cell>
          <cell r="C621" t="str">
            <v>M2</v>
          </cell>
          <cell r="D621">
            <v>4</v>
          </cell>
          <cell r="E621">
            <v>4.0199999999999996</v>
          </cell>
          <cell r="F621">
            <v>16.079999999999998</v>
          </cell>
        </row>
        <row r="624">
          <cell r="A624" t="str">
            <v>17.017.321-0</v>
          </cell>
          <cell r="B624" t="str">
            <v xml:space="preserve">REPINTURA INT. OU EXT. SOBRE FERRO EM BOM ESTADO, NAS CONDIC</v>
          </cell>
          <cell r="C624" t="str">
            <v>M2</v>
          </cell>
          <cell r="D624">
            <v>83.33</v>
          </cell>
          <cell r="E624">
            <v>3.62</v>
          </cell>
          <cell r="F624">
            <v>301.64999999999998</v>
          </cell>
        </row>
        <row r="625">
          <cell r="B625" t="str">
            <v xml:space="preserve">OES DO ITEM 17.017.320 E NA COR EXIST.</v>
          </cell>
        </row>
        <row r="627">
          <cell r="A627" t="str">
            <v>17.018.010-0</v>
          </cell>
          <cell r="B627" t="str">
            <v xml:space="preserve">PREPARO DE SUPERF. NOVA C/REVESTIM. LISO, INTERIOR</v>
          </cell>
          <cell r="C627" t="str">
            <v>M2</v>
          </cell>
          <cell r="D627">
            <v>47</v>
          </cell>
          <cell r="E627">
            <v>5.44</v>
          </cell>
          <cell r="F627">
            <v>255.68</v>
          </cell>
        </row>
        <row r="630">
          <cell r="A630" t="str">
            <v>17.018.020-0</v>
          </cell>
          <cell r="B630" t="str">
            <v xml:space="preserve">PINTURA C/TINTA LATEX PVA FOSCO AVELUDADA, INTERIOR, ACAB. P</v>
          </cell>
          <cell r="C630" t="str">
            <v>M2</v>
          </cell>
          <cell r="D630">
            <v>47</v>
          </cell>
          <cell r="E630">
            <v>2.5</v>
          </cell>
          <cell r="F630">
            <v>117.5</v>
          </cell>
        </row>
        <row r="631">
          <cell r="B631" t="str">
            <v xml:space="preserve">ADRAO, EM 2 DEMAOS SOBRE SUPERF. PREP. COMO EM 17.018.010</v>
          </cell>
        </row>
        <row r="633">
          <cell r="A633" t="str">
            <v>17.018.110-0</v>
          </cell>
          <cell r="B633" t="str">
            <v xml:space="preserve">PINTURA C/TINTA ACRILICA INT. OU EXT., EM TIJ., CONCR. LISO,</v>
          </cell>
          <cell r="C633" t="str">
            <v>M2</v>
          </cell>
          <cell r="D633">
            <v>1594.9</v>
          </cell>
          <cell r="E633">
            <v>4.3499999999999996</v>
          </cell>
          <cell r="F633">
            <v>6937.81</v>
          </cell>
        </row>
        <row r="634">
          <cell r="B634" t="str">
            <v xml:space="preserve"> CIM.-AMIANTO, REVESTIM., MAD. E FERRO</v>
          </cell>
        </row>
        <row r="636">
          <cell r="A636" t="str">
            <v>18.002.055-0</v>
          </cell>
          <cell r="B636" t="str">
            <v xml:space="preserve">MICTORIO DE LOUCA BRANCA C/SIFAO, MED. EM TORNO DE 33 X 28 X</v>
          </cell>
          <cell r="C636" t="str">
            <v>UN</v>
          </cell>
          <cell r="D636">
            <v>4</v>
          </cell>
          <cell r="E636">
            <v>92.92</v>
          </cell>
          <cell r="F636">
            <v>371.68</v>
          </cell>
        </row>
        <row r="637">
          <cell r="B637" t="str">
            <v xml:space="preserve"> 53CM</v>
          </cell>
        </row>
        <row r="639">
          <cell r="A639" t="str">
            <v>18.002.085-0</v>
          </cell>
          <cell r="B639" t="str">
            <v xml:space="preserve">VASO SANIT. DE LOUCA BRANCA, CONVENCIONAL, MEDIO LUXO, MED.</v>
          </cell>
          <cell r="C639" t="str">
            <v>UN</v>
          </cell>
          <cell r="D639">
            <v>12</v>
          </cell>
          <cell r="E639">
            <v>172.48</v>
          </cell>
          <cell r="F639">
            <v>2069.7600000000002</v>
          </cell>
        </row>
        <row r="640">
          <cell r="B640" t="str">
            <v xml:space="preserve">EM TORNO DE 37 X 47 X 38CM</v>
          </cell>
        </row>
        <row r="642">
          <cell r="A642" t="str">
            <v>18.006.040-0</v>
          </cell>
          <cell r="B642" t="str">
            <v xml:space="preserve">SABONETEIRA DE LOUCA BRANCA, DE 15 X 15CM, S/ALCA</v>
          </cell>
          <cell r="C642" t="str">
            <v>UN</v>
          </cell>
          <cell r="D642">
            <v>12</v>
          </cell>
          <cell r="E642">
            <v>9.02</v>
          </cell>
          <cell r="F642">
            <v>108.24</v>
          </cell>
        </row>
        <row r="645">
          <cell r="A645" t="str">
            <v>18.006.050-0</v>
          </cell>
          <cell r="B645" t="str">
            <v xml:space="preserve">PORTA-PAPEL DE LOUCA BRANCA, DE 15 X 15CM</v>
          </cell>
          <cell r="C645" t="str">
            <v>UN</v>
          </cell>
          <cell r="D645">
            <v>12</v>
          </cell>
          <cell r="E645">
            <v>9.0299999999999994</v>
          </cell>
          <cell r="F645">
            <v>108.36</v>
          </cell>
        </row>
        <row r="648">
          <cell r="A648" t="str">
            <v>18.006.052-0</v>
          </cell>
          <cell r="B648" t="str">
            <v xml:space="preserve">CABIDE DE LOUCA BRANCA, DUPLO, DE 10 X 5CM</v>
          </cell>
          <cell r="C648" t="str">
            <v>UN</v>
          </cell>
          <cell r="D648">
            <v>8</v>
          </cell>
          <cell r="E648">
            <v>4.62</v>
          </cell>
          <cell r="F648">
            <v>36.96</v>
          </cell>
        </row>
        <row r="651">
          <cell r="A651" t="str">
            <v>18.006.056-0</v>
          </cell>
          <cell r="B651" t="str">
            <v xml:space="preserve">PORTA-TOALHA, DE PLAST., DE 24", C/CONSOLOS DE LOUCA BRANCA</v>
          </cell>
          <cell r="C651" t="str">
            <v>UN</v>
          </cell>
          <cell r="D651">
            <v>4</v>
          </cell>
          <cell r="E651">
            <v>8.73</v>
          </cell>
          <cell r="F651">
            <v>34.92</v>
          </cell>
        </row>
        <row r="654">
          <cell r="A654" t="str">
            <v>18.007.041-0</v>
          </cell>
          <cell r="B654" t="str">
            <v xml:space="preserve">CHUVEIRO ESTAMPADO, ARTICULADO, TIPO LUXO, C/BRACO DE 1/2"</v>
          </cell>
          <cell r="C654" t="str">
            <v>UN</v>
          </cell>
          <cell r="D654">
            <v>2</v>
          </cell>
          <cell r="E654">
            <v>147.66999999999999</v>
          </cell>
          <cell r="F654">
            <v>295.33999999999997</v>
          </cell>
        </row>
        <row r="657">
          <cell r="A657" t="str">
            <v>18.007.049-0</v>
          </cell>
          <cell r="B657" t="str">
            <v xml:space="preserve">CHUVEIRO ELETR. DE PLAST., DE 110 / 220V</v>
          </cell>
          <cell r="C657" t="str">
            <v>UN</v>
          </cell>
          <cell r="D657">
            <v>2</v>
          </cell>
          <cell r="E657">
            <v>10.43</v>
          </cell>
          <cell r="F657">
            <v>20.86</v>
          </cell>
        </row>
        <row r="660">
          <cell r="A660" t="str">
            <v>18.007.051-0</v>
          </cell>
          <cell r="B660" t="str">
            <v xml:space="preserve">DUCHINHA MANUAL, C/REGISTRO DE PRESSAO, DE 1/2", MANGUEIRA C</v>
          </cell>
          <cell r="C660" t="str">
            <v>UN</v>
          </cell>
          <cell r="D660">
            <v>12</v>
          </cell>
          <cell r="E660">
            <v>52.62</v>
          </cell>
          <cell r="F660">
            <v>631.44000000000005</v>
          </cell>
        </row>
        <row r="661">
          <cell r="B661" t="str">
            <v xml:space="preserve">ROM., SUPORTE, BUCHAS E PARAFUSOS DE FIX.</v>
          </cell>
        </row>
        <row r="663">
          <cell r="A663" t="str">
            <v>18.009.060-0</v>
          </cell>
          <cell r="B663" t="str">
            <v xml:space="preserve">TORNEIRA P/PIA C/AREJADOR, 1157, DE 1/2" X 21CM APROX., EM M</v>
          </cell>
          <cell r="C663" t="str">
            <v>UN</v>
          </cell>
          <cell r="D663">
            <v>8</v>
          </cell>
          <cell r="E663">
            <v>67.23</v>
          </cell>
          <cell r="F663">
            <v>537.84</v>
          </cell>
        </row>
        <row r="664">
          <cell r="B664" t="str">
            <v xml:space="preserve">ETAL CROM.</v>
          </cell>
        </row>
        <row r="666">
          <cell r="A666" t="str">
            <v>18.009.076-0</v>
          </cell>
          <cell r="B666" t="str">
            <v xml:space="preserve">TORNEIRA P/LAVATORIO, 1193, DE 1/2" X 9CM APROX., EM METAL C</v>
          </cell>
          <cell r="C666" t="str">
            <v>UN</v>
          </cell>
          <cell r="D666">
            <v>8</v>
          </cell>
          <cell r="E666">
            <v>30.3</v>
          </cell>
          <cell r="F666">
            <v>242.4</v>
          </cell>
        </row>
        <row r="667">
          <cell r="B667" t="str">
            <v>ROM.</v>
          </cell>
        </row>
        <row r="669">
          <cell r="A669" t="str">
            <v>18.009.078-0</v>
          </cell>
          <cell r="B669" t="str">
            <v xml:space="preserve">TORNEIRA P/JARDIM, DE 3/4" X 10CM APROX., EM METAL CROM.</v>
          </cell>
          <cell r="C669" t="str">
            <v>UN</v>
          </cell>
          <cell r="D669">
            <v>3</v>
          </cell>
          <cell r="E669">
            <v>35.76</v>
          </cell>
          <cell r="F669">
            <v>107.28</v>
          </cell>
        </row>
        <row r="672">
          <cell r="A672" t="str">
            <v>18.009.086-0</v>
          </cell>
          <cell r="B672" t="str">
            <v xml:space="preserve">TORNEIRA P/FILTRO, 1147, DE 1/2" X 13CM, EM METAL CROM.</v>
          </cell>
          <cell r="C672" t="str">
            <v>UN</v>
          </cell>
          <cell r="D672">
            <v>2</v>
          </cell>
          <cell r="E672">
            <v>25.51</v>
          </cell>
          <cell r="F672">
            <v>51.02</v>
          </cell>
        </row>
        <row r="675">
          <cell r="A675" t="str">
            <v>18.012.093-0</v>
          </cell>
          <cell r="B675" t="str">
            <v xml:space="preserve">TORNEIRA DE BOIA EM BRONZE, DE PRESSAO, DE 1"</v>
          </cell>
          <cell r="C675" t="str">
            <v>UN</v>
          </cell>
          <cell r="D675">
            <v>1</v>
          </cell>
          <cell r="E675">
            <v>18.18</v>
          </cell>
          <cell r="F675">
            <v>18.18</v>
          </cell>
        </row>
        <row r="678">
          <cell r="A678" t="str">
            <v>18.012.096-0</v>
          </cell>
          <cell r="B678" t="str">
            <v xml:space="preserve">TORNEIRA DE BOIA EM BRONZE, DE PRESSAO, DE 1.1/4"</v>
          </cell>
          <cell r="C678" t="str">
            <v>UN</v>
          </cell>
          <cell r="D678">
            <v>1</v>
          </cell>
          <cell r="E678">
            <v>27.94</v>
          </cell>
          <cell r="F678">
            <v>27.94</v>
          </cell>
        </row>
        <row r="681">
          <cell r="A681" t="str">
            <v>18.013.108-0</v>
          </cell>
          <cell r="B681" t="str">
            <v xml:space="preserve">VALVULA DE ESCOAMENTO, P/LAVATORIO, C/LADRAO, 1603, DE 1", E</v>
          </cell>
          <cell r="C681" t="str">
            <v>UN</v>
          </cell>
          <cell r="D681">
            <v>8</v>
          </cell>
          <cell r="E681">
            <v>8.16</v>
          </cell>
          <cell r="F681">
            <v>65.28</v>
          </cell>
        </row>
        <row r="682">
          <cell r="B682" t="str">
            <v xml:space="preserve">M METAL CROM.</v>
          </cell>
        </row>
        <row r="684">
          <cell r="A684" t="str">
            <v>18.013.119-0</v>
          </cell>
          <cell r="B684" t="str">
            <v xml:space="preserve">SIFAO 1680, DE 1" X 1.1/2", EM METAL CROM.</v>
          </cell>
          <cell r="C684" t="str">
            <v>UN</v>
          </cell>
          <cell r="D684">
            <v>8</v>
          </cell>
          <cell r="E684">
            <v>28.89</v>
          </cell>
          <cell r="F684">
            <v>231.12</v>
          </cell>
        </row>
        <row r="687">
          <cell r="A687" t="str">
            <v>18.013.130-0</v>
          </cell>
          <cell r="B687" t="str">
            <v xml:space="preserve">RABICHO EM METAL CROM., DE 30CM, C/SAIDA DE 1/2"</v>
          </cell>
          <cell r="C687" t="str">
            <v>UN</v>
          </cell>
          <cell r="D687">
            <v>8</v>
          </cell>
          <cell r="E687">
            <v>9.0299999999999994</v>
          </cell>
          <cell r="F687">
            <v>72.239999999999995</v>
          </cell>
        </row>
        <row r="690">
          <cell r="A690" t="str">
            <v>18.016.030-0</v>
          </cell>
          <cell r="B690" t="str">
            <v xml:space="preserve">BANCA DE ACO INOX, DE 2,00 X 0,55M, EM CHAPA 18.304, C/ 1 CU</v>
          </cell>
          <cell r="C690" t="str">
            <v>UN</v>
          </cell>
          <cell r="D690">
            <v>2</v>
          </cell>
          <cell r="E690">
            <v>662.31</v>
          </cell>
          <cell r="F690">
            <v>1324.62</v>
          </cell>
        </row>
        <row r="691">
          <cell r="B691" t="str">
            <v xml:space="preserve">BA, VALV. DE ESCOAMENTO 1623 E SIFAO 1680</v>
          </cell>
        </row>
        <row r="693">
          <cell r="A693" t="str">
            <v>18.017.021-0</v>
          </cell>
          <cell r="B693" t="str">
            <v xml:space="preserve">FILTRO C/CARCACA ATOXICA EM POLIPROPILENO C/ 1 ELEMENTO FILT</v>
          </cell>
          <cell r="C693" t="str">
            <v>UN</v>
          </cell>
          <cell r="D693">
            <v>2</v>
          </cell>
          <cell r="E693">
            <v>99</v>
          </cell>
          <cell r="F693">
            <v>198</v>
          </cell>
        </row>
        <row r="694">
          <cell r="B694" t="str">
            <v xml:space="preserve">RANTE DE CELULOSE E CARVAO ATIVADO, ATE 360L/H. FORNECIMENTO</v>
          </cell>
        </row>
        <row r="696">
          <cell r="A696" t="str">
            <v>18.023.013-0</v>
          </cell>
          <cell r="B696" t="str">
            <v xml:space="preserve">BALCAO P/PASSAGEM DE ALIMENTOS, EM CONCR. APARENTE, GUARN. E</v>
          </cell>
          <cell r="C696" t="str">
            <v>M</v>
          </cell>
          <cell r="D696">
            <v>3</v>
          </cell>
          <cell r="E696">
            <v>75.77</v>
          </cell>
          <cell r="F696">
            <v>227.31</v>
          </cell>
        </row>
        <row r="697">
          <cell r="B697" t="str">
            <v xml:space="preserve">M MAD. DE LEI</v>
          </cell>
        </row>
        <row r="699">
          <cell r="A699" t="str">
            <v>18.025.005-0</v>
          </cell>
          <cell r="B699" t="str">
            <v xml:space="preserve">BEBEDOURO ELETR. DE PRESSAO, EM ACO INOX, MODELO DE PE, ADUL</v>
          </cell>
          <cell r="C699" t="str">
            <v>UN</v>
          </cell>
          <cell r="D699">
            <v>1</v>
          </cell>
          <cell r="E699">
            <v>297</v>
          </cell>
          <cell r="F699">
            <v>297</v>
          </cell>
        </row>
        <row r="700">
          <cell r="B700" t="str">
            <v xml:space="preserve">TO, CAPAC. DE 40 L/H, C/ 2 TORNEIRAS</v>
          </cell>
        </row>
        <row r="702">
          <cell r="A702" t="str">
            <v>18.027.089-0</v>
          </cell>
          <cell r="B702" t="str">
            <v xml:space="preserve">LUMINARIA FECHADA, P/ILUMINACAO DE RUAS, C/LAMPADA A VAPOR D</v>
          </cell>
          <cell r="C702" t="str">
            <v>UN</v>
          </cell>
          <cell r="D702">
            <v>36</v>
          </cell>
          <cell r="E702">
            <v>155.26</v>
          </cell>
          <cell r="F702">
            <v>5589.36</v>
          </cell>
        </row>
        <row r="703">
          <cell r="B703" t="str">
            <v xml:space="preserve">E MERCURIO E REATOR DE PARTIDA RAPIDA</v>
          </cell>
        </row>
        <row r="705">
          <cell r="A705" t="str">
            <v>18.027.130-0</v>
          </cell>
          <cell r="B705" t="str">
            <v xml:space="preserve">PROJETOR P/QUADRAS, LENTE EM VIDRO TEMPERADO, P/LAMPADA STAN</v>
          </cell>
          <cell r="C705" t="str">
            <v>UN</v>
          </cell>
          <cell r="D705">
            <v>265</v>
          </cell>
          <cell r="E705">
            <v>122.21</v>
          </cell>
          <cell r="F705">
            <v>32385.65</v>
          </cell>
        </row>
        <row r="706">
          <cell r="B706" t="str">
            <v xml:space="preserve">DARD DE 500W OU MISTA DE 250W</v>
          </cell>
        </row>
        <row r="708">
          <cell r="A708" t="str">
            <v>18.027.135-0</v>
          </cell>
          <cell r="B708" t="str">
            <v xml:space="preserve">PROJETOR P/QUADRAS, LENTE EM VIDRO TEMPERADO, P/LAMPADA STAN</v>
          </cell>
          <cell r="C708" t="str">
            <v>UN</v>
          </cell>
          <cell r="D708">
            <v>16</v>
          </cell>
          <cell r="E708">
            <v>90.82</v>
          </cell>
          <cell r="F708">
            <v>1453.12</v>
          </cell>
        </row>
        <row r="709">
          <cell r="B709" t="str">
            <v xml:space="preserve">DARD DE 200W</v>
          </cell>
        </row>
        <row r="711">
          <cell r="A711" t="str">
            <v>18.027.145-0</v>
          </cell>
          <cell r="B711" t="str">
            <v xml:space="preserve">RELE FOTOELETRICO, P/COMANDO DE ILUMINACAO EXT., NA TENSAO D</v>
          </cell>
          <cell r="C711" t="str">
            <v>UN</v>
          </cell>
          <cell r="D711">
            <v>18</v>
          </cell>
          <cell r="E711">
            <v>14.08</v>
          </cell>
          <cell r="F711">
            <v>253.44</v>
          </cell>
        </row>
        <row r="712">
          <cell r="B712" t="str">
            <v xml:space="preserve">E 220V E CARGA MAXIMA DE 1000W</v>
          </cell>
        </row>
        <row r="714">
          <cell r="A714" t="str">
            <v>18.027.250-0</v>
          </cell>
          <cell r="B714" t="str">
            <v xml:space="preserve">LUMINARIA DE EMBUTIR, TIPO CALHA, EQUIPADA C/REATOR DE PARTI</v>
          </cell>
          <cell r="C714" t="str">
            <v>UN</v>
          </cell>
          <cell r="D714">
            <v>103</v>
          </cell>
          <cell r="E714">
            <v>36.380000000000003</v>
          </cell>
          <cell r="F714">
            <v>3747.14</v>
          </cell>
        </row>
        <row r="715">
          <cell r="B715" t="str">
            <v xml:space="preserve">DA RAPIDA E LAMPADA FLUORESCENTE DE 2 X 40W</v>
          </cell>
        </row>
        <row r="717">
          <cell r="A717" t="str">
            <v>18.027.280-0</v>
          </cell>
          <cell r="B717" t="str">
            <v xml:space="preserve">ARANDELA, DE PAREDE, C/RECEPTACULO P/LAMPADA INCANDESCENTE,</v>
          </cell>
          <cell r="C717" t="str">
            <v>UN</v>
          </cell>
          <cell r="D717">
            <v>2</v>
          </cell>
          <cell r="E717">
            <v>11.55</v>
          </cell>
          <cell r="F717">
            <v>23.1</v>
          </cell>
        </row>
        <row r="718">
          <cell r="B718" t="str">
            <v xml:space="preserve">REFLETOR EM MAT. ANTI-FERRUGEM E BRACO DE ALUMINIO ANODIZADO</v>
          </cell>
        </row>
        <row r="720">
          <cell r="A720" t="str">
            <v>18.029.015-0</v>
          </cell>
          <cell r="B720" t="str">
            <v xml:space="preserve">BOMBA HIDR. CENTRIFUGA, C/MOTOR ELETR., POTENCIA DE 1CV</v>
          </cell>
          <cell r="C720" t="str">
            <v>UN</v>
          </cell>
          <cell r="D720">
            <v>2</v>
          </cell>
          <cell r="E720">
            <v>266.29000000000002</v>
          </cell>
          <cell r="F720">
            <v>532.58000000000004</v>
          </cell>
        </row>
        <row r="723">
          <cell r="A723" t="str">
            <v>18.031.016-0</v>
          </cell>
          <cell r="B723" t="str">
            <v xml:space="preserve">FREEZER HORIZ. COMERCIAL, C/ 2 TAMPAS, EM CHAPA DE ACO, REVE</v>
          </cell>
          <cell r="C723" t="str">
            <v>UN</v>
          </cell>
          <cell r="D723">
            <v>2</v>
          </cell>
          <cell r="E723">
            <v>850</v>
          </cell>
          <cell r="F723">
            <v>17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</sheetNames>
    <sheetDataSet>
      <sheetData sheetId="0"/>
      <sheetData sheetId="1"/>
      <sheetData sheetId="2">
        <row r="3">
          <cell r="D3"/>
          <cell r="E3"/>
          <cell r="F3"/>
          <cell r="G3"/>
          <cell r="H3"/>
          <cell r="I3"/>
          <cell r="J3"/>
        </row>
        <row r="4">
          <cell r="D4"/>
          <cell r="E4"/>
          <cell r="F4"/>
          <cell r="G4"/>
          <cell r="H4"/>
          <cell r="I4"/>
          <cell r="J4"/>
        </row>
        <row r="5">
          <cell r="D5"/>
          <cell r="E5"/>
          <cell r="F5"/>
          <cell r="G5"/>
          <cell r="H5"/>
          <cell r="I5"/>
        </row>
        <row r="6">
          <cell r="D6"/>
          <cell r="E6"/>
          <cell r="F6"/>
          <cell r="G6"/>
          <cell r="H6"/>
          <cell r="I6"/>
        </row>
        <row r="7">
          <cell r="D7" t="str">
            <v>PROPONENTE</v>
          </cell>
          <cell r="E7"/>
          <cell r="F7"/>
          <cell r="G7"/>
          <cell r="H7"/>
          <cell r="I7"/>
          <cell r="J7"/>
        </row>
        <row r="8">
          <cell r="D8" t="str">
            <v xml:space="preserve">PREFEITURA MUNICIPAL DE</v>
          </cell>
          <cell r="E8"/>
          <cell r="F8" t="str">
            <v>XXXXXX/XX</v>
          </cell>
          <cell r="G8"/>
          <cell r="H8"/>
          <cell r="I8"/>
          <cell r="J8"/>
        </row>
        <row r="9">
          <cell r="D9" t="str">
            <v xml:space="preserve">EMPREENDIMENTO: XXXXXXXXXXXXXX</v>
          </cell>
          <cell r="E9"/>
          <cell r="F9"/>
          <cell r="G9"/>
          <cell r="H9" t="str">
            <v>MUNICÍPIO:</v>
          </cell>
          <cell r="I9"/>
          <cell r="J9" t="str">
            <v>DATA-BASE:</v>
          </cell>
        </row>
        <row r="10">
          <cell r="D10" t="str">
            <v xml:space="preserve">Nº CONTRATO:</v>
          </cell>
          <cell r="E10" t="str">
            <v>XXXXXXXXXXXXX</v>
          </cell>
          <cell r="F10" t="str">
            <v>REVISÃO:</v>
          </cell>
          <cell r="G10" t="str">
            <v>XXXXXXXXXXXXXXXXX</v>
          </cell>
          <cell r="H10" t="str">
            <v>XXXXXX/XX</v>
          </cell>
          <cell r="I10"/>
          <cell r="J10" t="str">
            <v xml:space="preserve">Sinapi/MG mar./2019</v>
          </cell>
        </row>
        <row r="11">
          <cell r="D11" t="str">
            <v>ITEM</v>
          </cell>
          <cell r="E11" t="str">
            <v>CÓDIGO</v>
          </cell>
          <cell r="F11" t="str">
            <v>REFERÊNCIA</v>
          </cell>
          <cell r="G11" t="str">
            <v xml:space="preserve">DESCRIÇÃO DOS SERVIÇOS</v>
          </cell>
          <cell r="H11" t="str">
            <v>UNID.</v>
          </cell>
          <cell r="I11" t="str">
            <v>QUANT.</v>
          </cell>
          <cell r="J11" t="str">
            <v>VALORES</v>
          </cell>
        </row>
        <row r="12">
          <cell r="D12"/>
          <cell r="E12"/>
          <cell r="F12"/>
          <cell r="G12"/>
          <cell r="H12"/>
          <cell r="I12"/>
          <cell r="J12" t="str">
            <v>CUSTO</v>
          </cell>
        </row>
        <row r="13">
          <cell r="D13"/>
          <cell r="E13"/>
          <cell r="F13"/>
          <cell r="G13"/>
          <cell r="H13"/>
          <cell r="I13"/>
          <cell r="J13" t="str">
            <v xml:space="preserve">UNITÁRIO S/ BDI</v>
          </cell>
        </row>
        <row r="14">
          <cell r="D14"/>
          <cell r="E14"/>
          <cell r="F14"/>
          <cell r="G14"/>
          <cell r="H14"/>
          <cell r="I14"/>
          <cell r="J14"/>
        </row>
        <row r="15">
          <cell r="D15"/>
          <cell r="E15"/>
          <cell r="F15"/>
          <cell r="G15" t="str">
            <v xml:space="preserve">EMPREENDIMENTO: XXXXXXXXXXXXXX</v>
          </cell>
          <cell r="H15"/>
          <cell r="I15"/>
          <cell r="J15"/>
        </row>
        <row r="16">
          <cell r="D16">
            <v>1</v>
          </cell>
          <cell r="E16"/>
          <cell r="F16"/>
          <cell r="G16" t="str">
            <v xml:space="preserve">SERVIÇOS PRELIMINARES</v>
          </cell>
          <cell r="H16"/>
          <cell r="I16"/>
          <cell r="J16"/>
        </row>
        <row r="17">
          <cell r="D17" t="str">
            <v>1.1</v>
          </cell>
          <cell r="E17" t="str">
            <v>73859/2</v>
          </cell>
          <cell r="F17" t="e">
            <v>#N/A</v>
          </cell>
          <cell r="G17" t="e">
            <v>#N/A</v>
          </cell>
          <cell r="H17" t="e">
            <v>#N/A</v>
          </cell>
          <cell r="I17">
            <v>0</v>
          </cell>
          <cell r="J17" t="e">
            <v>#N/A</v>
          </cell>
        </row>
        <row r="18">
          <cell r="D18" t="str">
            <v>1.2</v>
          </cell>
          <cell r="E18">
            <v>10775</v>
          </cell>
          <cell r="F18" t="str">
            <v>MAT-SINAPI-MG</v>
          </cell>
          <cell r="G18" t="str">
            <v xml:space="preserve">LOCACAO DE CONTAINER 2,30 X 6,00 M, ALT. 2,50 M, COM 1 SANITARIO, PARA ESCRITORIO, COMPLETO, SEM DIVISORIAS INTERNAS (NAO INCLUI MOBILIZACAO/DESMOBILIZACAO)</v>
          </cell>
          <cell r="H18" t="str">
            <v>MES</v>
          </cell>
          <cell r="I18">
            <v>0</v>
          </cell>
          <cell r="J18">
            <v>1030</v>
          </cell>
        </row>
        <row r="19">
          <cell r="D19" t="str">
            <v>1.3</v>
          </cell>
          <cell r="E19">
            <v>65000016</v>
          </cell>
          <cell r="F19" t="e">
            <v>#N/A</v>
          </cell>
          <cell r="G19" t="e">
            <v>#N/A</v>
          </cell>
          <cell r="H19" t="e">
            <v>#N/A</v>
          </cell>
          <cell r="I19">
            <v>0</v>
          </cell>
          <cell r="J19" t="e">
            <v>#N/A</v>
          </cell>
        </row>
        <row r="20">
          <cell r="D20" t="str">
            <v>1.4</v>
          </cell>
          <cell r="E20" t="str">
            <v>74209/1</v>
          </cell>
          <cell r="F20" t="e">
            <v>#N/A</v>
          </cell>
          <cell r="G20" t="e">
            <v>#N/A</v>
          </cell>
          <cell r="H20" t="e">
            <v>#N/A</v>
          </cell>
          <cell r="I20">
            <v>0</v>
          </cell>
          <cell r="J20" t="e">
            <v>#N/A</v>
          </cell>
        </row>
        <row r="21">
          <cell r="D21" t="str">
            <v>1.5</v>
          </cell>
          <cell r="E21">
            <v>34498</v>
          </cell>
          <cell r="F21" t="str">
            <v>MAT-SINAPI-MG</v>
          </cell>
          <cell r="G21" t="str">
            <v xml:space="preserve">CONE DE SINALIZACAO EM PVC FLEXIVEL, H = 70 / 76 CM (NBR 15071)</v>
          </cell>
          <cell r="H21" t="str">
            <v>UN</v>
          </cell>
          <cell r="I21">
            <v>26.67</v>
          </cell>
          <cell r="J21">
            <v>95.74</v>
          </cell>
        </row>
        <row r="22">
          <cell r="D22" t="str">
            <v>1.6</v>
          </cell>
          <cell r="E22" t="str">
            <v>74221/1</v>
          </cell>
          <cell r="F22" t="e">
            <v>#N/A</v>
          </cell>
          <cell r="G22" t="e">
            <v>#N/A</v>
          </cell>
          <cell r="H22" t="e">
            <v>#N/A</v>
          </cell>
          <cell r="I22">
            <v>133.35</v>
          </cell>
          <cell r="J22" t="e">
            <v>#N/A</v>
          </cell>
        </row>
        <row r="23">
          <cell r="D23" t="str">
            <v>1.7</v>
          </cell>
          <cell r="E23">
            <v>85424</v>
          </cell>
          <cell r="F23" t="e">
            <v>#N/A</v>
          </cell>
          <cell r="G23" t="e">
            <v>#N/A</v>
          </cell>
          <cell r="H23" t="e">
            <v>#N/A</v>
          </cell>
          <cell r="I23">
            <v>400</v>
          </cell>
          <cell r="J23" t="e">
            <v>#N/A</v>
          </cell>
        </row>
        <row r="24">
          <cell r="D24">
            <v>2</v>
          </cell>
          <cell r="E24"/>
          <cell r="F24"/>
          <cell r="G24" t="str">
            <v xml:space="preserve">ADMINISTRAÇÃO LOCAL DA OBRA</v>
          </cell>
          <cell r="H24"/>
          <cell r="I24"/>
          <cell r="J24"/>
        </row>
        <row r="25">
          <cell r="D25" t="str">
            <v>2.1</v>
          </cell>
          <cell r="E25" t="str">
            <v>CPU01</v>
          </cell>
          <cell r="F25">
            <v>0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</row>
        <row r="26">
          <cell r="D26">
            <v>3</v>
          </cell>
          <cell r="E26"/>
          <cell r="F26"/>
          <cell r="G26" t="str">
            <v xml:space="preserve">MOVIMENTO DE TERRA</v>
          </cell>
          <cell r="H26"/>
          <cell r="I26"/>
          <cell r="J26"/>
        </row>
        <row r="27">
          <cell r="D27" t="str">
            <v>3.1</v>
          </cell>
          <cell r="E27" t="str">
            <v>74151/1</v>
          </cell>
          <cell r="F27" t="e">
            <v>#N/A</v>
          </cell>
          <cell r="G27" t="e">
            <v>#N/A</v>
          </cell>
          <cell r="H27" t="e">
            <v>#N/A</v>
          </cell>
          <cell r="I27">
            <v>0</v>
          </cell>
          <cell r="J27" t="e">
            <v>#N/A</v>
          </cell>
        </row>
        <row r="28">
          <cell r="D28" t="str">
            <v>3.2</v>
          </cell>
          <cell r="E28" t="str">
            <v>74010/1</v>
          </cell>
          <cell r="F28" t="e">
            <v>#N/A</v>
          </cell>
          <cell r="G28" t="e">
            <v>#N/A</v>
          </cell>
          <cell r="H28" t="e">
            <v>#N/A</v>
          </cell>
          <cell r="I28">
            <v>0</v>
          </cell>
          <cell r="J28" t="e">
            <v>#N/A</v>
          </cell>
        </row>
        <row r="29">
          <cell r="D29" t="str">
            <v>3.3</v>
          </cell>
          <cell r="E29">
            <v>95875</v>
          </cell>
          <cell r="F29" t="str">
            <v>CPU-SINAPI-MG</v>
          </cell>
          <cell r="G29" t="str">
            <v xml:space="preserve">TRANSPORTE COM CAMINHÃO BASCULANTE DE 10 M³, EM VIA URBANA PAVIMENTADA, DMT ATÉ 30 KM (UNIDADE: M3XKM). AF_07/2020</v>
          </cell>
          <cell r="H29" t="str">
            <v>M3XKM</v>
          </cell>
          <cell r="I29">
            <v>0</v>
          </cell>
          <cell r="J29">
            <v>2.5099999999999998</v>
          </cell>
        </row>
        <row r="30">
          <cell r="D30" t="str">
            <v>3.4</v>
          </cell>
          <cell r="E30">
            <v>83344</v>
          </cell>
          <cell r="F30" t="e">
            <v>#N/A</v>
          </cell>
          <cell r="G30" t="e">
            <v>#N/A</v>
          </cell>
          <cell r="H30" t="e">
            <v>#N/A</v>
          </cell>
          <cell r="I30">
            <v>0</v>
          </cell>
          <cell r="J30" t="e">
            <v>#N/A</v>
          </cell>
        </row>
        <row r="31">
          <cell r="D31">
            <v>4</v>
          </cell>
          <cell r="E31"/>
          <cell r="F31"/>
          <cell r="G31" t="str">
            <v>ARQUITETURA</v>
          </cell>
          <cell r="H31"/>
          <cell r="I31"/>
          <cell r="J31"/>
        </row>
        <row r="32">
          <cell r="D32" t="str">
            <v>4.1</v>
          </cell>
          <cell r="E32"/>
          <cell r="F32"/>
          <cell r="G32" t="str">
            <v xml:space="preserve">ALVENARIA DE VEDAÇÃO INTERNA 15, 00 CM - PAREDES INTERNAS </v>
          </cell>
          <cell r="H32"/>
          <cell r="I32"/>
          <cell r="J32"/>
        </row>
        <row r="33">
          <cell r="D33" t="str">
            <v>4.1.1</v>
          </cell>
          <cell r="E33">
            <v>103360</v>
          </cell>
          <cell r="F33" t="str">
            <v>CPU-SINAPI-MG</v>
          </cell>
          <cell r="G33" t="str">
            <v xml:space="preserve">ALVENARIA DE VEDAÇÃO DE BLOCOS CERÂMICOS FURADOS NA HORIZONTAL DE 14X19X29 CM (ESPESSURA 14 CM) E ARGAMASSA DE ASSENTAMENTO COM PREPARO EM BETONEIRA. AF_12/2021</v>
          </cell>
          <cell r="H33" t="str">
            <v>M2</v>
          </cell>
          <cell r="I33">
            <v>309.88</v>
          </cell>
          <cell r="J33">
            <v>86.02</v>
          </cell>
        </row>
        <row r="34">
          <cell r="D34" t="str">
            <v>4.2</v>
          </cell>
          <cell r="E34"/>
          <cell r="F34"/>
          <cell r="G34" t="str">
            <v xml:space="preserve">ALVENARIA DE VEDAÇÃO 15, 00 CM - PLATIBANDA</v>
          </cell>
          <cell r="H34"/>
          <cell r="I34"/>
          <cell r="J34"/>
        </row>
        <row r="35">
          <cell r="D35" t="str">
            <v>4.2.1</v>
          </cell>
          <cell r="E35">
            <v>103360</v>
          </cell>
          <cell r="F35" t="str">
            <v>CPU-SINAPI-MG</v>
          </cell>
          <cell r="G35" t="str">
            <v xml:space="preserve">ALVENARIA DE VEDAÇÃO DE BLOCOS CERÂMICOS FURADOS NA HORIZONTAL DE 14X19X29 CM (ESPESSURA 14 CM) E ARGAMASSA DE ASSENTAMENTO COM PREPARO EM BETONEIRA. AF_12/2021</v>
          </cell>
          <cell r="H35" t="str">
            <v>M2</v>
          </cell>
          <cell r="I35">
            <v>89</v>
          </cell>
          <cell r="J35">
            <v>86.02</v>
          </cell>
        </row>
        <row r="36">
          <cell r="D36" t="str">
            <v>4.3</v>
          </cell>
          <cell r="E36"/>
          <cell r="F36"/>
          <cell r="G36" t="str">
            <v xml:space="preserve">ALVENARIA 15, 00 CM - PAREDES RESERVATÓRIOS </v>
          </cell>
          <cell r="H36"/>
          <cell r="I36"/>
          <cell r="J36"/>
        </row>
        <row r="37">
          <cell r="D37" t="str">
            <v>4.3.1</v>
          </cell>
          <cell r="E37">
            <v>103360</v>
          </cell>
          <cell r="F37" t="str">
            <v>CPU-SINAPI-MG</v>
          </cell>
          <cell r="G37" t="str">
            <v xml:space="preserve">ALVENARIA DE VEDAÇÃO DE BLOCOS CERÂMICOS FURADOS NA HORIZONTAL DE 14X19X29 CM (ESPESSURA 14 CM) E ARGAMASSA DE ASSENTAMENTO COM PREPARO EM BETONEIRA. AF_12/2021</v>
          </cell>
          <cell r="H37" t="str">
            <v>M2</v>
          </cell>
          <cell r="I37">
            <v>51.84</v>
          </cell>
          <cell r="J37">
            <v>86.02</v>
          </cell>
        </row>
        <row r="38">
          <cell r="D38" t="str">
            <v>4.4</v>
          </cell>
          <cell r="E38"/>
          <cell r="F38"/>
          <cell r="G38" t="str">
            <v xml:space="preserve">ALVENARIA EXTERNA 20, 00 CM - PAREDES EXTERNAS </v>
          </cell>
          <cell r="H38"/>
          <cell r="I38"/>
          <cell r="J38"/>
        </row>
        <row r="39">
          <cell r="D39" t="str">
            <v>4.4.1</v>
          </cell>
          <cell r="E39">
            <v>103370</v>
          </cell>
          <cell r="F39" t="str">
            <v>CPU-SINAPI-MG</v>
          </cell>
          <cell r="G39" t="str">
            <v xml:space="preserve">ALVENARIA DE VEDAÇÃO DE BLOCOS CERÂMICOS FURADOS NA HORIZONTAL DE 19X19X39 CM (ESPESSURA 19 CM) E ARGAMASSA DE ASSENTAMENTO COM PREPARO EM BETONEIRA. AF_12/2021</v>
          </cell>
          <cell r="H39" t="str">
            <v>M2</v>
          </cell>
          <cell r="I39">
            <v>189.83</v>
          </cell>
          <cell r="J39">
            <v>91.83</v>
          </cell>
        </row>
        <row r="40">
          <cell r="D40" t="str">
            <v>4.5</v>
          </cell>
          <cell r="E40"/>
          <cell r="F40"/>
          <cell r="G40" t="str">
            <v xml:space="preserve">VERGA E CONTRAVERGA</v>
          </cell>
          <cell r="H40"/>
          <cell r="I40"/>
          <cell r="J40"/>
        </row>
        <row r="41">
          <cell r="D41" t="str">
            <v>4.5.1</v>
          </cell>
          <cell r="E41" t="str">
            <v>ED-9903</v>
          </cell>
          <cell r="F41" t="str">
            <v>CPU-SICOR-MG</v>
          </cell>
          <cell r="G41" t="str">
            <v xml:space="preserve">VERGA OU CONTRAVERGA EM CONCRETO ESTRUTURAL PARA VÃOS DE ATÉ 150CM, PREPARADO EM OBRA COM BETONEIRA, CONTROLE "A", COM FCK 20 MPA, MOLDADA IN LOCO, INCLUSIVE ARMAÇÃO</v>
          </cell>
          <cell r="H41" t="str">
            <v>M3</v>
          </cell>
          <cell r="I41">
            <v>1.53</v>
          </cell>
          <cell r="J41">
            <v>3296.27</v>
          </cell>
        </row>
        <row r="42">
          <cell r="D42" t="str">
            <v>4.5.2</v>
          </cell>
          <cell r="E42" t="str">
            <v>ED-9906</v>
          </cell>
          <cell r="F42" t="str">
            <v>CPU-SICOR-MG</v>
          </cell>
          <cell r="G42" t="str">
            <v xml:space="preserve">VERGA OU CONTRAVERGA EM CONCRETO ESTRUTURAL PARA VÃOS ACIMA DE 150CM, PREPARADO EM OBRA COM BETONEIRA, CONTROLE "A", COM FCK 20 MPA, MOLDADA IN LOCO, INCLUSIVE ARMAÇÃO</v>
          </cell>
          <cell r="H42" t="str">
            <v>M3</v>
          </cell>
          <cell r="I42">
            <v>0.17</v>
          </cell>
          <cell r="J42">
            <v>3540.05</v>
          </cell>
        </row>
        <row r="43">
          <cell r="D43" t="str">
            <v>4.6</v>
          </cell>
          <cell r="E43"/>
          <cell r="F43"/>
          <cell r="G43" t="str">
            <v>ESQUADRIAS</v>
          </cell>
          <cell r="H43"/>
          <cell r="I43"/>
          <cell r="J43"/>
        </row>
        <row r="44">
          <cell r="D44" t="str">
            <v>4.6.1</v>
          </cell>
          <cell r="E44"/>
          <cell r="F44"/>
          <cell r="G44" t="str">
            <v xml:space="preserve">ESQUADRIAS DE ALUMINIO</v>
          </cell>
          <cell r="H44"/>
          <cell r="I44"/>
          <cell r="J44"/>
        </row>
        <row r="45">
          <cell r="D45" t="str">
            <v>4.6.1.1</v>
          </cell>
          <cell r="E45" t="str">
            <v>13.01.04</v>
          </cell>
          <cell r="F45" t="str">
            <v>CPU-SUDECAP-MG</v>
          </cell>
          <cell r="G45" t="str">
            <v xml:space="preserve">JANELAS DE ALUMÍNIO DE CORRER, 4 FOLHAS, COM VIDROS, BATENTES E FERRAGENS, SEM CONTRA MARCO REF 94573</v>
          </cell>
          <cell r="H45" t="str">
            <v>M2</v>
          </cell>
          <cell r="I45">
            <v>24.64</v>
          </cell>
          <cell r="J45">
            <v>264.26</v>
          </cell>
        </row>
        <row r="46">
          <cell r="D46" t="str">
            <v>4.6.1.2</v>
          </cell>
          <cell r="E46" t="str">
            <v>13.01.02</v>
          </cell>
          <cell r="F46" t="str">
            <v>CPU-SUDECAP-MG</v>
          </cell>
          <cell r="G46" t="str">
            <v xml:space="preserve">JANELAS DE ALUMÍNIO DE CORRER, 2 FOLHAS, COM VIDROS, BATENTES E FERRAGENS, SEM CONTRA MARCO REF 94570</v>
          </cell>
          <cell r="H46" t="str">
            <v>M2</v>
          </cell>
          <cell r="I46">
            <v>2.94</v>
          </cell>
          <cell r="J46">
            <v>336.3</v>
          </cell>
        </row>
        <row r="47">
          <cell r="D47" t="str">
            <v>4.6.1.3</v>
          </cell>
          <cell r="E47" t="str">
            <v>13.01.01</v>
          </cell>
          <cell r="F47" t="str">
            <v>CPU-SUDECAP-MG</v>
          </cell>
          <cell r="G47" t="str">
            <v xml:space="preserve">JANELAS DE ALUMÍNIO - MÁXIMO AR, COM VIDROS, BATENTES E FERRAGENS, SEM CONTRA MARCO REF 94569</v>
          </cell>
          <cell r="H47" t="str">
            <v>M2</v>
          </cell>
          <cell r="I47">
            <v>1.19</v>
          </cell>
          <cell r="J47">
            <v>687.94</v>
          </cell>
        </row>
        <row r="48">
          <cell r="D48" t="str">
            <v>4.6.1.4</v>
          </cell>
          <cell r="E48" t="str">
            <v>CPU02</v>
          </cell>
          <cell r="F48" t="str">
            <v>CPU-PRÓPRIA-MG</v>
          </cell>
          <cell r="G48" t="str">
            <v xml:space="preserve">JANELA 10FLS MAX.AR, 5FLS FIXAS, ALUMÍNIO ANODIZADO NATURAL (375X230)CM</v>
          </cell>
          <cell r="H48" t="str">
            <v>M2</v>
          </cell>
          <cell r="I48">
            <v>8.6300000000000008</v>
          </cell>
          <cell r="J48">
            <v>961.70999999999992</v>
          </cell>
        </row>
        <row r="49">
          <cell r="D49" t="str">
            <v>4.6.2</v>
          </cell>
          <cell r="E49"/>
          <cell r="F49"/>
          <cell r="G49" t="str">
            <v xml:space="preserve">GRADES AÇO GALVANIZADO</v>
          </cell>
          <cell r="H49"/>
          <cell r="I49"/>
          <cell r="J49"/>
        </row>
        <row r="50">
          <cell r="D50" t="str">
            <v>4.6.2.1</v>
          </cell>
          <cell r="E50" t="str">
            <v>13.38.04</v>
          </cell>
          <cell r="F50" t="str">
            <v>CPU-SUDECAP-MG</v>
          </cell>
          <cell r="G50" t="str">
            <v xml:space="preserve">GRADE EM FERRO FIXADO EM VÃOS DE JANELAS ADP REF 99861</v>
          </cell>
          <cell r="H50" t="str">
            <v>M2</v>
          </cell>
          <cell r="I50">
            <v>37.89</v>
          </cell>
          <cell r="J50">
            <v>496.1</v>
          </cell>
        </row>
        <row r="51">
          <cell r="D51" t="str">
            <v>4.7</v>
          </cell>
          <cell r="E51"/>
          <cell r="F51"/>
          <cell r="G51" t="str">
            <v>PORTAS</v>
          </cell>
          <cell r="H51"/>
          <cell r="I51"/>
          <cell r="J51"/>
        </row>
        <row r="52">
          <cell r="D52" t="str">
            <v>4.7.1</v>
          </cell>
          <cell r="E52"/>
          <cell r="F52"/>
          <cell r="G52" t="str">
            <v xml:space="preserve">PORTAS DE MADEIRA</v>
          </cell>
          <cell r="H52"/>
          <cell r="I52"/>
          <cell r="J52"/>
        </row>
        <row r="53">
          <cell r="D53" t="str">
            <v>4.7.1.1</v>
          </cell>
          <cell r="E53">
            <v>90790</v>
          </cell>
          <cell r="F53" t="str">
            <v>CPU-SINAPI-MG</v>
          </cell>
          <cell r="G53" t="str">
            <v xml:space="preserve">KIT DE PORTA-PRONTA DE MADEIRA EM ACABAMENTO MELAMÍNICO BRANCO, FOLHA LEVE OU MÉDIA, 80X210CM, EXCLUSIVE FECHADURA, FIXAÇÃO COM PREENCHIMENTO PARCIAL DE ESPUMA EXPANSIVA - FORNECIMENTO E INSTALAÇÃO. AF_12/2019</v>
          </cell>
          <cell r="H53" t="str">
            <v>UN</v>
          </cell>
          <cell r="I53">
            <v>15</v>
          </cell>
          <cell r="J53">
            <v>836.95</v>
          </cell>
        </row>
        <row r="54">
          <cell r="D54" t="str">
            <v>4.7.1.2</v>
          </cell>
          <cell r="E54" t="str">
            <v>CPU03</v>
          </cell>
          <cell r="F54" t="str">
            <v>CPU-PRÓPRIA-MG</v>
          </cell>
          <cell r="G54" t="str">
            <v xml:space="preserve">PM2-90X210CM-PORTA DE CORRER, 1 FL., TRILHO SUSPENSO, MADEIRA COM REVESTIMENTO LAMINADO MELAMÍNICO BRANCO NAS 2 FACES.</v>
          </cell>
          <cell r="H54" t="str">
            <v>UN</v>
          </cell>
          <cell r="I54">
            <v>2</v>
          </cell>
          <cell r="J54">
            <v>622.69999999999993</v>
          </cell>
        </row>
        <row r="55">
          <cell r="D55" t="str">
            <v>4.7.1.3</v>
          </cell>
          <cell r="E55" t="str">
            <v>CPU04</v>
          </cell>
          <cell r="F55" t="str">
            <v>CPU-PRÓPRIA-MG</v>
          </cell>
          <cell r="G55" t="str">
            <v xml:space="preserve">PM3-70X210CM-PORTA DE CORRER, 1 FL., TRILHO SUSPENSO, MADEIRA COM REVESTIMENTO LAMINADO MELAMÍNICO BRANCO NAS 2 FACES.</v>
          </cell>
          <cell r="H55" t="str">
            <v>UN</v>
          </cell>
          <cell r="I55">
            <v>1</v>
          </cell>
          <cell r="J55">
            <v>533.17999999999995</v>
          </cell>
        </row>
        <row r="56">
          <cell r="D56" t="str">
            <v>4.7.1.4</v>
          </cell>
          <cell r="E56">
            <v>90788</v>
          </cell>
          <cell r="F56" t="str">
            <v>CPU-SINAPI-MG</v>
          </cell>
          <cell r="G56" t="str">
            <v xml:space="preserve">KIT DE PORTA-PRONTA DE MADEIRA EM ACABAMENTO MELAMÍNICO BRANCO, FOLHA LEVE OU MÉDIA, 60X210CM, EXCLUSIVE FECHADURA, FIXAÇÃO COM PREENCHIMENTO PARCIAL DE ESPUMA EXPANSIVA - FORNECIMENTO E INSTALAÇÃO. AF_12/2019</v>
          </cell>
          <cell r="H56" t="str">
            <v>UN</v>
          </cell>
          <cell r="I56">
            <v>2</v>
          </cell>
          <cell r="J56">
            <v>808.88</v>
          </cell>
        </row>
        <row r="57">
          <cell r="D57" t="str">
            <v>4.7.1.5</v>
          </cell>
          <cell r="E57"/>
          <cell r="F57" t="e">
            <v>#N/A</v>
          </cell>
          <cell r="G57" t="e">
            <v>#N/A</v>
          </cell>
          <cell r="H57" t="e">
            <v>#N/A</v>
          </cell>
          <cell r="I57">
            <v>0</v>
          </cell>
          <cell r="J57" t="e">
            <v>#N/A</v>
          </cell>
        </row>
        <row r="58">
          <cell r="D58" t="str">
            <v>4.7.1.6</v>
          </cell>
          <cell r="E58"/>
          <cell r="F58" t="e">
            <v>#N/A</v>
          </cell>
          <cell r="G58" t="e">
            <v>#N/A</v>
          </cell>
          <cell r="H58" t="e">
            <v>#N/A</v>
          </cell>
          <cell r="I58" t="e">
            <v>#VALUE!</v>
          </cell>
          <cell r="J58" t="e">
            <v>#N/A</v>
          </cell>
        </row>
        <row r="59">
          <cell r="D59" t="str">
            <v>4.7.1.7</v>
          </cell>
          <cell r="E59"/>
          <cell r="F59" t="e">
            <v>#N/A</v>
          </cell>
          <cell r="G59" t="e">
            <v>#N/A</v>
          </cell>
          <cell r="H59" t="e">
            <v>#N/A</v>
          </cell>
          <cell r="I59" t="e">
            <v>#VALUE!</v>
          </cell>
          <cell r="J59" t="e">
            <v>#N/A</v>
          </cell>
        </row>
        <row r="60">
          <cell r="D60" t="str">
            <v>4.7.1.8</v>
          </cell>
          <cell r="E60"/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</row>
        <row r="61">
          <cell r="D61" t="str">
            <v>4.7.1.9</v>
          </cell>
          <cell r="E61"/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D62" t="str">
            <v>4.7.1.10</v>
          </cell>
          <cell r="E62"/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</row>
        <row r="63">
          <cell r="D63" t="str">
            <v>4.8</v>
          </cell>
          <cell r="E63"/>
          <cell r="F63"/>
          <cell r="G63" t="str">
            <v xml:space="preserve">COBERTURA E PROTEÇÕES</v>
          </cell>
          <cell r="H63"/>
          <cell r="I63"/>
          <cell r="J63"/>
        </row>
        <row r="64">
          <cell r="D64" t="str">
            <v>4.8.1</v>
          </cell>
          <cell r="E64" t="str">
            <v>ED-20574</v>
          </cell>
          <cell r="F64" t="str">
            <v>CPU-SICOR-MG</v>
          </cell>
          <cell r="G64" t="str">
            <v xml:space="preserve">FORNECIMENTO DE ESTRUTURA METÁLICA E ENGRADAMENTO METÁLICO, EM AÇO PATINÁVEL, SOBRE LAJE PARA TELHA CERÂMICA, COBERTURA PADRÃO DO PRÉDIO ESCOLAR, EXCLUSIVE TELHA, INCLUSIVE FABRICAÇÃO, TRANSPORTE E MONTAGEM</v>
          </cell>
          <cell r="H64" t="str">
            <v>M2</v>
          </cell>
          <cell r="I64">
            <v>260.16000000000003</v>
          </cell>
          <cell r="J64">
            <v>314.98</v>
          </cell>
        </row>
        <row r="65">
          <cell r="D65" t="str">
            <v>4.8.2</v>
          </cell>
          <cell r="E65" t="str">
            <v>ED-48428</v>
          </cell>
          <cell r="F65" t="str">
            <v>CPU-SICOR-MG</v>
          </cell>
          <cell r="G65" t="str">
            <v xml:space="preserve">COBERTURA EM TELHA METÁLICA GALVANIZADA TRAPEZOIDAL, TIPO SIMPLES, ESP. 0,50MM, ACABAMENTO NATURAL, INCLUSIVE ACESSÓRIOS PARA FIXAÇÃO, FORNECIMENTO E INSTALAÇÃO</v>
          </cell>
          <cell r="H65" t="str">
            <v>M2</v>
          </cell>
          <cell r="I65">
            <v>260.16000000000003</v>
          </cell>
          <cell r="J65">
            <v>102.16</v>
          </cell>
        </row>
        <row r="66">
          <cell r="D66" t="str">
            <v>4.8.3</v>
          </cell>
          <cell r="E66">
            <v>101979</v>
          </cell>
          <cell r="F66" t="str">
            <v>CPU-SINAPI-MG</v>
          </cell>
          <cell r="G66" t="str">
            <v xml:space="preserve">CHAPIM (RUFO CAPA) EM AÇO GALVANIZADO, CORTE 33. AF_11/2020</v>
          </cell>
          <cell r="H66" t="str">
            <v>M</v>
          </cell>
          <cell r="I66">
            <v>110.6</v>
          </cell>
          <cell r="J66">
            <v>41.92</v>
          </cell>
        </row>
        <row r="67">
          <cell r="D67" t="str">
            <v>4.8.4</v>
          </cell>
          <cell r="E67" t="str">
            <v>ED-50659</v>
          </cell>
          <cell r="F67" t="str">
            <v>CPU-SICOR-MG</v>
          </cell>
          <cell r="G67" t="str">
            <v xml:space="preserve">CALHA EM CHAPA GALVANIZADA, ESP. 0,65MM (GSG-24), COM DESENVOLVIMENTO DE 75CM, INCLUSIVE IÇAMENTO MANUAL VERTICAL</v>
          </cell>
          <cell r="H67" t="str">
            <v>M</v>
          </cell>
          <cell r="I67">
            <v>59.45</v>
          </cell>
          <cell r="J67">
            <v>88.6</v>
          </cell>
        </row>
        <row r="68">
          <cell r="D68" t="str">
            <v>4.8.5</v>
          </cell>
          <cell r="E68">
            <v>94227</v>
          </cell>
          <cell r="F68" t="str">
            <v>CPU-SINAPI-MG</v>
          </cell>
          <cell r="G68" t="str">
            <v xml:space="preserve">CALHA EM CHAPA DE AÇO GALVANIZADO NÚMERO 24, DESENVOLVIMENTO DE 33 CM, INCLUSO TRANSPORTE VERTICAL. AF_07/2019</v>
          </cell>
          <cell r="H68" t="str">
            <v>M</v>
          </cell>
          <cell r="I68">
            <v>6</v>
          </cell>
          <cell r="J68">
            <v>69.569999999999993</v>
          </cell>
        </row>
        <row r="69">
          <cell r="D69" t="str">
            <v>4.8.6</v>
          </cell>
          <cell r="E69">
            <v>94231</v>
          </cell>
          <cell r="F69" t="str">
            <v>CPU-SINAPI-MG</v>
          </cell>
          <cell r="G69" t="str">
            <v xml:space="preserve">RUFO EM CHAPA DE AÇO GALVANIZADO NÚMERO 24, CORTE DE 25 CM, INCLUSO TRANSPORTE VERTICAL. AF_07/2019</v>
          </cell>
          <cell r="H69" t="str">
            <v>M</v>
          </cell>
          <cell r="I69">
            <v>37.65</v>
          </cell>
          <cell r="J69">
            <v>55.55</v>
          </cell>
        </row>
        <row r="70">
          <cell r="D70" t="str">
            <v>4.9</v>
          </cell>
          <cell r="E70"/>
          <cell r="F70"/>
          <cell r="G70" t="str">
            <v xml:space="preserve">REVESTIMENTO (PISO) </v>
          </cell>
          <cell r="H70"/>
          <cell r="I70"/>
          <cell r="J70"/>
        </row>
        <row r="71">
          <cell r="D71" t="str">
            <v>4.9.1</v>
          </cell>
          <cell r="E71" t="str">
            <v>ED-50754</v>
          </cell>
          <cell r="F71" t="str">
            <v>CPU-SICOR-MG</v>
          </cell>
          <cell r="G71" t="str">
            <v xml:space="preserve">REVESTIMENTO COM PORCELANATO APLICADO EM PISO, ACABAMENTO POLÍDO, AMBIENTE INTERNO, PADRÃO EXTRA, BORDA RETIFICADA, DIMENSÃO DA PEÇA (60X60)CM, ASSENTAMENTO COM ARGAMASSA INDUSTRIALIZADA, INCLUSIVE REJUNTAMENTO</v>
          </cell>
          <cell r="H71" t="str">
            <v>M2</v>
          </cell>
          <cell r="I71">
            <v>235.46</v>
          </cell>
          <cell r="J71">
            <v>111.03</v>
          </cell>
        </row>
        <row r="72">
          <cell r="D72" t="str">
            <v>4.9.2</v>
          </cell>
          <cell r="E72" t="str">
            <v>ED-50581</v>
          </cell>
          <cell r="F72" t="str">
            <v>CPU-SICOR-MG</v>
          </cell>
          <cell r="G72" t="str">
            <v xml:space="preserve">REVESTIMENTO COM LADRILHO HIDRÁULICO APLICADO EM PISO (20X20)CM COM JUNTA SECA, COM UMA (1) COR, ASSENTAMENTO COM ARGAMASSA INDUSTRIALIZADA</v>
          </cell>
          <cell r="H72" t="str">
            <v>M2</v>
          </cell>
          <cell r="I72">
            <v>5.17</v>
          </cell>
          <cell r="J72">
            <v>182.27</v>
          </cell>
        </row>
        <row r="73">
          <cell r="D73" t="str">
            <v>4.9.3</v>
          </cell>
          <cell r="E73" t="str">
            <v>ED-15226</v>
          </cell>
          <cell r="F73" t="str">
            <v>CPU-SICOR-MG</v>
          </cell>
          <cell r="G73" t="str">
            <v xml:space="preserve">PISO PODOTÁTIL DE CONCRETO, ALERTA OU DIRECIONAL, APLICADO EM PISO (20X20)CM COM JUNTA SECA, COR VERMELHO/AMARELO, INCLUSIVE ASSENTAMENTO COM ARGAMASSA INDUSTRIALIZADA</v>
          </cell>
          <cell r="H73" t="str">
            <v>M2</v>
          </cell>
          <cell r="I73">
            <v>23.44</v>
          </cell>
          <cell r="J73">
            <v>110.44</v>
          </cell>
        </row>
        <row r="74">
          <cell r="D74" t="str">
            <v>4.9.4</v>
          </cell>
          <cell r="E74" t="str">
            <v>ED-50563</v>
          </cell>
          <cell r="F74" t="str">
            <v>CPU-SICOR-MG</v>
          </cell>
          <cell r="G74" t="str">
            <v xml:space="preserve">PISO CIMENTADO COM ARGAMASSA, TRAÇO 1:3 (CIMENTO E AREIA), COM ADITIVO IMPERMEABILIZANTE, ESP. 25MM, INCLUSIVE ACABAMENTO DESEMPENADO E FELTRADO</v>
          </cell>
          <cell r="H74" t="str">
            <v>M2</v>
          </cell>
          <cell r="I74">
            <v>221.36</v>
          </cell>
          <cell r="J74">
            <v>53</v>
          </cell>
        </row>
        <row r="75">
          <cell r="D75" t="str">
            <v>4.9.5</v>
          </cell>
          <cell r="E75" t="str">
            <v>ED-51141</v>
          </cell>
          <cell r="F75" t="str">
            <v>CPU-SICOR-MG</v>
          </cell>
          <cell r="G75" t="str">
            <v xml:space="preserve">GUIA DE MEIO-FIO, EM CONCRETO COM FCK 15MPA, MOLDADA IN-LOCO, SEÇÃO 15X45CM, FORMA EM MADEIRA, EXCLUSIVE SARJETA, INCLUSIVE ESCAVAÇÃO, APILOAMENTO E TRANSPORTE COM RETIRADA DO MATERIAL ESCAVADO (EM CAÇAMBA)</v>
          </cell>
          <cell r="H75" t="str">
            <v>M</v>
          </cell>
          <cell r="I75">
            <v>107.65</v>
          </cell>
          <cell r="J75">
            <v>136.06</v>
          </cell>
        </row>
        <row r="76">
          <cell r="D76" t="str">
            <v>4.10</v>
          </cell>
          <cell r="E76"/>
          <cell r="F76"/>
          <cell r="G76" t="str">
            <v xml:space="preserve">RODAPÉ,SOLEIRAS E PEITORIS</v>
          </cell>
          <cell r="H76"/>
          <cell r="I76"/>
          <cell r="J76"/>
        </row>
        <row r="77">
          <cell r="D77"/>
          <cell r="E77"/>
          <cell r="F77"/>
          <cell r="G77"/>
          <cell r="H77"/>
          <cell r="I77"/>
          <cell r="J77"/>
        </row>
        <row r="78">
          <cell r="D78" t="str">
            <v>4.10.1</v>
          </cell>
          <cell r="E78" t="str">
            <v>ED-50779</v>
          </cell>
          <cell r="F78" t="str">
            <v>CPU-SICOR-MG</v>
          </cell>
          <cell r="G78" t="str">
            <v xml:space="preserve">RODAPÉ DE MÁRMORE, NA COR BRANCO COMUM, ESP. 2CM, ALTURA DE 7CM, ACABAMENTO POLIDO, ASSENTAMENTO COM ARGAMASSA INDUSTRIALIZADA, INCLUSIVE REJUNTAMENTO</v>
          </cell>
          <cell r="H78" t="str">
            <v>M</v>
          </cell>
          <cell r="I78">
            <v>255.05</v>
          </cell>
          <cell r="J78">
            <v>35.36</v>
          </cell>
        </row>
        <row r="79">
          <cell r="D79" t="str">
            <v>4.10.2</v>
          </cell>
          <cell r="E79" t="str">
            <v>ED-50997</v>
          </cell>
          <cell r="F79" t="str">
            <v>CPU-SICOR-MG</v>
          </cell>
          <cell r="G79" t="str">
            <v xml:space="preserve">PEITORIL DE GRANITO, NA COR CINZA ANDORINHA, COM PINGADEIRA, ESP. 2CM, ACABAMENTO POLIDO, ASSENTAMENTO COM ARGAMASSA INDUSTRIALIZADA, INCLUSIVE REJUNTAMENTO</v>
          </cell>
          <cell r="H79" t="str">
            <v>M2</v>
          </cell>
          <cell r="I79">
            <v>0.75</v>
          </cell>
          <cell r="J79">
            <v>322.95999999999998</v>
          </cell>
        </row>
        <row r="80">
          <cell r="D80" t="str">
            <v>4.10.3</v>
          </cell>
          <cell r="E80" t="str">
            <v>ED-51002</v>
          </cell>
          <cell r="F80" t="str">
            <v>CPU-SICOR-MG</v>
          </cell>
          <cell r="G80" t="str">
            <v xml:space="preserve">SOLEIRA DE GRANITO, COR CINZA ANDORINHA, ESP. 2CM, ACABAMENTO POLIDO, ASSENTAMENTO COM ARGAMASSA INDUSTRIALIZADA, INCLUSIVE REJUNTAMENTO</v>
          </cell>
          <cell r="H80" t="str">
            <v>M2</v>
          </cell>
          <cell r="I80">
            <v>0.62</v>
          </cell>
          <cell r="J80">
            <v>348.63</v>
          </cell>
        </row>
        <row r="81">
          <cell r="D81" t="str">
            <v>4.11</v>
          </cell>
          <cell r="E81"/>
          <cell r="F81"/>
          <cell r="G81" t="str">
            <v xml:space="preserve">REVESTIMENTO PAREDE INTERNA E EXTERNA </v>
          </cell>
          <cell r="H81"/>
          <cell r="I81"/>
          <cell r="J81"/>
        </row>
        <row r="82">
          <cell r="D82" t="str">
            <v>4.11.1</v>
          </cell>
          <cell r="E82"/>
          <cell r="F82"/>
          <cell r="G82" t="str">
            <v>PAREDE</v>
          </cell>
          <cell r="H82"/>
          <cell r="I82"/>
          <cell r="J82"/>
        </row>
        <row r="83">
          <cell r="D83" t="str">
            <v>4.11.1.1</v>
          </cell>
          <cell r="E83" t="str">
            <v>ED-50730</v>
          </cell>
          <cell r="F83" t="str">
            <v>CPU-SICOR-MG</v>
          </cell>
          <cell r="G83" t="str">
            <v xml:space="preserve">CHAPISCO COM ARGAMASSA, TRAÇO 1:2:3 (CIMENTO, AREIA E PEDRISCO), APLICADO COM COLHER, ESP. 5MM, INCLUSIVE ARGAMASSA COM PREPARO MECANIZADO</v>
          </cell>
          <cell r="H83" t="str">
            <v>M2</v>
          </cell>
          <cell r="I83">
            <v>937.96</v>
          </cell>
          <cell r="J83">
            <v>14.56</v>
          </cell>
        </row>
        <row r="84">
          <cell r="D84" t="str">
            <v>4.11.1.2</v>
          </cell>
          <cell r="E84" t="str">
            <v>ED-50732</v>
          </cell>
          <cell r="F84" t="str">
            <v>CPU-SICOR-MG</v>
          </cell>
          <cell r="G84" t="str">
            <v xml:space="preserve">EMBOÇO COM ARGAMASSA, TRAÇO 1:6 (CIMENTO E AREIA), ESP. 20MM, APLICAÇÃO MANUAL, INCLUSIVE ARGAMASSA COM PREPARO MECANIZADO, EXCLUSIVE CHAPISCO</v>
          </cell>
          <cell r="H84" t="str">
            <v>M2</v>
          </cell>
          <cell r="I84">
            <v>228.53</v>
          </cell>
          <cell r="J84">
            <v>34.65</v>
          </cell>
        </row>
        <row r="85">
          <cell r="D85" t="str">
            <v>4.11.1.3</v>
          </cell>
          <cell r="E85" t="str">
            <v>ED-9081</v>
          </cell>
          <cell r="F85" t="str">
            <v>CPU-SICOR-MG</v>
          </cell>
          <cell r="G85" t="str">
            <v xml:space="preserve">REVESTIMENTO COM CERÂMICA APLICADO EM PAREDE, ACABAMENTO ESMALTADO, AMBIENTE INTERNO/EXTERNO, PADRÃO EXTRA, DIMENSÃO DA PEÇA ATÉ 2025 CM2, PEI III, ASSENTAMENTO COM ARGAMASSA INDUSTRIALIZADA, INCLUSIVE REJUNTAMENTO</v>
          </cell>
          <cell r="H85" t="str">
            <v>M2</v>
          </cell>
          <cell r="I85">
            <v>228.53</v>
          </cell>
          <cell r="J85">
            <v>72.930000000000007</v>
          </cell>
        </row>
        <row r="86">
          <cell r="D86" t="str">
            <v>4.11.1.4</v>
          </cell>
          <cell r="E86">
            <v>100451</v>
          </cell>
          <cell r="F86" t="str">
            <v>CPU-SINAPI-MG</v>
          </cell>
          <cell r="G86" t="str">
            <v xml:space="preserve">ARGAMASSA TRAÇO 1:2:8 (EM VOLUME DE CIMENTO, CAL E AREIA MÉDIA ÚMIDA) PARA EMBOÇO/MASSA ÚNICA/ASSENTAMENTO DE ALVENARIA DE VEDAÇÃO, PREPARO MECÂNICO COM BETONEIRA 250 L. AF_08/2019</v>
          </cell>
          <cell r="H86" t="str">
            <v>M3</v>
          </cell>
          <cell r="I86">
            <v>944.56</v>
          </cell>
          <cell r="J86">
            <v>0</v>
          </cell>
        </row>
        <row r="87">
          <cell r="D87" t="str">
            <v>4.11.1.5</v>
          </cell>
          <cell r="E87" t="str">
            <v>ED-50474</v>
          </cell>
          <cell r="F87" t="str">
            <v>CPU-SICOR-MG</v>
          </cell>
          <cell r="G87" t="str">
            <v xml:space="preserve">EMASSAMENTO EM PAREDE COM MASSA ACRÍLICA, DUAS (2) DEMÃOS, INCLUSIVE LIXAMENTO PARA PINTURA</v>
          </cell>
          <cell r="H87" t="str">
            <v>M2</v>
          </cell>
          <cell r="I87">
            <v>685.5</v>
          </cell>
          <cell r="J87">
            <v>22.05</v>
          </cell>
        </row>
        <row r="88">
          <cell r="D88" t="str">
            <v>4.11.1.6</v>
          </cell>
          <cell r="E88" t="str">
            <v>ED-9124</v>
          </cell>
          <cell r="F88" t="str">
            <v>CPU-SICOR-MG</v>
          </cell>
          <cell r="G88" t="str">
            <v xml:space="preserve">REVESTIMENTO EM LAMINADO MELAMÍNICO APLICADO EM PAREDE, ACABAMENTO FOSCO, ESP. 0,8MM, ASSENTAMENTO COM COLA DE CONTATO, INCLUSIVE LIXAMENTO E PREPARAÇÃO DA PAREDE PARA ASSENTAMENTO</v>
          </cell>
          <cell r="H88" t="str">
            <v>M2</v>
          </cell>
          <cell r="I88">
            <v>6.6</v>
          </cell>
          <cell r="J88">
            <v>138.31</v>
          </cell>
        </row>
        <row r="89">
          <cell r="D89" t="str">
            <v>4.11.2</v>
          </cell>
          <cell r="E89"/>
          <cell r="F89"/>
          <cell r="G89" t="str">
            <v>PROTEÇÕES</v>
          </cell>
          <cell r="H89"/>
          <cell r="I89"/>
          <cell r="J89"/>
        </row>
        <row r="90">
          <cell r="D90" t="str">
            <v>4.11.2.1</v>
          </cell>
          <cell r="E90" t="str">
            <v>ED-49583</v>
          </cell>
          <cell r="F90" t="str">
            <v>CPU-SICOR-MG</v>
          </cell>
          <cell r="G90" t="str">
            <v xml:space="preserve">PROTETOR DE PAREDE/BATE MACA CURVO EM PVC RÍGIDO DE ALTO IMPACTO, LARGURA 20CM, INCLUSIVE BASE DE FIXAÇÃO, TERMINAIS DE ACABAMENTO E ACESSÓRIOS</v>
          </cell>
          <cell r="H90" t="str">
            <v>M</v>
          </cell>
          <cell r="I90">
            <v>77.45</v>
          </cell>
          <cell r="J90">
            <v>159.22</v>
          </cell>
        </row>
        <row r="91">
          <cell r="D91" t="str">
            <v>4.11.2.2</v>
          </cell>
          <cell r="E91" t="str">
            <v>ED-50720</v>
          </cell>
          <cell r="F91" t="str">
            <v>CPU-SICOR-MG</v>
          </cell>
          <cell r="G91" t="str">
            <v xml:space="preserve">CANTONEIRA EM PVC PARA ACABAMENTO/PROTEÇÃO DE QUINAS, INCLUSIVE FIXAÇÃO</v>
          </cell>
          <cell r="H91" t="str">
            <v>M</v>
          </cell>
          <cell r="I91">
            <v>8.8000000000000007</v>
          </cell>
          <cell r="J91">
            <v>35.53</v>
          </cell>
        </row>
        <row r="92">
          <cell r="D92" t="str">
            <v>4.11.2.3</v>
          </cell>
          <cell r="E92"/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</row>
        <row r="93">
          <cell r="D93" t="str">
            <v>4.12</v>
          </cell>
          <cell r="E93"/>
          <cell r="F93"/>
          <cell r="G93" t="str">
            <v xml:space="preserve">FORROS E TETOS</v>
          </cell>
          <cell r="H93"/>
          <cell r="I93"/>
          <cell r="J93"/>
        </row>
        <row r="94">
          <cell r="D94" t="str">
            <v>4.12.1</v>
          </cell>
          <cell r="E94" t="str">
            <v>ED-49686</v>
          </cell>
          <cell r="F94" t="str">
            <v>CPU-SICOR-MG</v>
          </cell>
          <cell r="G94" t="str">
            <v xml:space="preserve">FORRO EM CHAPA DE GESSO ACARTONADA, ESP. 12,5MM, COM FIXAÇÃO DO TIPO ESTRUTURADA EM PERFIL METÁLICO, EXCLUSIVE PERFIL TABICA, SANCA E MOLDURA, INCLUSIVE ACESSÓRIOS E FIXAÇÃO</v>
          </cell>
          <cell r="H94" t="str">
            <v>M2</v>
          </cell>
          <cell r="I94">
            <v>238.52</v>
          </cell>
          <cell r="J94">
            <v>66.25</v>
          </cell>
        </row>
        <row r="95">
          <cell r="D95" t="str">
            <v>4.12.2</v>
          </cell>
          <cell r="E95" t="str">
            <v>ED-28454</v>
          </cell>
          <cell r="F95" t="str">
            <v>CPU-SICOR-MG</v>
          </cell>
          <cell r="G95" t="str">
            <v xml:space="preserve">PERFIL TABICA GALVANIZADO, TIPO LISA, COM ACABAMENTO EM PINTURA, NA COR BRANCA, PARA FORRO EM CHAPA DE GESSO ACARTONADO, INCLUSIVE ACESSÓRIOS DE FIXAÇÃO</v>
          </cell>
          <cell r="H95" t="str">
            <v>M</v>
          </cell>
          <cell r="I95">
            <v>80</v>
          </cell>
          <cell r="J95">
            <v>16.22</v>
          </cell>
        </row>
        <row r="96">
          <cell r="D96" t="str">
            <v>4.12.3</v>
          </cell>
          <cell r="E96" t="str">
            <v>14.05.29</v>
          </cell>
          <cell r="F96" t="str">
            <v>CPU-SUDECAP-MG</v>
          </cell>
          <cell r="G96" t="str">
            <v xml:space="preserve">EMBOÇO OU REBOCO EM ARGAMASSA 1:3, APLICADO MANUALMENTE EM TETOS, ESPESSURA ENTRE 10 E 20 MM REF 90408</v>
          </cell>
          <cell r="H96" t="str">
            <v>M2</v>
          </cell>
          <cell r="I96">
            <v>43.5</v>
          </cell>
          <cell r="J96">
            <v>29.36</v>
          </cell>
        </row>
        <row r="97">
          <cell r="D97" t="str">
            <v>4.13</v>
          </cell>
          <cell r="E97"/>
          <cell r="F97"/>
          <cell r="G97" t="str">
            <v>MARCENARIA</v>
          </cell>
          <cell r="H97"/>
          <cell r="I97"/>
          <cell r="J97"/>
        </row>
        <row r="98">
          <cell r="D98" t="str">
            <v>4.13.1</v>
          </cell>
          <cell r="E98"/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</row>
        <row r="99">
          <cell r="D99" t="str">
            <v>4.13.2</v>
          </cell>
          <cell r="E99"/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</row>
        <row r="100">
          <cell r="D100" t="str">
            <v>4.13.3</v>
          </cell>
          <cell r="E100"/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</row>
        <row r="101">
          <cell r="D101" t="str">
            <v>4.14</v>
          </cell>
          <cell r="E101"/>
          <cell r="F101"/>
          <cell r="G101" t="str">
            <v>MARMORARIA</v>
          </cell>
          <cell r="H101"/>
          <cell r="I101"/>
          <cell r="J101"/>
        </row>
        <row r="102">
          <cell r="D102" t="str">
            <v>4.14.1</v>
          </cell>
          <cell r="E102" t="str">
            <v>ED-21657</v>
          </cell>
          <cell r="F102" t="str">
            <v>CPU-SICOR-MG</v>
          </cell>
          <cell r="G102" t="str">
            <v xml:space="preserve">BANCADA EM GRANITO, COR CINZA ANDORINHA, ESP. 2CM, ACABAMENTO POLIDO, APOIADA EM ALVENARIA, EXCLUSIVE ALVENARIA, RODABANCA/FRONTÃO, TESTEIRA/FAIXA, FURO EM BANCADA, CUBA METÁLICA, VÁLVULA, SIFÃO, TORNEIRA E ENGATE FLEXÍVEL</v>
          </cell>
          <cell r="H102" t="str">
            <v>M2</v>
          </cell>
          <cell r="I102">
            <v>8.51</v>
          </cell>
          <cell r="J102">
            <v>399.21</v>
          </cell>
        </row>
        <row r="103">
          <cell r="D103" t="str">
            <v>4.14.2</v>
          </cell>
          <cell r="E103" t="str">
            <v>ED-50692</v>
          </cell>
          <cell r="F103" t="str">
            <v>CPU-SICOR-MG</v>
          </cell>
          <cell r="G103" t="str">
            <v xml:space="preserve">PRATELEIRA EM GRANITO, COR CINZA ANDORINHA, ESP. 2CM, ACABAMENTO POLIDO, APOIADA EM CONSOLE DE METALON (30X20)MM, INCLUSIVE FIXAÇÃO</v>
          </cell>
          <cell r="H103" t="str">
            <v>M2</v>
          </cell>
          <cell r="I103">
            <v>8.69</v>
          </cell>
          <cell r="J103">
            <v>406.96</v>
          </cell>
        </row>
        <row r="104">
          <cell r="D104" t="str">
            <v>4.14.3</v>
          </cell>
          <cell r="E104" t="str">
            <v>ED-48533</v>
          </cell>
          <cell r="F104" t="str">
            <v>CPU-SICOR-MG</v>
          </cell>
          <cell r="G104" t="str">
            <v xml:space="preserve">DIVISÓRIA EM GRANITO CINZA ANDORINHA, ESP. 3CM, INCLUSIVE INSTALAÇÃO, FERRAGENS EM LATÃO CROMADO E ACESSÓRIOS</v>
          </cell>
          <cell r="H104" t="str">
            <v>M2</v>
          </cell>
          <cell r="I104">
            <v>16</v>
          </cell>
          <cell r="J104">
            <v>677.58</v>
          </cell>
        </row>
        <row r="105">
          <cell r="D105" t="str">
            <v>4.15</v>
          </cell>
          <cell r="E105"/>
          <cell r="F105"/>
          <cell r="G105" t="str">
            <v>PINTURA</v>
          </cell>
          <cell r="H105"/>
          <cell r="I105"/>
          <cell r="J105"/>
        </row>
        <row r="106">
          <cell r="D106" t="str">
            <v>4.15.1</v>
          </cell>
          <cell r="E106">
            <v>102209</v>
          </cell>
          <cell r="F106" t="str">
            <v>CPU-SINAPI-MG</v>
          </cell>
          <cell r="G106" t="str">
            <v xml:space="preserve">PINTURA TINTA DE ACABAMENTO (PIGMENTADA) ESMALTE SINTÉTICO ACETINADO EM MADEIRA, 1 DEMÃO. AF_01/2021</v>
          </cell>
          <cell r="H106" t="str">
            <v>M2</v>
          </cell>
          <cell r="I106">
            <v>336.12</v>
          </cell>
          <cell r="J106">
            <v>9.9499999999999993</v>
          </cell>
        </row>
        <row r="107">
          <cell r="D107" t="str">
            <v>4.15.2</v>
          </cell>
          <cell r="E107">
            <v>88489</v>
          </cell>
          <cell r="F107" t="str">
            <v>CPU-SINAPI-MG</v>
          </cell>
          <cell r="G107" t="str">
            <v xml:space="preserve">PINTURA LÁTEX ACRÍLICA PREMIUM, APLICAÇÃO MANUAL EM PAREDES, DUAS DEMÃOS. AF_04/2023</v>
          </cell>
          <cell r="H107" t="str">
            <v>M2</v>
          </cell>
          <cell r="I107">
            <v>601.85</v>
          </cell>
          <cell r="J107">
            <v>13.35</v>
          </cell>
        </row>
        <row r="108">
          <cell r="D108" t="str">
            <v>4.15.3</v>
          </cell>
          <cell r="E108">
            <v>88488</v>
          </cell>
          <cell r="F108" t="str">
            <v>CPU-SINAPI-MG</v>
          </cell>
          <cell r="G108" t="str">
            <v xml:space="preserve">PINTURA LÁTEX ACRÍLICA PREMIUM, APLICAÇÃO MANUAL EM TETO, DUAS DEMÃOS. AF_04/2023</v>
          </cell>
          <cell r="H108" t="str">
            <v>M2</v>
          </cell>
          <cell r="I108">
            <v>303.66000000000003</v>
          </cell>
          <cell r="J108">
            <v>15.93</v>
          </cell>
        </row>
        <row r="109">
          <cell r="D109" t="str">
            <v>4.15.4</v>
          </cell>
          <cell r="E109" t="str">
            <v>17.08.22</v>
          </cell>
          <cell r="F109" t="str">
            <v>CPU-SUDECAP-MG</v>
          </cell>
          <cell r="G109" t="str">
            <v xml:space="preserve">PINTURA COM ESMALTE SINTÉTICO FOSCO EM SUPERFÍCIE METÁLICA, APLICAÇÃO MANUAL, DUAS DEMÃOS REF 100762</v>
          </cell>
          <cell r="H109" t="str">
            <v>M2</v>
          </cell>
          <cell r="I109">
            <v>260.16000000000003</v>
          </cell>
          <cell r="J109">
            <v>45.67</v>
          </cell>
        </row>
        <row r="110">
          <cell r="D110" t="str">
            <v>4.16</v>
          </cell>
          <cell r="E110"/>
          <cell r="F110"/>
          <cell r="G110" t="str">
            <v xml:space="preserve">LOUÇAS, METAIS E ACESSÓRIOS</v>
          </cell>
          <cell r="H110"/>
          <cell r="I110"/>
          <cell r="J110"/>
        </row>
        <row r="111">
          <cell r="D111" t="str">
            <v>4.16.1</v>
          </cell>
          <cell r="E111">
            <v>86888</v>
          </cell>
          <cell r="F111" t="str">
            <v>CPU-SINAPI-MG</v>
          </cell>
          <cell r="G111" t="str">
            <v xml:space="preserve">VASO SANITÁRIO SIFONADO COM CAIXA ACOPLADA LOUÇA BRANCA - FORNECIMENTO E INSTALAÇÃO. AF_01/2020</v>
          </cell>
          <cell r="H111" t="str">
            <v>UN</v>
          </cell>
          <cell r="I111">
            <v>2</v>
          </cell>
          <cell r="J111">
            <v>552.88</v>
          </cell>
        </row>
        <row r="112">
          <cell r="D112" t="str">
            <v>4.16.2</v>
          </cell>
          <cell r="E112" t="str">
            <v>CPU05</v>
          </cell>
          <cell r="F112" t="str">
            <v>CPU-PRÓPRIA-MG</v>
          </cell>
          <cell r="G112" t="str">
            <v xml:space="preserve">BACIA SANITÁRIA INFANTIL DE LOUÇA COM CAIXA ACOPLADA, COR BRANCA, REF. KIDS CELITE</v>
          </cell>
          <cell r="H112" t="str">
            <v>UN</v>
          </cell>
          <cell r="I112">
            <v>1</v>
          </cell>
          <cell r="J112">
            <v>0</v>
          </cell>
        </row>
        <row r="113">
          <cell r="D113" t="str">
            <v>4.16.3</v>
          </cell>
          <cell r="E113" t="str">
            <v>CPU06</v>
          </cell>
          <cell r="F113" t="str">
            <v>CPU-PRÓPRIA-MG</v>
          </cell>
          <cell r="G113" t="str">
            <v xml:space="preserve">BACIA SANITÁRIA ACESSÍVEL (PCD) DE LOUÇA COM CAIXA ACOPLADA, COR BRANCA, REF. CONFORT CELITE</v>
          </cell>
          <cell r="H113" t="str">
            <v>UN</v>
          </cell>
          <cell r="I113">
            <v>2</v>
          </cell>
          <cell r="J113">
            <v>0</v>
          </cell>
        </row>
        <row r="114">
          <cell r="D114" t="str">
            <v>4.16.4</v>
          </cell>
          <cell r="E114"/>
          <cell r="F114" t="e">
            <v>#N/A</v>
          </cell>
          <cell r="G114" t="e">
            <v>#N/A</v>
          </cell>
          <cell r="H114" t="e">
            <v>#N/A</v>
          </cell>
          <cell r="I114">
            <v>0</v>
          </cell>
          <cell r="J114" t="e">
            <v>#N/A</v>
          </cell>
        </row>
        <row r="115">
          <cell r="D115" t="str">
            <v>4.16.5</v>
          </cell>
          <cell r="E115"/>
          <cell r="F115" t="e">
            <v>#N/A</v>
          </cell>
          <cell r="G115" t="e">
            <v>#N/A</v>
          </cell>
          <cell r="H115" t="e">
            <v>#N/A</v>
          </cell>
          <cell r="I115">
            <v>0</v>
          </cell>
          <cell r="J115" t="e">
            <v>#N/A</v>
          </cell>
        </row>
        <row r="116">
          <cell r="D116" t="str">
            <v>4.16.6</v>
          </cell>
          <cell r="E116"/>
          <cell r="F116" t="e">
            <v>#N/A</v>
          </cell>
          <cell r="G116" t="e">
            <v>#N/A</v>
          </cell>
          <cell r="H116" t="e">
            <v>#N/A</v>
          </cell>
          <cell r="I116">
            <v>0</v>
          </cell>
          <cell r="J116" t="e">
            <v>#N/A</v>
          </cell>
        </row>
        <row r="117">
          <cell r="D117" t="str">
            <v>4.16.7</v>
          </cell>
          <cell r="E117"/>
          <cell r="F117" t="e">
            <v>#N/A</v>
          </cell>
          <cell r="G117" t="e">
            <v>#N/A</v>
          </cell>
          <cell r="H117" t="e">
            <v>#N/A</v>
          </cell>
          <cell r="I117">
            <v>0</v>
          </cell>
          <cell r="J117" t="e">
            <v>#N/A</v>
          </cell>
        </row>
        <row r="118">
          <cell r="D118" t="str">
            <v>4.16.8</v>
          </cell>
          <cell r="E118"/>
          <cell r="F118" t="e">
            <v>#N/A</v>
          </cell>
          <cell r="G118" t="e">
            <v>#N/A</v>
          </cell>
          <cell r="H118" t="e">
            <v>#N/A</v>
          </cell>
          <cell r="I118">
            <v>0</v>
          </cell>
          <cell r="J118" t="e">
            <v>#N/A</v>
          </cell>
        </row>
        <row r="119">
          <cell r="D119" t="str">
            <v>4.16.9</v>
          </cell>
          <cell r="E119"/>
          <cell r="F119" t="e">
            <v>#N/A</v>
          </cell>
          <cell r="G119" t="e">
            <v>#N/A</v>
          </cell>
          <cell r="H119" t="e">
            <v>#N/A</v>
          </cell>
          <cell r="I119">
            <v>0</v>
          </cell>
          <cell r="J119" t="e">
            <v>#N/A</v>
          </cell>
        </row>
        <row r="120">
          <cell r="D120" t="str">
            <v>4.16.10</v>
          </cell>
          <cell r="E120"/>
          <cell r="F120" t="e">
            <v>#N/A</v>
          </cell>
          <cell r="G120" t="e">
            <v>#N/A</v>
          </cell>
          <cell r="H120" t="e">
            <v>#N/A</v>
          </cell>
          <cell r="I120">
            <v>0</v>
          </cell>
          <cell r="J120" t="e">
            <v>#N/A</v>
          </cell>
        </row>
        <row r="121">
          <cell r="D121" t="str">
            <v>4.16.11</v>
          </cell>
          <cell r="E121"/>
          <cell r="F121" t="e">
            <v>#N/A</v>
          </cell>
          <cell r="G121" t="e">
            <v>#N/A</v>
          </cell>
          <cell r="H121" t="e">
            <v>#N/A</v>
          </cell>
          <cell r="I121">
            <v>0</v>
          </cell>
          <cell r="J121" t="e">
            <v>#N/A</v>
          </cell>
        </row>
        <row r="122">
          <cell r="D122" t="str">
            <v>4.16.12</v>
          </cell>
          <cell r="E122"/>
          <cell r="F122" t="e">
            <v>#N/A</v>
          </cell>
          <cell r="G122" t="e">
            <v>#N/A</v>
          </cell>
          <cell r="H122" t="e">
            <v>#N/A</v>
          </cell>
          <cell r="I122">
            <v>0</v>
          </cell>
          <cell r="J122" t="e">
            <v>#N/A</v>
          </cell>
        </row>
        <row r="123">
          <cell r="D123" t="str">
            <v>4.16.13</v>
          </cell>
          <cell r="E123"/>
          <cell r="F123" t="e">
            <v>#N/A</v>
          </cell>
          <cell r="G123" t="e">
            <v>#N/A</v>
          </cell>
          <cell r="H123" t="e">
            <v>#N/A</v>
          </cell>
          <cell r="I123">
            <v>0</v>
          </cell>
          <cell r="J123" t="e">
            <v>#N/A</v>
          </cell>
        </row>
        <row r="124">
          <cell r="D124" t="str">
            <v>4.16.14</v>
          </cell>
          <cell r="E124"/>
          <cell r="F124" t="e">
            <v>#N/A</v>
          </cell>
          <cell r="G124" t="e">
            <v>#N/A</v>
          </cell>
          <cell r="H124" t="e">
            <v>#N/A</v>
          </cell>
          <cell r="I124">
            <v>0</v>
          </cell>
          <cell r="J124" t="e">
            <v>#N/A</v>
          </cell>
        </row>
        <row r="125">
          <cell r="D125" t="str">
            <v>4.16.15</v>
          </cell>
          <cell r="E125"/>
          <cell r="F125" t="e">
            <v>#N/A</v>
          </cell>
          <cell r="G125" t="e">
            <v>#N/A</v>
          </cell>
          <cell r="H125" t="e">
            <v>#N/A</v>
          </cell>
          <cell r="I125">
            <v>0</v>
          </cell>
          <cell r="J125" t="e">
            <v>#N/A</v>
          </cell>
        </row>
        <row r="126">
          <cell r="D126" t="str">
            <v>4.16.16</v>
          </cell>
          <cell r="E126"/>
          <cell r="F126" t="e">
            <v>#N/A</v>
          </cell>
          <cell r="G126" t="e">
            <v>#N/A</v>
          </cell>
          <cell r="H126" t="e">
            <v>#N/A</v>
          </cell>
          <cell r="I126">
            <v>0</v>
          </cell>
          <cell r="J126" t="e">
            <v>#N/A</v>
          </cell>
        </row>
        <row r="127">
          <cell r="D127" t="str">
            <v>4.16.17</v>
          </cell>
          <cell r="E127"/>
          <cell r="F127" t="e">
            <v>#N/A</v>
          </cell>
          <cell r="G127" t="e">
            <v>#N/A</v>
          </cell>
          <cell r="H127" t="e">
            <v>#N/A</v>
          </cell>
          <cell r="I127">
            <v>0</v>
          </cell>
          <cell r="J127" t="e">
            <v>#N/A</v>
          </cell>
        </row>
        <row r="128">
          <cell r="D128"/>
          <cell r="E128"/>
          <cell r="F128"/>
          <cell r="G128"/>
          <cell r="H128"/>
          <cell r="I128"/>
          <cell r="J128"/>
        </row>
        <row r="129">
          <cell r="D129" t="str">
            <v xml:space="preserve">DECLARO PARA OS DEVIDOS FINS QUE OS ITENS APRESENTADOS NESTE ORÇAMENTO DISCRIMINATIVO ESTÃO COM OS QUANTITATIVOS COMPATÍVEIS COM OS PROJETOS/ESPECIFICAÇÕES TÉCNICAS QUE COMPÕEM OS PROJETOS DA PROPOSTA DO REFERIDO CONTRATO DE REPASSE E OS CUSTOS UNITÁRIOS PREVISTOS SÃO IGUAIS OU INFERIORES À MEDIANA DO SINAPI ATENDENDO, PORTANTO, À LEI DE DIRETRIZES ORÇAMENTÁRIAS - LDO EM VIGOR.</v>
          </cell>
          <cell r="E129"/>
          <cell r="F129"/>
          <cell r="G129"/>
          <cell r="H129"/>
          <cell r="I129"/>
          <cell r="J129"/>
        </row>
        <row r="130">
          <cell r="D130"/>
          <cell r="E130"/>
          <cell r="F130"/>
          <cell r="G130"/>
          <cell r="H130"/>
          <cell r="I130"/>
          <cell r="J130"/>
        </row>
        <row r="131">
          <cell r="D131"/>
          <cell r="E131"/>
          <cell r="F131"/>
          <cell r="G131"/>
          <cell r="H131"/>
          <cell r="I131"/>
          <cell r="J131"/>
        </row>
        <row r="132">
          <cell r="D132" t="str">
            <v xml:space="preserve">PREMISSAS PLANILHA ORÇAMENTÁRIA:</v>
          </cell>
          <cell r="E132"/>
          <cell r="F132"/>
          <cell r="G132"/>
          <cell r="H132"/>
          <cell r="I132"/>
          <cell r="J132"/>
        </row>
        <row r="133">
          <cell r="D133" t="str">
            <v xml:space="preserve">I. O LEVANTAMENTO DE QUANTITATIVOS REFERENTES AO PROJETO ARQUITETÔNICO FORAM LEVANTADOS E VALIDADOS PELO RESPONSÁVEL TÉCNICO DE ORÇAMENTO;
II. OS QUANTITATIVOS REFERENTES ÀS DISCIPLINAS COMPLEMENTARES FORAM DISPONIBILIZADOS PELOS PROJETISTAS RESPONSÁVEIS POR CADA DISCIPLINA, CONFORME LISTA DE MATERIAL ESPECÍFICA DE CADA UM, ABAIXO SEGUE DESCRIÇÃO DOS ARQUIVOS E RESPECTIVOS RESPONSÁVEIS TÉCNICOS:
a. ÁGUA FRIA: XXXXXXXXX.PDF E LISTA DE MATERIAL XXXXXX ENTREGUE NA DATA DE XX/XX/XXXX, CUJO RT É ENG. XXXXXXX;
b. ESGOTO SANITÁRIO: XXXXXXXXX.PDF E LISTA DE MATERIAL XXXXXX ENTREGUE NA DATA DE XX/XX/XXXX, CUJO RT É ENG. XXXXXXX.
III. RESSALTA-SE QUE NÃO É ESCOPO DO RESPONSÁVEL TÉCNICO DE ORÇAMENTO, A AVALIAÇÃO DOS PROJETOS DISPONIBILIZADOS COM RELAÇÃO AOS ATENDIMENTOS NORMATIVOS, QUANTO ÀS ESPECIFICAÇÕES APRESENTADAS, E AOS DIMENSIONAMENTOS REALIZADOS. OU SEJA, NÃO EXISTE RESPONSABILIDADE TÉCNICA QUANTO AOS PROJETOS.
</v>
          </cell>
          <cell r="E133"/>
          <cell r="F133"/>
          <cell r="G133"/>
          <cell r="H133"/>
          <cell r="I133"/>
          <cell r="J133"/>
        </row>
        <row r="134">
          <cell r="D134"/>
          <cell r="E134"/>
          <cell r="F134"/>
          <cell r="G134"/>
          <cell r="H134"/>
          <cell r="I134"/>
          <cell r="J134"/>
        </row>
        <row r="135">
          <cell r="D135"/>
          <cell r="E135" t="str">
            <v>___________________________________________</v>
          </cell>
          <cell r="F135"/>
          <cell r="G135"/>
          <cell r="H135"/>
          <cell r="I135"/>
          <cell r="J135"/>
        </row>
        <row r="136">
          <cell r="D136"/>
          <cell r="E136"/>
          <cell r="F136"/>
          <cell r="G136"/>
          <cell r="H136"/>
          <cell r="I136"/>
          <cell r="J136"/>
        </row>
        <row r="137">
          <cell r="D137"/>
          <cell r="E137" t="str">
            <v>PREFEITURA:</v>
          </cell>
          <cell r="F137"/>
          <cell r="G137" t="str">
            <v xml:space="preserve">RT: </v>
          </cell>
          <cell r="H137" t="str">
            <v xml:space="preserve">FABÍOLA BATISTA PIRES</v>
          </cell>
          <cell r="I137"/>
          <cell r="J137"/>
        </row>
        <row r="138">
          <cell r="D138"/>
          <cell r="E138"/>
          <cell r="F138"/>
          <cell r="G138" t="str">
            <v>CREA/CAU:</v>
          </cell>
          <cell r="H138" t="str">
            <v>78.851/D</v>
          </cell>
          <cell r="I138"/>
          <cell r="J138"/>
        </row>
        <row r="139">
          <cell r="D139"/>
          <cell r="E139"/>
          <cell r="F139"/>
          <cell r="G139" t="str">
            <v>ART/RRT:</v>
          </cell>
          <cell r="H139" t="str">
            <v>XXXXXXXXXXXXXXXXX</v>
          </cell>
          <cell r="I139"/>
          <cell r="J139"/>
        </row>
        <row r="140">
          <cell r="D140"/>
          <cell r="E140"/>
          <cell r="F140"/>
          <cell r="G140"/>
          <cell r="H140"/>
          <cell r="I140"/>
          <cell r="J140"/>
        </row>
        <row r="141">
          <cell r="D141"/>
          <cell r="E141"/>
          <cell r="F141"/>
          <cell r="G141"/>
          <cell r="H141"/>
          <cell r="I141"/>
          <cell r="J141"/>
        </row>
        <row r="143">
          <cell r="F143"/>
          <cell r="G143"/>
        </row>
        <row r="144">
          <cell r="E144"/>
          <cell r="F144"/>
          <cell r="G144"/>
          <cell r="I144"/>
        </row>
        <row r="145">
          <cell r="F145"/>
          <cell r="G145"/>
        </row>
        <row r="146">
          <cell r="E146"/>
          <cell r="F146"/>
          <cell r="G146"/>
        </row>
        <row r="147">
          <cell r="E147"/>
          <cell r="F147"/>
          <cell r="G147"/>
          <cell r="I147"/>
        </row>
        <row r="149">
          <cell r="G149"/>
        </row>
        <row r="150">
          <cell r="G150"/>
        </row>
        <row r="153">
          <cell r="G153"/>
        </row>
        <row r="154">
          <cell r="G154"/>
          <cell r="I154"/>
        </row>
        <row r="155">
          <cell r="G155"/>
        </row>
        <row r="156">
          <cell r="G156"/>
          <cell r="I156"/>
        </row>
        <row r="157">
          <cell r="G157"/>
          <cell r="I157"/>
        </row>
        <row r="158">
          <cell r="G158"/>
          <cell r="I158"/>
        </row>
        <row r="159">
          <cell r="G159"/>
          <cell r="I159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bulao"/>
      <sheetName val="Fundação"/>
      <sheetName val="Estrutura"/>
      <sheetName val="Levant"/>
      <sheetName val="Levant (2)"/>
      <sheetName val="IS CAT"/>
      <sheetName val="Pl Gb"/>
      <sheetName val="Revitaliz CAT"/>
      <sheetName val="Cronograma"/>
      <sheetName val="Elet-Banh"/>
      <sheetName val="Hidrosanitário"/>
      <sheetName val="Incendio"/>
      <sheetName val="_file____C__Meus_20documentos_S"/>
      <sheetName val="Levant_(2)"/>
      <sheetName val="IS_CAT"/>
      <sheetName val="Pl_Gb"/>
      <sheetName val="Revitaliz_C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OLETATO"/>
      <sheetName val="MEMORIAL DESCRITIVO"/>
      <sheetName val="CAUCULO"/>
      <sheetName val="Gráfico"/>
      <sheetName val="Plan1"/>
      <sheetName val="DADOS_COLETATO"/>
      <sheetName val="MEMORIAL_DESCRITIVO"/>
      <sheetName val="12_1"/>
      <sheetName val="SCO0504"/>
      <sheetName val="Resumo_do_Consolidado"/>
      <sheetName val="Predio_02_andares"/>
      <sheetName val="DADOS_COLETATO1"/>
      <sheetName val="MEMORIAL_DESCRITIVO1"/>
    </sheetNames>
    <sheetDataSet>
      <sheetData sheetId="0" refreshError="1">
        <row r="9">
          <cell r="G9">
            <v>0.3</v>
          </cell>
          <cell r="I9">
            <v>6506.04</v>
          </cell>
          <cell r="L9">
            <v>0.31</v>
          </cell>
          <cell r="O9">
            <v>22.84</v>
          </cell>
        </row>
        <row r="10">
          <cell r="G10">
            <v>0.3</v>
          </cell>
          <cell r="I10">
            <v>6506.04</v>
          </cell>
          <cell r="L10">
            <v>169.39</v>
          </cell>
          <cell r="O10">
            <v>13.05</v>
          </cell>
        </row>
        <row r="11">
          <cell r="E11">
            <v>2106</v>
          </cell>
          <cell r="I11">
            <v>1349.97</v>
          </cell>
          <cell r="L11">
            <v>106.65</v>
          </cell>
          <cell r="O11">
            <v>32.43</v>
          </cell>
        </row>
        <row r="12">
          <cell r="E12">
            <v>4266.6000000000004</v>
          </cell>
          <cell r="L12">
            <v>5.72</v>
          </cell>
          <cell r="O12">
            <v>692.38</v>
          </cell>
        </row>
        <row r="13">
          <cell r="L13">
            <v>6.9</v>
          </cell>
          <cell r="O13">
            <v>120.38</v>
          </cell>
        </row>
        <row r="14">
          <cell r="L14">
            <v>6.9</v>
          </cell>
          <cell r="O14">
            <v>146.16</v>
          </cell>
        </row>
        <row r="15">
          <cell r="L15">
            <v>2.59</v>
          </cell>
          <cell r="O15">
            <v>25.84</v>
          </cell>
        </row>
        <row r="16">
          <cell r="L16">
            <v>1.77</v>
          </cell>
          <cell r="O16">
            <v>14.54</v>
          </cell>
        </row>
        <row r="17">
          <cell r="L17">
            <v>0.79</v>
          </cell>
          <cell r="O17">
            <v>24.6</v>
          </cell>
        </row>
        <row r="18">
          <cell r="L18">
            <v>3.09</v>
          </cell>
          <cell r="O18">
            <v>153.43</v>
          </cell>
        </row>
        <row r="19">
          <cell r="L19">
            <v>170.9</v>
          </cell>
          <cell r="O19">
            <v>0.51</v>
          </cell>
        </row>
        <row r="20">
          <cell r="L20">
            <v>26.87</v>
          </cell>
          <cell r="O20">
            <v>0.49</v>
          </cell>
        </row>
        <row r="21">
          <cell r="L21">
            <v>5.07</v>
          </cell>
          <cell r="O21">
            <v>38.130000000000003</v>
          </cell>
        </row>
        <row r="22">
          <cell r="L22">
            <v>5.93</v>
          </cell>
        </row>
        <row r="23">
          <cell r="L23">
            <v>2.78</v>
          </cell>
          <cell r="O23">
            <v>60</v>
          </cell>
        </row>
        <row r="28">
          <cell r="C28">
            <v>41</v>
          </cell>
          <cell r="I28">
            <v>171</v>
          </cell>
        </row>
        <row r="29">
          <cell r="C29">
            <v>106</v>
          </cell>
          <cell r="I29">
            <v>80</v>
          </cell>
        </row>
        <row r="30">
          <cell r="I30">
            <v>1180.6500000000001</v>
          </cell>
        </row>
        <row r="31">
          <cell r="I31">
            <v>604</v>
          </cell>
        </row>
        <row r="40">
          <cell r="C40">
            <v>4</v>
          </cell>
          <cell r="I40">
            <v>2.1</v>
          </cell>
        </row>
        <row r="41">
          <cell r="C41">
            <v>25</v>
          </cell>
          <cell r="I41">
            <v>1.4</v>
          </cell>
        </row>
        <row r="42">
          <cell r="C42">
            <v>28</v>
          </cell>
          <cell r="I42">
            <v>1.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>
        <row r="9">
          <cell r="G9">
            <v>0.3</v>
          </cell>
        </row>
      </sheetData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1.1"/>
      <sheetName val="2.1"/>
      <sheetName val="2.2"/>
      <sheetName val="2.3"/>
      <sheetName val="2.4"/>
      <sheetName val="2.5"/>
      <sheetName val="3.1"/>
      <sheetName val="3.2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6.1"/>
      <sheetName val="6.2"/>
      <sheetName val="7.1"/>
      <sheetName val="7.2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8.11"/>
      <sheetName val="8.12"/>
      <sheetName val="8.13"/>
      <sheetName val="8.14"/>
      <sheetName val="8.15"/>
      <sheetName val="8.16"/>
      <sheetName val="8.17"/>
      <sheetName val="8.18"/>
      <sheetName val="8.19"/>
      <sheetName val="8.20"/>
      <sheetName val="8.21"/>
      <sheetName val="8.22"/>
      <sheetName val="8.23"/>
      <sheetName val="8.24"/>
      <sheetName val="8.25"/>
      <sheetName val="8.26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0.4"/>
      <sheetName val="10.5"/>
      <sheetName val="10.6"/>
      <sheetName val="10.7"/>
      <sheetName val="10.8"/>
      <sheetName val="10.9"/>
      <sheetName val="10.10"/>
      <sheetName val="10.11"/>
      <sheetName val="10.12"/>
      <sheetName val="10.13"/>
      <sheetName val="10.14"/>
      <sheetName val="10.15"/>
      <sheetName val="10.16"/>
      <sheetName val="10.17"/>
      <sheetName val="10.18"/>
      <sheetName val="10.19"/>
      <sheetName val="10.20"/>
      <sheetName val="10.21"/>
      <sheetName val="10.22"/>
      <sheetName val="10.23"/>
      <sheetName val="10.24"/>
      <sheetName val="10.25"/>
      <sheetName val="10.26"/>
      <sheetName val="10.27"/>
      <sheetName val="10.28"/>
      <sheetName val="10.29"/>
      <sheetName val="10.30"/>
      <sheetName val="11.1"/>
      <sheetName val="12.1"/>
      <sheetName val="12.2"/>
      <sheetName val="12.3"/>
      <sheetName val="12.4"/>
      <sheetName val="12.5"/>
      <sheetName val="12.6"/>
      <sheetName val="12.7"/>
      <sheetName val="12.8"/>
      <sheetName val="12.9"/>
      <sheetName val="12.10"/>
      <sheetName val="12.11"/>
      <sheetName val="12.12"/>
      <sheetName val="12.13"/>
      <sheetName val="Cronograma"/>
      <sheetName val="12_1"/>
      <sheetName val="MSProject"/>
      <sheetName val="Capa"/>
      <sheetName val="PLANILHA (2)"/>
      <sheetName val="PLANILHA BCK UP"/>
      <sheetName val="PLANILHA"/>
      <sheetName val="Cronograma Geral"/>
      <sheetName val="Cronog Lote III"/>
      <sheetName val="Cronog Lote II"/>
      <sheetName val="Cronog Lote I"/>
      <sheetName val="Res. Geral Lotes I, II e III"/>
      <sheetName val="Resumo Lote I"/>
      <sheetName val="Resumo Lote II"/>
      <sheetName val="Resumo Lote III"/>
      <sheetName val="TRECHOS"/>
      <sheetName val="TRECHOS (2)"/>
      <sheetName val="observações"/>
      <sheetName val="TRECHOS (3)"/>
      <sheetName val="TRECHOS (4)"/>
      <sheetName val="Células Soma"/>
      <sheetName val="1_1"/>
      <sheetName val="2_1"/>
      <sheetName val="2_2"/>
      <sheetName val="2_3"/>
      <sheetName val="2_4"/>
      <sheetName val="2_5"/>
      <sheetName val="3_1"/>
      <sheetName val="3_2"/>
      <sheetName val="4_1"/>
      <sheetName val="4_2"/>
      <sheetName val="4_3"/>
      <sheetName val="4_4"/>
      <sheetName val="4_5"/>
      <sheetName val="4_6"/>
      <sheetName val="4_7"/>
      <sheetName val="4_8"/>
      <sheetName val="4_9"/>
      <sheetName val="4_10"/>
      <sheetName val="5_1"/>
      <sheetName val="5_2"/>
      <sheetName val="5_3"/>
      <sheetName val="6_1"/>
      <sheetName val="6_2"/>
      <sheetName val="7_1"/>
      <sheetName val="7_2"/>
      <sheetName val="8_1"/>
      <sheetName val="8_2"/>
      <sheetName val="8_3"/>
      <sheetName val="8_4"/>
      <sheetName val="8_5"/>
      <sheetName val="8_6"/>
      <sheetName val="8_7"/>
      <sheetName val="8_8"/>
      <sheetName val="8_9"/>
      <sheetName val="8_10"/>
      <sheetName val="8_11"/>
      <sheetName val="8_12"/>
      <sheetName val="8_13"/>
      <sheetName val="8_14"/>
      <sheetName val="8_15"/>
      <sheetName val="8_16"/>
      <sheetName val="8_17"/>
      <sheetName val="8_18"/>
      <sheetName val="8_19"/>
      <sheetName val="8_20"/>
      <sheetName val="8_21"/>
      <sheetName val="8_22"/>
      <sheetName val="8_23"/>
      <sheetName val="8_24"/>
      <sheetName val="8_25"/>
      <sheetName val="8_26"/>
      <sheetName val="9_1"/>
      <sheetName val="9_2"/>
      <sheetName val="9_3"/>
      <sheetName val="9_4"/>
      <sheetName val="9_5"/>
      <sheetName val="9_6"/>
      <sheetName val="10_1"/>
      <sheetName val="10_2"/>
      <sheetName val="10_3"/>
      <sheetName val="10_4"/>
      <sheetName val="10_5"/>
      <sheetName val="10_6"/>
      <sheetName val="10_7"/>
      <sheetName val="10_8"/>
      <sheetName val="10_9"/>
      <sheetName val="10_10"/>
      <sheetName val="10_11"/>
      <sheetName val="10_12"/>
      <sheetName val="10_13"/>
      <sheetName val="10_14"/>
      <sheetName val="10_15"/>
      <sheetName val="10_16"/>
      <sheetName val="10_17"/>
      <sheetName val="10_18"/>
      <sheetName val="10_19"/>
      <sheetName val="10_20"/>
      <sheetName val="10_21"/>
      <sheetName val="10_22"/>
      <sheetName val="10_23"/>
      <sheetName val="10_24"/>
      <sheetName val="10_25"/>
      <sheetName val="10_26"/>
      <sheetName val="10_27"/>
      <sheetName val="10_28"/>
      <sheetName val="10_29"/>
      <sheetName val="10_30"/>
      <sheetName val="11_1"/>
      <sheetName val="12_11"/>
      <sheetName val="12_2"/>
      <sheetName val="12_3"/>
      <sheetName val="12_4"/>
      <sheetName val="12_5"/>
      <sheetName val="12_6"/>
      <sheetName val="12_7"/>
      <sheetName val="12_8"/>
      <sheetName val="12_9"/>
      <sheetName val="12_10"/>
      <sheetName val="12_111"/>
      <sheetName val="12_12"/>
      <sheetName val="12_13"/>
      <sheetName val="PLANILHA_(2)"/>
      <sheetName val="PLANILHA_BCK_UP"/>
      <sheetName val="Cronograma_Geral"/>
      <sheetName val="Cronog_Lote_III"/>
      <sheetName val="Cronog_Lote_II"/>
      <sheetName val="Cronog_Lote_I"/>
      <sheetName val="Res__Geral_Lotes_I,_II_e_III"/>
      <sheetName val="Resumo_Lote_I"/>
      <sheetName val="Resumo_Lote_II"/>
      <sheetName val="Resumo_Lote_III"/>
      <sheetName val="TRECHOS_(2)"/>
      <sheetName val="TRECHOS_(3)"/>
      <sheetName val="TRECHOS_(4)"/>
      <sheetName val="Células_Soma"/>
      <sheetName val="plmuse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8">
          <cell r="A8" t="str">
            <v>CODIGO</v>
          </cell>
          <cell r="B8" t="str">
            <v>DESCRICAO</v>
          </cell>
          <cell r="C8" t="str">
            <v>UNIDADE</v>
          </cell>
          <cell r="D8" t="str">
            <v>QUANTIDADE</v>
          </cell>
          <cell r="E8" t="str">
            <v>PRECO</v>
          </cell>
          <cell r="F8" t="str">
            <v xml:space="preserve">PRECO </v>
          </cell>
        </row>
        <row r="9">
          <cell r="E9" t="str">
            <v>UNITARIO</v>
          </cell>
          <cell r="F9" t="str">
            <v>PARCIAL</v>
          </cell>
        </row>
        <row r="12">
          <cell r="A12" t="str">
            <v>01.005.003-0</v>
          </cell>
          <cell r="B12" t="str">
            <v xml:space="preserve">PREPARO MANUAL DE TER., COMPREEND. ACERTO, RASPAGEM EVENTUAL</v>
          </cell>
          <cell r="C12" t="str">
            <v>M2</v>
          </cell>
          <cell r="D12">
            <v>396.15</v>
          </cell>
          <cell r="E12">
            <v>3.01</v>
          </cell>
          <cell r="F12">
            <v>1192.4100000000001</v>
          </cell>
        </row>
        <row r="13">
          <cell r="B13" t="str">
            <v xml:space="preserve"> ATE 30CM DE PROF., INCL. COMPACT. MEC.</v>
          </cell>
        </row>
        <row r="15">
          <cell r="A15" t="str">
            <v>01.018.001-0</v>
          </cell>
          <cell r="B15" t="str">
            <v xml:space="preserve">MARCACAO DE OBRA S/INSTRUMENTO TOPOGR., CONSIDERADA A PROJEC</v>
          </cell>
          <cell r="C15" t="str">
            <v>M2</v>
          </cell>
          <cell r="D15">
            <v>396.15</v>
          </cell>
          <cell r="E15">
            <v>0.94</v>
          </cell>
          <cell r="F15">
            <v>372.38</v>
          </cell>
        </row>
        <row r="16">
          <cell r="B16" t="str">
            <v xml:space="preserve">AO HORIZ. DA AREA ENVOLVENTE</v>
          </cell>
        </row>
        <row r="18">
          <cell r="A18" t="str">
            <v>03.008.080-1</v>
          </cell>
          <cell r="B18" t="str">
            <v xml:space="preserve">ESCAVACAO EM MAT. DE 3ªCAT., ROCHA SA FRATURADA, C/EQUIP. A</v>
          </cell>
          <cell r="C18" t="str">
            <v>M3</v>
          </cell>
          <cell r="D18">
            <v>7</v>
          </cell>
          <cell r="E18">
            <v>116.53</v>
          </cell>
          <cell r="F18">
            <v>815.71</v>
          </cell>
        </row>
        <row r="19">
          <cell r="B19" t="str">
            <v xml:space="preserve">AR COMPR., A CEU ABERTO, S/EXPLOSIVOS</v>
          </cell>
        </row>
        <row r="21">
          <cell r="A21" t="str">
            <v>03.008.085-0</v>
          </cell>
          <cell r="B21" t="str">
            <v xml:space="preserve">ESCAVACAO EM MAT. DE 3ªCAT., ROCHA VIVA, C/EQUIP. A AR COMPR</v>
          </cell>
          <cell r="C21" t="str">
            <v>M3</v>
          </cell>
          <cell r="D21">
            <v>7</v>
          </cell>
          <cell r="E21">
            <v>323.61</v>
          </cell>
          <cell r="F21">
            <v>2265.27</v>
          </cell>
        </row>
        <row r="22">
          <cell r="B22" t="str">
            <v xml:space="preserve">., A CEU ABERTO, S/EXPLOSIVOS</v>
          </cell>
        </row>
        <row r="24">
          <cell r="A24" t="str">
            <v>03.008.090-1</v>
          </cell>
          <cell r="B24" t="str">
            <v xml:space="preserve">ESCAVACAO EM MAT. DE 2ªCAT., MOLEDO OU ROCHA MUITO DECOMP.,</v>
          </cell>
          <cell r="C24" t="str">
            <v>M3</v>
          </cell>
          <cell r="D24">
            <v>21</v>
          </cell>
          <cell r="E24">
            <v>31.04</v>
          </cell>
          <cell r="F24">
            <v>651.84</v>
          </cell>
        </row>
        <row r="25">
          <cell r="B25" t="str">
            <v xml:space="preserve">C/EQUIP. A AR COMPR., A CEU ABERTO, S/EXPLOSIVOS</v>
          </cell>
        </row>
        <row r="27">
          <cell r="A27" t="str">
            <v>03.008.095-0</v>
          </cell>
          <cell r="B27" t="str">
            <v xml:space="preserve">ESCAVACAO EM MAT. DE 2ªCAT., MOLEDO OU ROCHA DECOMP., C/EQUI</v>
          </cell>
          <cell r="C27" t="str">
            <v>M3</v>
          </cell>
          <cell r="D27">
            <v>21</v>
          </cell>
          <cell r="E27">
            <v>102.61</v>
          </cell>
          <cell r="F27">
            <v>2154.81</v>
          </cell>
        </row>
        <row r="28">
          <cell r="B28" t="str">
            <v xml:space="preserve">P. A AR COMPR., A CEU ABERTO, S/EXPLOSIVOS</v>
          </cell>
        </row>
        <row r="30">
          <cell r="A30" t="str">
            <v>03.021.005-1</v>
          </cell>
          <cell r="B30" t="str">
            <v xml:space="preserve">ESCAVACAO MEC., A CEU ABERTO, EM MAT. DE 1ªCAT., C/ESCAVADEI</v>
          </cell>
          <cell r="C30" t="str">
            <v>M3</v>
          </cell>
          <cell r="D30">
            <v>84</v>
          </cell>
          <cell r="E30">
            <v>1.85</v>
          </cell>
          <cell r="F30">
            <v>155.4</v>
          </cell>
        </row>
        <row r="31">
          <cell r="B31" t="str">
            <v xml:space="preserve">RA HIDR.</v>
          </cell>
        </row>
        <row r="33">
          <cell r="A33" t="str">
            <v>04.005.125-0</v>
          </cell>
          <cell r="B33" t="str">
            <v xml:space="preserve">TRANSPORTE DE QUALQUER NATUR. C/VELOC. MEDIA DE 20KM/H EM CA</v>
          </cell>
          <cell r="C33" t="str">
            <v xml:space="preserve">T X KM</v>
          </cell>
          <cell r="D33">
            <v>8070</v>
          </cell>
          <cell r="E33">
            <v>0.54</v>
          </cell>
          <cell r="F33">
            <v>4357.8</v>
          </cell>
        </row>
        <row r="34">
          <cell r="B34" t="str">
            <v xml:space="preserve">MINHAO BASCUL. CAPAC. UTIL DE 8T</v>
          </cell>
        </row>
        <row r="36">
          <cell r="A36" t="str">
            <v>04.006.008-1</v>
          </cell>
          <cell r="B36" t="str">
            <v xml:space="preserve">CARGA MANUAL E DESCARGA MEC. DE MAT. A GRANEL EM CAMINHAO BA</v>
          </cell>
          <cell r="C36" t="str">
            <v>T</v>
          </cell>
          <cell r="D36">
            <v>269</v>
          </cell>
          <cell r="E36">
            <v>9.73</v>
          </cell>
          <cell r="F36">
            <v>2617.37</v>
          </cell>
        </row>
        <row r="37">
          <cell r="B37" t="str">
            <v xml:space="preserve">SCUL. CAPAC. UTIL DE 8T, EMPREGANDO 2 SERVENTES NA CARGA</v>
          </cell>
        </row>
        <row r="39">
          <cell r="A39" t="str">
            <v>08.020.008-0</v>
          </cell>
          <cell r="B39" t="str">
            <v xml:space="preserve">PAVIMENTACAO EM LAJOTAS DE CONCR.,INTER-TRAVADO,C/ 6CM DE ES</v>
          </cell>
          <cell r="C39" t="str">
            <v>M2</v>
          </cell>
          <cell r="D39">
            <v>194.44</v>
          </cell>
          <cell r="E39">
            <v>35.590000000000003</v>
          </cell>
          <cell r="F39">
            <v>6920.11</v>
          </cell>
        </row>
        <row r="40">
          <cell r="B40" t="str">
            <v xml:space="preserve">P.,ASSENTES SOBRE COLCHAO DE PO-DE-PEDRA,AREIA OU MAT.EQUIV.</v>
          </cell>
        </row>
        <row r="42">
          <cell r="A42" t="str">
            <v>09.002.001-0</v>
          </cell>
          <cell r="B42" t="str">
            <v xml:space="preserve">PLANTIO DE ARVORE ISOLADA, ATE 2,00M DE ALT., DE QUALQUER ES</v>
          </cell>
          <cell r="C42" t="str">
            <v>UN</v>
          </cell>
          <cell r="D42">
            <v>6</v>
          </cell>
          <cell r="E42">
            <v>11.77</v>
          </cell>
          <cell r="F42">
            <v>70.62</v>
          </cell>
        </row>
        <row r="43">
          <cell r="B43" t="str">
            <v xml:space="preserve">PECIE, EM LOGRADOURO PUBL.</v>
          </cell>
        </row>
        <row r="45">
          <cell r="A45" t="str">
            <v>09.002.002-0</v>
          </cell>
          <cell r="B45" t="str">
            <v xml:space="preserve">PLANTIO DE ARBUSTO DE O,50 A 0,70M DE ALT., FORMANDO JARDIM</v>
          </cell>
          <cell r="C45" t="str">
            <v>M2</v>
          </cell>
          <cell r="D45">
            <v>63</v>
          </cell>
          <cell r="E45">
            <v>1.45</v>
          </cell>
          <cell r="F45">
            <v>91.35</v>
          </cell>
        </row>
        <row r="46">
          <cell r="B46" t="str">
            <v xml:space="preserve">C/ 12UN P/M2</v>
          </cell>
        </row>
        <row r="48">
          <cell r="A48" t="str">
            <v>09.003.006-0</v>
          </cell>
          <cell r="B48" t="str">
            <v xml:space="preserve">ARVORE EM TORNO DE 2,00M DE ALT., TIPO AMENDOEIRA OU CASTANH</v>
          </cell>
          <cell r="C48" t="str">
            <v>UN</v>
          </cell>
          <cell r="D48">
            <v>6</v>
          </cell>
          <cell r="E48">
            <v>9.5</v>
          </cell>
          <cell r="F48">
            <v>57</v>
          </cell>
        </row>
        <row r="49">
          <cell r="B49" t="str">
            <v xml:space="preserve">EIRA, CONSID. APENAS O FORN.</v>
          </cell>
        </row>
        <row r="51">
          <cell r="A51" t="str">
            <v>09.003.008-0</v>
          </cell>
          <cell r="B51" t="str">
            <v xml:space="preserve">ARBUSTO P/JARDINS, C/ 0,50 A 0,70M DE ALT., CONSID. APENAS O</v>
          </cell>
          <cell r="C51" t="str">
            <v>UN</v>
          </cell>
          <cell r="D51">
            <v>756</v>
          </cell>
          <cell r="E51">
            <v>1.5</v>
          </cell>
          <cell r="F51">
            <v>1134</v>
          </cell>
        </row>
        <row r="52">
          <cell r="B52" t="str">
            <v xml:space="preserve"> FORN.</v>
          </cell>
        </row>
        <row r="54">
          <cell r="A54" t="str">
            <v>09.004.002-0</v>
          </cell>
          <cell r="B54" t="str">
            <v xml:space="preserve">PROTETOR DE FERRO, PINTADO A OLEO, P/ARVORE</v>
          </cell>
          <cell r="C54" t="str">
            <v>UN</v>
          </cell>
          <cell r="D54">
            <v>6</v>
          </cell>
          <cell r="E54">
            <v>85.09</v>
          </cell>
          <cell r="F54">
            <v>510.54</v>
          </cell>
        </row>
        <row r="57">
          <cell r="A57" t="str">
            <v>09.005.042-0</v>
          </cell>
          <cell r="B57" t="str">
            <v xml:space="preserve">IRRIGACAO DE ARVORE C/CARRO PIPA</v>
          </cell>
          <cell r="C57" t="str">
            <v>UN</v>
          </cell>
          <cell r="D57">
            <v>6</v>
          </cell>
          <cell r="E57">
            <v>0.06</v>
          </cell>
          <cell r="F57">
            <v>0.36</v>
          </cell>
        </row>
        <row r="60">
          <cell r="A60" t="str">
            <v>09.006.001-0</v>
          </cell>
          <cell r="B60" t="str">
            <v xml:space="preserve">ATERRO C/TERRA PRETA VEGETAL, P/EXEC. DE GRAMADOS</v>
          </cell>
          <cell r="C60" t="str">
            <v>M3</v>
          </cell>
          <cell r="D60">
            <v>31.49</v>
          </cell>
          <cell r="E60">
            <v>53.76</v>
          </cell>
          <cell r="F60">
            <v>1692.9</v>
          </cell>
        </row>
        <row r="63">
          <cell r="A63" t="str">
            <v>11.002.023-1</v>
          </cell>
          <cell r="B63" t="str">
            <v xml:space="preserve">LANCAMENTO DE CONCR. EM PECAS ARMADAS, INCL. TRANSP. HORIZ.</v>
          </cell>
          <cell r="C63" t="str">
            <v>M3</v>
          </cell>
          <cell r="D63">
            <v>46.89</v>
          </cell>
          <cell r="E63">
            <v>33.090000000000003</v>
          </cell>
          <cell r="F63">
            <v>1551.59</v>
          </cell>
        </row>
        <row r="64">
          <cell r="B64" t="str">
            <v xml:space="preserve">E VERT., PRODUCAO APROX. DE 2,00M3/H</v>
          </cell>
        </row>
        <row r="66">
          <cell r="A66" t="str">
            <v>11.003.002-0</v>
          </cell>
          <cell r="B66" t="str">
            <v xml:space="preserve">CONCRETO P/PECAS ARMADAS, P/UMA RESISTENCIA A COMPRES. DE 15</v>
          </cell>
          <cell r="C66" t="str">
            <v>M3</v>
          </cell>
          <cell r="D66">
            <v>1.36</v>
          </cell>
          <cell r="E66">
            <v>203.22</v>
          </cell>
          <cell r="F66">
            <v>276.37</v>
          </cell>
        </row>
        <row r="67">
          <cell r="B67" t="str">
            <v xml:space="preserve">MPA, INCL. MAT., CONFECCAO E TRANSP. HORIZ. E VERT.</v>
          </cell>
        </row>
        <row r="69">
          <cell r="A69" t="str">
            <v>11.004.021-1</v>
          </cell>
          <cell r="B69" t="str">
            <v xml:space="preserve">FORMA DE MAD. P/MOLDAGEM DE PECAS DE CONCR. ARMADO C/PARAMEN</v>
          </cell>
          <cell r="C69" t="str">
            <v>M2</v>
          </cell>
          <cell r="D69">
            <v>66</v>
          </cell>
          <cell r="E69">
            <v>20.28</v>
          </cell>
          <cell r="F69">
            <v>1338.48</v>
          </cell>
        </row>
        <row r="70">
          <cell r="B70" t="str">
            <v xml:space="preserve">TOS PLANOS, SERVINDO A MAD. 2 VEZES,EM TABUAS DE PINHO DE 3ª</v>
          </cell>
        </row>
        <row r="72">
          <cell r="A72" t="str">
            <v>11.004.023-1</v>
          </cell>
          <cell r="B72" t="str">
            <v xml:space="preserve">FORMA DE MAD. P/MOLDAGEM DE PECAS DE CONCR. ARMADO C/PARAMEN</v>
          </cell>
          <cell r="C72" t="str">
            <v>M2</v>
          </cell>
          <cell r="D72">
            <v>5.25</v>
          </cell>
          <cell r="E72">
            <v>28.37</v>
          </cell>
          <cell r="F72">
            <v>148.94</v>
          </cell>
        </row>
        <row r="73">
          <cell r="B73" t="str">
            <v xml:space="preserve">TOS PLANOS, SERVINDO A MAD. 1 VEZ, EM TABUAS DE PINHO DE 3ª</v>
          </cell>
        </row>
        <row r="75">
          <cell r="A75" t="str">
            <v>11.004.066-0</v>
          </cell>
          <cell r="B75" t="str">
            <v xml:space="preserve">ESCORAMENTO DE FORMA DE CX. DE CONCR. EM GERAL, CINTA, BL. D</v>
          </cell>
          <cell r="C75" t="str">
            <v>M2</v>
          </cell>
          <cell r="D75">
            <v>66</v>
          </cell>
          <cell r="E75">
            <v>8.8800000000000008</v>
          </cell>
          <cell r="F75">
            <v>586.08000000000004</v>
          </cell>
        </row>
        <row r="76">
          <cell r="B76" t="str">
            <v xml:space="preserve">E FUNDACAO E/OU PARAMENTOS ATE 1,50M, C/APROVEIT. DE 2 VEZES</v>
          </cell>
        </row>
        <row r="78">
          <cell r="A78" t="str">
            <v>11.009.013-0</v>
          </cell>
          <cell r="B78" t="str">
            <v xml:space="preserve">BARRA DE ACO CA-50, C/SALIENCIA, DIAM. DE 6,3MM, DESTINADA</v>
          </cell>
          <cell r="C78" t="str">
            <v>KG</v>
          </cell>
          <cell r="D78">
            <v>24.48</v>
          </cell>
          <cell r="E78">
            <v>2.8</v>
          </cell>
          <cell r="F78">
            <v>68.540000000000006</v>
          </cell>
        </row>
        <row r="79">
          <cell r="B79" t="str">
            <v xml:space="preserve">A ARMADURA DE CONCR. ARMADO</v>
          </cell>
        </row>
        <row r="81">
          <cell r="A81" t="str">
            <v>11.009.014-1</v>
          </cell>
          <cell r="B81" t="str">
            <v xml:space="preserve">BARRA DE ACO CA-50, C/SALIENCIA, DIAM. DE 8 A 12,5MM, DESTI</v>
          </cell>
          <cell r="C81" t="str">
            <v>KG</v>
          </cell>
          <cell r="D81">
            <v>2870.52</v>
          </cell>
          <cell r="E81">
            <v>2.4300000000000002</v>
          </cell>
          <cell r="F81">
            <v>6975.36</v>
          </cell>
        </row>
        <row r="82">
          <cell r="B82" t="str">
            <v xml:space="preserve">NADA A ARMADURA DE CONCR. ARMADO</v>
          </cell>
        </row>
        <row r="84">
          <cell r="A84" t="str">
            <v>11.011.029-0</v>
          </cell>
          <cell r="B84" t="str">
            <v xml:space="preserve">CORTE, DOBRAGEM, MONT. E COLOC. DE FERRAG. NA FORMA, ACO CA-</v>
          </cell>
          <cell r="C84" t="str">
            <v>KG</v>
          </cell>
          <cell r="D84">
            <v>24.48</v>
          </cell>
          <cell r="E84">
            <v>1.36</v>
          </cell>
          <cell r="F84">
            <v>33.29</v>
          </cell>
        </row>
        <row r="85">
          <cell r="B85" t="str">
            <v xml:space="preserve">50, EM BARRA REDONDA C/DIAM. DE 6,3MM</v>
          </cell>
        </row>
        <row r="87">
          <cell r="A87" t="str">
            <v>11.011.030-1</v>
          </cell>
          <cell r="B87" t="str">
            <v xml:space="preserve">CORTE, DOBRAGEM, MONT. E COLOC. DE FERRAG. NA FORMA, ACO CA-</v>
          </cell>
          <cell r="C87" t="str">
            <v>KG</v>
          </cell>
          <cell r="D87">
            <v>2870.52</v>
          </cell>
          <cell r="E87">
            <v>1.19</v>
          </cell>
          <cell r="F87">
            <v>3415.91</v>
          </cell>
        </row>
        <row r="88">
          <cell r="B88" t="str">
            <v xml:space="preserve">50B OU CA-50A, EM BARRA REDONDA C/DIAM. DE 8 A 12,5MM</v>
          </cell>
        </row>
        <row r="90">
          <cell r="A90" t="str">
            <v>11.023.005-0</v>
          </cell>
          <cell r="B90" t="str">
            <v xml:space="preserve">TELA FORMADA P/BARRAS DE ACO CA-60, FORMANDO MALHA QUADRADA</v>
          </cell>
          <cell r="C90" t="str">
            <v>KG</v>
          </cell>
          <cell r="D90">
            <v>461.36</v>
          </cell>
          <cell r="E90">
            <v>3.32</v>
          </cell>
          <cell r="F90">
            <v>1531.71</v>
          </cell>
        </row>
        <row r="91">
          <cell r="B91" t="str">
            <v xml:space="preserve">C/DIAM. DE 4,2MM E ESPACAMENTO ENTRE ELES DE 10 X 10CM</v>
          </cell>
        </row>
        <row r="93">
          <cell r="A93" t="str">
            <v>11.048.015-0</v>
          </cell>
          <cell r="B93" t="str">
            <v xml:space="preserve">CONCRETO IMPORTADO DE USINA, P/UMA RESISTENCIA A COMPRES. DE</v>
          </cell>
          <cell r="C93" t="str">
            <v>M3</v>
          </cell>
          <cell r="D93">
            <v>46.89</v>
          </cell>
          <cell r="E93">
            <v>187.4</v>
          </cell>
          <cell r="F93">
            <v>8787.18</v>
          </cell>
        </row>
        <row r="94">
          <cell r="B94" t="str">
            <v xml:space="preserve"> 15MPA</v>
          </cell>
        </row>
        <row r="96">
          <cell r="A96" t="str">
            <v>12.005.010-0</v>
          </cell>
          <cell r="B96" t="str">
            <v xml:space="preserve">ALVENARIA DE BL. DE CONCR. (10 X 20 X 40)CM, EM PAREDES DE 1</v>
          </cell>
          <cell r="C96" t="str">
            <v>M2</v>
          </cell>
          <cell r="D96">
            <v>42.5</v>
          </cell>
          <cell r="E96">
            <v>18.27</v>
          </cell>
          <cell r="F96">
            <v>776.47</v>
          </cell>
        </row>
        <row r="97">
          <cell r="B97" t="str">
            <v xml:space="preserve">0CM, DE SUPERF. CORRIDA, ATE 3,00M DE ALT.</v>
          </cell>
        </row>
        <row r="99">
          <cell r="A99" t="str">
            <v>13.001.025-1</v>
          </cell>
          <cell r="B99" t="str">
            <v xml:space="preserve">EMBOCO C/ARG. DE CIM. E AREIA 1:3, ESP. 1,5CM, INCL. CHAPISC</v>
          </cell>
          <cell r="C99" t="str">
            <v>M2</v>
          </cell>
          <cell r="D99">
            <v>252</v>
          </cell>
          <cell r="E99">
            <v>11.25</v>
          </cell>
          <cell r="F99">
            <v>2835</v>
          </cell>
        </row>
        <row r="100">
          <cell r="B100" t="str">
            <v xml:space="preserve">O DE CIM. E AREIA 1:3, ESP. 9MM</v>
          </cell>
        </row>
        <row r="102">
          <cell r="A102" t="str">
            <v>13.026.025-0</v>
          </cell>
          <cell r="B102" t="str">
            <v xml:space="preserve">REVESTIMENTO DE AZUL. DE COR, 15 X 15CM, DE 1ª</v>
          </cell>
          <cell r="C102" t="str">
            <v>M2</v>
          </cell>
          <cell r="D102">
            <v>42.5</v>
          </cell>
          <cell r="E102">
            <v>38.64</v>
          </cell>
          <cell r="F102">
            <v>1642.2</v>
          </cell>
        </row>
        <row r="105">
          <cell r="A105" t="str">
            <v>17.018.110-0</v>
          </cell>
          <cell r="B105" t="str">
            <v xml:space="preserve">PINTURA C/TINTA ACRILICA INT. OU EXT., EM TIJ., CONCR. LISO,</v>
          </cell>
          <cell r="C105" t="str">
            <v>M2</v>
          </cell>
          <cell r="D105">
            <v>285</v>
          </cell>
          <cell r="E105">
            <v>6.32</v>
          </cell>
          <cell r="F105">
            <v>1801.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>
        <row r="8">
          <cell r="A8" t="str">
            <v>CODIGO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ADM"/>
      <sheetName val="ATERRO 1"/>
      <sheetName val="ATERRO 2"/>
      <sheetName val="ATERRO 2 DR"/>
      <sheetName val="ATERRO 3"/>
      <sheetName val="ATERRO 3 DR"/>
      <sheetName val="ATERRO 4"/>
      <sheetName val="CAMINHO SERV."/>
      <sheetName val="600 FoFo TERRA"/>
      <sheetName val="600 FoFo ASFALTO"/>
      <sheetName val="300 FoFo TERRA"/>
      <sheetName val="300 FoFo ASFALTO"/>
      <sheetName val="TRV AÉREA 600"/>
      <sheetName val="BLOCOS ANCORAGEM"/>
      <sheetName val="BLOCOS TRAVESSIAS"/>
      <sheetName val="ENVELOP. DE REDE"/>
      <sheetName val="CX DESC. E VENTOSA"/>
      <sheetName val="BUEIRO Ø 1.500 "/>
      <sheetName val="GALERIA CELULAR"/>
      <sheetName val="TRAVESSIA BUEIRO"/>
      <sheetName val="BOOSTER"/>
      <sheetName val="CAPTAÇÃO CIVIL"/>
      <sheetName val="TAU"/>
      <sheetName val="CHAMINÉ"/>
      <sheetName val="ELEV. COMPERJ"/>
      <sheetName val="CX DISTRIBUIÇÃO"/>
      <sheetName val="TANQUE CONTATO"/>
      <sheetName val="SISTEMA RECIRC."/>
      <sheetName val="SISTEMA LODO"/>
      <sheetName val="SISTEMA CLORO"/>
      <sheetName val="MOD. TRATAMENTO"/>
      <sheetName val="URBANIZ.ETA"/>
      <sheetName val="HISTOGRAMA"/>
      <sheetName val="COMPT IND"/>
      <sheetName val="PASSARELLI IND"/>
      <sheetName val="FORNECEDORES"/>
      <sheetName val="CRON. CONS."/>
      <sheetName val="EQUIPMT."/>
      <sheetName val="ETA"/>
      <sheetName val="Fundação"/>
      <sheetName val="ATERRO_1"/>
      <sheetName val="ATERRO_2"/>
      <sheetName val="ATERRO_2_DR"/>
      <sheetName val="ATERRO_3"/>
      <sheetName val="ATERRO_3_DR"/>
      <sheetName val="ATERRO_4"/>
      <sheetName val="CAMINHO_SERV_"/>
      <sheetName val="600_FoFo_TERRA"/>
      <sheetName val="600_FoFo_ASFALTO"/>
      <sheetName val="300_FoFo_TERRA"/>
      <sheetName val="300_FoFo_ASFALTO"/>
      <sheetName val="TRV_AÉREA_600"/>
      <sheetName val="BLOCOS_ANCORAGEM"/>
      <sheetName val="BLOCOS_TRAVESSIAS"/>
      <sheetName val="ENVELOP__DE_REDE"/>
      <sheetName val="CX_DESC__E_VENTOSA"/>
      <sheetName val="BUEIRO_Ø_1_500_"/>
      <sheetName val="GALERIA_CELULAR"/>
      <sheetName val="TRAVESSIA_BUEIRO"/>
      <sheetName val="CAPTAÇÃO_CIVIL"/>
      <sheetName val="ELEV__COMPERJ"/>
      <sheetName val="CX_DISTRIBUIÇÃO"/>
      <sheetName val="TANQUE_CONTATO"/>
      <sheetName val="SISTEMA_RECIRC_"/>
      <sheetName val="SISTEMA_LODO"/>
      <sheetName val="SISTEMA_CLORO"/>
      <sheetName val="MOD__TRATAMENTO"/>
      <sheetName val="URBANIZ_ETA"/>
      <sheetName val="COMPT_IND"/>
      <sheetName val="PASSARELLI_IND"/>
      <sheetName val="CRON__CONS_"/>
      <sheetName val="EQUIPMT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tura"/>
      <sheetName val="Levant"/>
      <sheetName val="Fundação"/>
      <sheetName val="Levant CAT"/>
      <sheetName val="Levant (2)"/>
      <sheetName val="Revitaliz CAT"/>
      <sheetName val="Cronograma"/>
      <sheetName val="Elet-Banh"/>
      <sheetName val="Hidrosan Banh"/>
      <sheetName val="Inc Banh"/>
      <sheetName val="Hidrosan CAT"/>
      <sheetName val="Crono Pl2"/>
      <sheetName val="Levant_CAT"/>
      <sheetName val="Levant_(2)"/>
      <sheetName val="Revitaliz_CAT"/>
      <sheetName val="Hidrosan_Banh"/>
      <sheetName val="Inc_Banh"/>
      <sheetName val="Hidrosan_CAT"/>
      <sheetName val="Crono_P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bulao"/>
      <sheetName val="Fundação"/>
      <sheetName val="Estrutura"/>
      <sheetName val="Levant"/>
      <sheetName val="Levant (2)"/>
      <sheetName val="IS CAT"/>
      <sheetName val="Pl Gb"/>
      <sheetName val="Revitaliz CAT"/>
      <sheetName val="Cronograma"/>
      <sheetName val="Elet-Banh"/>
      <sheetName val="Hidrosanitário"/>
      <sheetName val="Incendio"/>
      <sheetName val="Levant_(2)"/>
      <sheetName val="IS_CAT"/>
      <sheetName val="Pl_Gb"/>
      <sheetName val="Revitaliz_C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bulao"/>
      <sheetName val="Fundação"/>
      <sheetName val="Estrutura"/>
      <sheetName val="Levant"/>
      <sheetName val="Levant (2)"/>
      <sheetName val="IS CAT"/>
      <sheetName val="Pl Gb"/>
      <sheetName val="Revitaliz CAT"/>
      <sheetName val="Cronograma"/>
      <sheetName val="Elet-Banh"/>
      <sheetName val="Hidrosanitário"/>
      <sheetName val="Incendio"/>
      <sheetName val="Levant_(2)"/>
      <sheetName val="IS_CAT"/>
      <sheetName val="Pl_Gb"/>
      <sheetName val="Revitaliz_CA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ação"/>
      <sheetName val="Estrutura"/>
      <sheetName val="Levant"/>
      <sheetName val="Gruta Rei Mato"/>
      <sheetName val="Cronograma"/>
      <sheetName val="Eletrica"/>
      <sheetName val="Hidros"/>
      <sheetName val="Incendio"/>
      <sheetName val="_file____C__Meus_20documentos_S"/>
      <sheetName val="Gruta_Rei_Mat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theme/theme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1.xml><?xml version="1.0" encoding="utf-8"?>
<a:theme xmlns:a="http://schemas.openxmlformats.org/drawingml/2006/main" xmlns:r="http://schemas.openxmlformats.org/officeDocument/2006/relationships" xmlns:p="http://schemas.openxmlformats.org/presentation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Arial"/>
        <a:cs typeface="Arial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Arial"/>
        <a:cs typeface="Arial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0.xml.rels><?xml version="1.0" encoding="UTF-8" standalone="yes"?><Relationships xmlns="http://schemas.openxmlformats.org/package/2006/relationships"><Relationship  Id="rId1" Type="http://schemas.openxmlformats.org/officeDocument/2006/relationships/hyperlink" Target="https://www.google.com.br/maps/dir/-21.1590039,-42.4946831/-21.1476327,-42.4386828/@-21.1551181,-42.4767685,7013m/data=!3m1!1e3!4m2!4m1!3e0" TargetMode="External"/><Relationship  Id="rId2" Type="http://schemas.openxmlformats.org/officeDocument/2006/relationships/vmlDrawing" Target="../drawings/vmlDrawing5.vml"/></Relationships>
</file>

<file path=xl/worksheets/_rels/sheet11.xml.rels><?xml version="1.0" encoding="UTF-8" standalone="yes"?><Relationships xmlns="http://schemas.openxmlformats.org/package/2006/relationships"><Relationship  Id="rId1" Type="http://schemas.openxmlformats.org/officeDocument/2006/relationships/comments" Target="../comments5.xml"/><Relationship  Id="rId2" Type="http://schemas.openxmlformats.org/officeDocument/2006/relationships/vmlDrawing" Target="../drawings/vmlDrawing6.vml"/></Relationships>
</file>

<file path=xl/worksheets/_rels/sheet2.xml.rels><?xml version="1.0" encoding="UTF-8" standalone="yes"?><Relationships xmlns="http://schemas.openxmlformats.org/package/2006/relationships"><Relationship  Id="rId1" Type="http://schemas.openxmlformats.org/officeDocument/2006/relationships/comments" Target="../comments1.xml"/><Relationship  Id="rId2" Type="http://schemas.openxmlformats.org/officeDocument/2006/relationships/drawing" Target="../drawings/drawing1.xml"/><Relationship  Id="rId3" Type="http://schemas.openxmlformats.org/officeDocument/2006/relationships/vmlDrawing" Target="../drawings/vmlDrawing1.vml"/></Relationships>
</file>

<file path=xl/worksheets/_rels/sheet3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2.xml"/></Relationships>
</file>

<file path=xl/worksheets/_rels/sheet4.xml.rels><?xml version="1.0" encoding="UTF-8" standalone="yes"?><Relationships xmlns="http://schemas.openxmlformats.org/package/2006/relationships"><Relationship  Id="rId1" Type="http://schemas.openxmlformats.org/officeDocument/2006/relationships/comments" Target="../comments2.xml"/><Relationship  Id="rId2" Type="http://schemas.openxmlformats.org/officeDocument/2006/relationships/drawing" Target="../drawings/drawing3.xml"/><Relationship  Id="rId3" Type="http://schemas.openxmlformats.org/officeDocument/2006/relationships/vmlDrawing" Target="../drawings/vmlDrawing2.vml"/></Relationships>
</file>

<file path=xl/worksheets/_rels/sheet5.xml.rels><?xml version="1.0" encoding="UTF-8" standalone="yes"?><Relationships xmlns="http://schemas.openxmlformats.org/package/2006/relationships"><Relationship  Id="rId1" Type="http://schemas.openxmlformats.org/officeDocument/2006/relationships/hyperlink" Target="https://app.orcafascio.com/banco/setop/composicoes/68b6d59f1f3b1e6aab0832ba?regiao=central" TargetMode="External"/><Relationship  Id="rId2" Type="http://schemas.openxmlformats.org/officeDocument/2006/relationships/comments" Target="../comments3.xml"/><Relationship  Id="rId3" Type="http://schemas.openxmlformats.org/officeDocument/2006/relationships/vmlDrawing" Target="../drawings/vmlDrawing3.vml"/></Relationships>
</file>

<file path=xl/worksheets/_rels/sheet7.xml.rels><?xml version="1.0" encoding="UTF-8" standalone="yes"?><Relationships xmlns="http://schemas.openxmlformats.org/package/2006/relationships"><Relationship  Id="rId1" Type="http://schemas.openxmlformats.org/officeDocument/2006/relationships/comments" Target="../comments4.xml"/><Relationship  Id="rId2" Type="http://schemas.openxmlformats.org/officeDocument/2006/relationships/vmlDrawing" Target="../drawings/vmlDrawing4.vml"/></Relationships>
</file>

<file path=xl/worksheets/_rels/sheet8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4.xml"/></Relationships>
</file>

<file path=xl/worksheets/_rels/sheet9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Pr>
    <tabColor theme="1"/>
  </sheetPr>
  <sheetViews>
    <sheetView showGridLines="0" view="pageBreakPreview" zoomScale="80" zoomScaleNormal="100" zoomScaleSheetLayoutView="80" workbookViewId="0">
      <selection activeCell="Y11" sqref="Y11"/>
    </sheetView>
  </sheetViews>
  <sheetFormatPr defaultColWidth="9.140625" defaultRowHeight="18.75"/>
  <cols>
    <col customWidth="1" min="1" max="1" style="326" width="6.42578125"/>
    <col customWidth="1" min="2" max="2" style="326" width="1.85546875"/>
    <col bestFit="1" customWidth="1" min="3" max="3" style="326" width="4.140625"/>
    <col customWidth="1" min="4" max="4" style="335" width="12.140625"/>
    <col customWidth="1" min="5" max="5" style="326" width="18.7109375"/>
    <col customWidth="1" min="6" max="6" style="326" width="12.140625"/>
    <col customWidth="1" min="7" max="7" style="326" width="17.85546875"/>
    <col customWidth="1" min="8" max="13" style="326" width="12.140625"/>
    <col customWidth="1" min="14" max="14" style="326" width="4.140625"/>
    <col customWidth="1" min="15" max="15" style="326" width="1"/>
    <col customWidth="1" min="16" max="16" style="326" width="6.42578125"/>
    <col customWidth="1" min="17" max="17" style="326" width="12.140625"/>
    <col customWidth="1" hidden="1" min="18" max="23" style="326" width="9.140625"/>
    <col min="24" max="16384" style="326" width="9.140625"/>
  </cols>
  <sheetData>
    <row r="2">
      <c r="R2" s="326" t="s">
        <v>3741</v>
      </c>
    </row>
    <row r="3" ht="24">
      <c r="D3" s="327" t="s">
        <v>2785</v>
      </c>
      <c r="E3" s="328"/>
      <c r="F3" s="328"/>
      <c r="G3" s="328"/>
      <c r="H3" s="328"/>
      <c r="I3" s="328"/>
      <c r="J3" s="328"/>
      <c r="K3" s="328"/>
      <c r="L3" s="328"/>
      <c r="M3" s="328"/>
      <c r="N3" s="329"/>
      <c r="R3" s="326" t="s">
        <v>2786</v>
      </c>
      <c r="V3" s="326" t="s">
        <v>3686</v>
      </c>
    </row>
    <row r="4" ht="24">
      <c r="D4" s="327"/>
      <c r="E4" s="328"/>
      <c r="F4" s="328"/>
      <c r="G4" s="328"/>
      <c r="H4" s="328"/>
      <c r="I4" s="328"/>
      <c r="J4" s="328"/>
      <c r="K4" s="328"/>
      <c r="L4" s="328"/>
      <c r="M4" s="328"/>
      <c r="N4" s="329"/>
      <c r="R4" s="326" t="s">
        <v>2787</v>
      </c>
      <c r="V4" s="326" t="s">
        <v>3699</v>
      </c>
    </row>
    <row r="5" ht="39.75" customHeight="1">
      <c r="D5" s="462" t="s">
        <v>3695</v>
      </c>
      <c r="E5" s="330"/>
      <c r="F5" s="726" t="s">
        <v>32689</v>
      </c>
      <c r="G5" s="726"/>
      <c r="H5" s="726"/>
      <c r="I5" s="726"/>
      <c r="J5" s="726"/>
      <c r="K5" s="726"/>
      <c r="L5" s="726"/>
      <c r="M5" s="726"/>
      <c r="N5" s="329"/>
      <c r="R5" s="326" t="s">
        <v>3722</v>
      </c>
      <c r="Y5" s="533"/>
    </row>
    <row r="6" ht="5.0999999999999996" customHeight="1">
      <c r="C6" s="332"/>
      <c r="D6" s="333"/>
      <c r="N6" s="329"/>
    </row>
    <row r="7" ht="47.25">
      <c r="C7" s="332"/>
      <c r="D7" s="462" t="s">
        <v>3696</v>
      </c>
      <c r="E7" s="330"/>
      <c r="F7" s="728" t="s">
        <v>3742</v>
      </c>
      <c r="G7" s="728"/>
      <c r="H7" s="334" t="s">
        <v>182</v>
      </c>
      <c r="I7" s="330"/>
      <c r="J7" s="330"/>
      <c r="K7" s="534" t="s">
        <v>32735</v>
      </c>
      <c r="L7" s="331"/>
      <c r="M7" s="331"/>
      <c r="N7" s="329"/>
    </row>
    <row r="8" ht="5.0999999999999996" customHeight="1">
      <c r="C8" s="332"/>
      <c r="D8" s="333"/>
      <c r="N8" s="329"/>
    </row>
    <row r="9" ht="16.5">
      <c r="C9" s="332"/>
      <c r="D9" s="729" t="s">
        <v>3685</v>
      </c>
      <c r="E9" s="729"/>
      <c r="F9" s="729"/>
      <c r="G9" s="729"/>
      <c r="H9" s="729"/>
      <c r="I9" s="729"/>
      <c r="J9" s="729"/>
      <c r="K9" s="728" t="s">
        <v>3699</v>
      </c>
      <c r="L9" s="728"/>
      <c r="M9" s="728"/>
      <c r="N9" s="329"/>
    </row>
    <row r="10" ht="5.0999999999999996" customHeight="1">
      <c r="C10" s="332"/>
      <c r="D10" s="333"/>
      <c r="N10" s="329"/>
    </row>
    <row r="11" ht="16.5">
      <c r="C11" s="332"/>
      <c r="D11" s="462" t="s">
        <v>150</v>
      </c>
      <c r="E11" s="330"/>
      <c r="F11" s="727">
        <f>BDI!P12</f>
        <v>0.2392</v>
      </c>
      <c r="G11" s="727"/>
      <c r="H11" s="334" t="s">
        <v>3687</v>
      </c>
      <c r="I11" s="330"/>
      <c r="J11" s="330"/>
      <c r="K11" s="395" t="s">
        <v>32690</v>
      </c>
      <c r="L11" s="331"/>
      <c r="M11" s="331"/>
      <c r="N11" s="329"/>
    </row>
    <row r="12" ht="5.0999999999999996" customHeight="1">
      <c r="C12" s="332"/>
      <c r="D12" s="333"/>
      <c r="N12" s="329"/>
    </row>
    <row r="13" ht="16.5">
      <c r="D13" s="462" t="s">
        <v>2788</v>
      </c>
      <c r="E13" s="330"/>
      <c r="F13" s="727">
        <f>BDI!P26</f>
        <v>0.11020000000000001</v>
      </c>
      <c r="G13" s="727"/>
      <c r="H13" s="334" t="s">
        <v>2789</v>
      </c>
      <c r="I13" s="330"/>
      <c r="J13" s="330"/>
      <c r="K13" s="728" t="s">
        <v>2787</v>
      </c>
      <c r="L13" s="728"/>
      <c r="M13" s="728"/>
      <c r="N13" s="329"/>
    </row>
    <row r="14" ht="5.0999999999999996" customHeight="1">
      <c r="C14" s="332"/>
      <c r="D14" s="333"/>
      <c r="N14" s="329"/>
    </row>
    <row r="15" ht="16.5">
      <c r="D15" s="729" t="s">
        <v>3670</v>
      </c>
      <c r="E15" s="729"/>
      <c r="F15" s="398">
        <f>QCI!$H$25</f>
        <v>1690730.8699999999</v>
      </c>
      <c r="G15" s="398"/>
      <c r="H15" s="334" t="s">
        <v>3723</v>
      </c>
      <c r="I15" s="330"/>
      <c r="J15" s="330"/>
      <c r="K15" s="734" t="s">
        <v>32829</v>
      </c>
      <c r="L15" s="734"/>
      <c r="M15" s="734"/>
      <c r="N15" s="329"/>
    </row>
    <row r="16" ht="5.0999999999999996" customHeight="1">
      <c r="C16" s="332"/>
      <c r="D16" s="333"/>
      <c r="N16" s="329"/>
    </row>
    <row r="17" ht="16.5">
      <c r="D17" s="729" t="s">
        <v>32816</v>
      </c>
      <c r="E17" s="729"/>
      <c r="F17" s="398">
        <v>1466534.98</v>
      </c>
      <c r="G17" s="398"/>
      <c r="H17" s="730" t="s">
        <v>3691</v>
      </c>
      <c r="I17" s="730"/>
      <c r="J17" s="730"/>
      <c r="K17" s="731">
        <f>F15-F17</f>
        <v>224195.8899999999</v>
      </c>
      <c r="L17" s="731"/>
      <c r="M17" s="731"/>
      <c r="N17" s="329"/>
    </row>
    <row r="18" ht="5.0999999999999996" customHeight="1">
      <c r="C18" s="332"/>
      <c r="D18" s="333"/>
      <c r="N18" s="329"/>
    </row>
    <row r="19" ht="16.5">
      <c r="D19" s="462" t="s">
        <v>3650</v>
      </c>
      <c r="E19" s="418"/>
      <c r="F19" s="728" t="s">
        <v>32691</v>
      </c>
      <c r="G19" s="728"/>
      <c r="H19" s="463"/>
      <c r="I19" s="419"/>
      <c r="J19" s="419"/>
      <c r="K19" s="420"/>
      <c r="L19" s="419"/>
      <c r="M19" s="419"/>
      <c r="N19" s="329"/>
    </row>
    <row r="20" ht="5.0999999999999996" customHeight="1">
      <c r="C20" s="332"/>
      <c r="D20" s="333"/>
      <c r="N20" s="329"/>
    </row>
    <row r="21" ht="16.5">
      <c r="D21" s="729" t="s">
        <v>3688</v>
      </c>
      <c r="E21" s="729"/>
      <c r="F21" s="729"/>
      <c r="G21" s="729"/>
      <c r="H21" s="733" t="s">
        <v>32675</v>
      </c>
      <c r="I21" s="733"/>
      <c r="J21" s="733"/>
      <c r="K21" s="733"/>
      <c r="L21" s="733"/>
      <c r="M21" s="733"/>
      <c r="N21" s="329"/>
    </row>
    <row r="22" ht="5.0999999999999996" customHeight="1">
      <c r="C22" s="332"/>
      <c r="D22" s="333"/>
      <c r="N22" s="329"/>
    </row>
    <row r="23" ht="16.5">
      <c r="D23" s="729" t="s">
        <v>3689</v>
      </c>
      <c r="E23" s="729"/>
      <c r="F23" s="728" t="s">
        <v>32677</v>
      </c>
      <c r="G23" s="728"/>
      <c r="H23" s="730" t="s">
        <v>3690</v>
      </c>
      <c r="I23" s="730"/>
      <c r="J23" s="730"/>
      <c r="K23" s="734" t="s">
        <v>32676</v>
      </c>
      <c r="L23" s="734"/>
      <c r="M23" s="734"/>
      <c r="N23" s="329"/>
    </row>
    <row r="24">
      <c r="N24" s="329"/>
    </row>
    <row r="25">
      <c r="C25" s="469"/>
      <c r="D25" s="470" t="s">
        <v>2790</v>
      </c>
      <c r="E25" s="336"/>
      <c r="F25" s="336"/>
      <c r="G25" s="336"/>
      <c r="H25" s="336"/>
      <c r="I25" s="336"/>
      <c r="J25" s="336"/>
      <c r="K25" s="336"/>
      <c r="L25" s="732"/>
      <c r="M25" s="732"/>
      <c r="N25" s="732"/>
    </row>
    <row r="26" ht="5.0999999999999996" customHeight="1">
      <c r="C26" s="332"/>
      <c r="D26" s="336"/>
      <c r="E26" s="336"/>
      <c r="F26" s="336"/>
      <c r="G26" s="336"/>
      <c r="H26" s="336"/>
      <c r="I26" s="336"/>
      <c r="J26" s="336"/>
      <c r="K26" s="336"/>
      <c r="L26" s="336"/>
      <c r="M26" s="336"/>
      <c r="N26" s="329"/>
    </row>
    <row r="27">
      <c r="C27" s="464">
        <v>1</v>
      </c>
      <c r="D27" s="470" t="s">
        <v>2793</v>
      </c>
      <c r="E27" s="336"/>
      <c r="F27" s="336"/>
      <c r="G27" s="336"/>
      <c r="H27" s="336"/>
      <c r="I27" s="336"/>
      <c r="J27" s="336"/>
      <c r="K27" s="336"/>
      <c r="L27" s="336"/>
      <c r="M27" s="336"/>
    </row>
    <row r="28" ht="5.0999999999999996" customHeight="1">
      <c r="C28" s="332"/>
      <c r="D28" s="336"/>
      <c r="E28" s="336"/>
      <c r="F28" s="336"/>
      <c r="G28" s="336"/>
      <c r="H28" s="336"/>
      <c r="I28" s="336"/>
      <c r="J28" s="336"/>
      <c r="K28" s="336"/>
      <c r="L28" s="336"/>
      <c r="M28" s="336"/>
    </row>
    <row r="29">
      <c r="C29" s="464">
        <v>2</v>
      </c>
      <c r="D29" s="470" t="s">
        <v>2792</v>
      </c>
      <c r="E29" s="336"/>
      <c r="F29" s="336"/>
      <c r="G29" s="336"/>
      <c r="H29" s="336"/>
      <c r="I29" s="336"/>
      <c r="J29" s="336"/>
      <c r="K29" s="336"/>
      <c r="L29" s="336"/>
      <c r="M29" s="336"/>
    </row>
    <row r="30" ht="5.0999999999999996" customHeight="1">
      <c r="C30" s="332"/>
      <c r="D30" s="336"/>
      <c r="E30" s="336"/>
      <c r="F30" s="336"/>
      <c r="G30" s="336"/>
      <c r="H30" s="336"/>
      <c r="I30" s="336"/>
      <c r="J30" s="336"/>
      <c r="K30" s="336"/>
      <c r="L30" s="336"/>
      <c r="M30" s="336"/>
    </row>
    <row r="31">
      <c r="C31" s="464">
        <v>3</v>
      </c>
      <c r="D31" s="470" t="s">
        <v>2795</v>
      </c>
      <c r="E31" s="336"/>
      <c r="F31" s="336"/>
      <c r="G31" s="336"/>
      <c r="H31" s="336"/>
      <c r="I31" s="336"/>
      <c r="J31" s="336"/>
      <c r="K31" s="336"/>
      <c r="L31" s="336"/>
      <c r="M31" s="336"/>
    </row>
    <row r="32" ht="5.0999999999999996" customHeight="1">
      <c r="C32" s="332"/>
      <c r="D32" s="336"/>
      <c r="E32" s="336"/>
      <c r="F32" s="336"/>
      <c r="G32" s="336"/>
      <c r="H32" s="336"/>
      <c r="I32" s="336"/>
      <c r="J32" s="336"/>
      <c r="K32" s="336"/>
      <c r="L32" s="336"/>
      <c r="M32" s="336"/>
    </row>
    <row r="33" ht="16.5" customHeight="1">
      <c r="C33" s="464">
        <v>4</v>
      </c>
      <c r="D33" s="470" t="s">
        <v>3649</v>
      </c>
      <c r="E33" s="336"/>
      <c r="F33" s="336"/>
      <c r="G33" s="336"/>
      <c r="H33" s="336"/>
      <c r="I33" s="336"/>
      <c r="J33" s="336"/>
      <c r="K33" s="336"/>
      <c r="L33" s="336"/>
      <c r="M33" s="336"/>
    </row>
    <row r="34" ht="5.0999999999999996" customHeight="1">
      <c r="C34" s="332"/>
      <c r="D34" s="336"/>
      <c r="E34" s="336"/>
      <c r="F34" s="336"/>
      <c r="G34" s="336"/>
      <c r="H34" s="336"/>
      <c r="I34" s="336"/>
      <c r="J34" s="336"/>
      <c r="K34" s="336"/>
      <c r="L34" s="336"/>
      <c r="M34" s="336"/>
    </row>
    <row r="35">
      <c r="C35" s="464">
        <v>5</v>
      </c>
      <c r="D35" s="470" t="s">
        <v>2796</v>
      </c>
      <c r="E35" s="336"/>
      <c r="F35" s="336"/>
      <c r="G35" s="336"/>
      <c r="H35" s="336"/>
      <c r="I35" s="336"/>
      <c r="J35" s="336"/>
      <c r="K35" s="336"/>
      <c r="L35" s="336"/>
      <c r="M35" s="336"/>
    </row>
    <row r="36" ht="5.0999999999999996" customHeight="1">
      <c r="C36" s="332"/>
      <c r="D36" s="336"/>
      <c r="E36" s="336"/>
      <c r="F36" s="336"/>
      <c r="G36" s="336"/>
      <c r="H36" s="336"/>
      <c r="I36" s="336"/>
      <c r="J36" s="336"/>
      <c r="K36" s="336"/>
      <c r="L36" s="336"/>
      <c r="M36" s="336"/>
    </row>
    <row r="37">
      <c r="C37" s="464">
        <v>6</v>
      </c>
      <c r="D37" s="470" t="s">
        <v>2797</v>
      </c>
      <c r="E37" s="336"/>
      <c r="F37" s="336"/>
      <c r="G37" s="336"/>
      <c r="H37" s="336"/>
      <c r="I37" s="336"/>
      <c r="J37" s="336"/>
      <c r="K37" s="336"/>
      <c r="L37" s="336"/>
      <c r="M37" s="336"/>
    </row>
    <row r="38" ht="5.0999999999999996" customHeight="1">
      <c r="C38" s="332"/>
      <c r="D38" s="336"/>
      <c r="E38" s="336"/>
      <c r="F38" s="336"/>
      <c r="G38" s="336"/>
      <c r="H38" s="336"/>
      <c r="I38" s="336"/>
      <c r="J38" s="336"/>
      <c r="K38" s="336"/>
      <c r="L38" s="336"/>
      <c r="M38" s="336"/>
    </row>
    <row r="39">
      <c r="C39" s="464">
        <v>7</v>
      </c>
      <c r="D39" s="470" t="s">
        <v>2791</v>
      </c>
      <c r="E39" s="336"/>
      <c r="F39" s="336"/>
      <c r="G39" s="337"/>
      <c r="H39" s="336"/>
      <c r="I39" s="336"/>
      <c r="J39" s="336"/>
      <c r="K39" s="336"/>
      <c r="L39" s="336"/>
      <c r="M39" s="336"/>
    </row>
    <row r="40" ht="5.0999999999999996" customHeight="1">
      <c r="C40" s="332"/>
      <c r="D40" s="336"/>
      <c r="E40" s="336"/>
      <c r="F40" s="336"/>
      <c r="G40" s="336"/>
      <c r="H40" s="336"/>
      <c r="I40" s="336"/>
      <c r="J40" s="336"/>
      <c r="K40" s="336"/>
      <c r="L40" s="336"/>
      <c r="M40" s="336"/>
    </row>
    <row r="41">
      <c r="C41" s="464">
        <v>8</v>
      </c>
      <c r="D41" s="470" t="s">
        <v>2794</v>
      </c>
      <c r="E41" s="336"/>
      <c r="F41" s="336"/>
      <c r="G41" s="336"/>
      <c r="H41" s="336"/>
      <c r="I41" s="336"/>
      <c r="J41" s="336"/>
      <c r="K41" s="336"/>
      <c r="L41" s="336"/>
      <c r="M41" s="336"/>
    </row>
    <row r="42" ht="5.0999999999999996" customHeight="1">
      <c r="C42" s="332"/>
      <c r="D42" s="336"/>
      <c r="E42" s="336"/>
      <c r="F42" s="336"/>
      <c r="G42" s="336"/>
      <c r="H42" s="336"/>
      <c r="I42" s="336"/>
      <c r="J42" s="336"/>
      <c r="K42" s="336"/>
      <c r="L42" s="336"/>
      <c r="M42" s="336"/>
    </row>
    <row r="43">
      <c r="C43" s="464">
        <v>9</v>
      </c>
      <c r="D43" s="470" t="s">
        <v>3661</v>
      </c>
      <c r="E43" s="336"/>
      <c r="F43" s="336"/>
      <c r="G43" s="336"/>
      <c r="H43" s="336"/>
      <c r="I43" s="336"/>
      <c r="J43" s="336"/>
      <c r="K43" s="336"/>
      <c r="L43" s="336"/>
      <c r="M43" s="336"/>
    </row>
    <row r="44" ht="5.0999999999999996" customHeight="1">
      <c r="C44" s="332"/>
      <c r="D44" s="336"/>
      <c r="E44" s="336"/>
      <c r="F44" s="336"/>
      <c r="G44" s="336"/>
      <c r="H44" s="336"/>
      <c r="I44" s="336"/>
      <c r="J44" s="336"/>
      <c r="K44" s="336"/>
      <c r="L44" s="336"/>
      <c r="M44" s="336"/>
    </row>
    <row r="45">
      <c r="C45" s="464">
        <v>10</v>
      </c>
      <c r="D45" s="470" t="s">
        <v>2798</v>
      </c>
      <c r="E45" s="336"/>
      <c r="F45" s="336"/>
      <c r="G45" s="336"/>
      <c r="H45" s="336"/>
      <c r="I45" s="336"/>
      <c r="J45" s="336"/>
      <c r="K45" s="336"/>
      <c r="L45" s="336"/>
      <c r="M45" s="336"/>
    </row>
    <row r="46" ht="5.0999999999999996" customHeight="1">
      <c r="C46" s="332"/>
      <c r="D46" s="336"/>
      <c r="E46" s="336"/>
      <c r="F46" s="336"/>
      <c r="G46" s="336"/>
      <c r="H46" s="336"/>
      <c r="I46" s="336"/>
      <c r="J46" s="336"/>
      <c r="K46" s="336"/>
      <c r="L46" s="336"/>
      <c r="M46" s="336"/>
    </row>
    <row r="47" ht="5.0999999999999996" customHeight="1">
      <c r="C47" s="332"/>
      <c r="D47" s="336"/>
      <c r="E47" s="336"/>
      <c r="F47" s="336"/>
      <c r="G47" s="336"/>
      <c r="H47" s="336"/>
      <c r="I47" s="336"/>
      <c r="J47" s="336"/>
      <c r="K47" s="336"/>
      <c r="L47" s="336"/>
      <c r="M47" s="336"/>
    </row>
    <row r="48">
      <c r="D48" s="336"/>
      <c r="E48" s="338"/>
      <c r="F48" s="338"/>
      <c r="G48" s="338"/>
      <c r="H48" s="338"/>
      <c r="I48" s="338"/>
      <c r="J48" s="338"/>
      <c r="K48" s="338"/>
      <c r="L48" s="338"/>
      <c r="M48" s="338"/>
    </row>
  </sheetData>
  <mergeCells count="20">
    <mergeCell ref="D17:E17"/>
    <mergeCell ref="H17:J17"/>
    <mergeCell ref="K17:M17"/>
    <mergeCell ref="L25:N25"/>
    <mergeCell ref="F13:G13"/>
    <mergeCell ref="F19:G19"/>
    <mergeCell ref="D21:G21"/>
    <mergeCell ref="D23:E23"/>
    <mergeCell ref="F23:G23"/>
    <mergeCell ref="H23:J23"/>
    <mergeCell ref="H21:M21"/>
    <mergeCell ref="K23:M23"/>
    <mergeCell ref="D15:E15"/>
    <mergeCell ref="K15:M15"/>
    <mergeCell ref="F5:M5"/>
    <mergeCell ref="F11:G11"/>
    <mergeCell ref="F7:G7"/>
    <mergeCell ref="D9:J9"/>
    <mergeCell ref="K13:M13"/>
    <mergeCell ref="K9:M9"/>
  </mergeCells>
  <hyperlinks>
    <hyperlink display="QCI" location="'07'!A1" ref="D39"/>
    <hyperlink display="Planilha Orçamentária" location="'02'!A1" ref="D29"/>
    <hyperlink display="Memória de Cálculo de Quantidades" location="'03'!A1" ref="D31"/>
    <hyperlink display="BDI" location="'01'!A1" ref="D27"/>
    <hyperlink display="Cronograma Físico Financeiro" location="'08'!A1" ref="D41"/>
    <hyperlink display="Mapas de Distância Média de Transporte" location="'09'!A1" ref="D43"/>
    <hyperlink display="Lista de Cotação de Preços" location="'05'!A1" ref="D35"/>
    <hyperlink display="Mapa de Coleta de Preços" location="'06'!A1" ref="D37"/>
    <hyperlink display="Composição de Preços Unitários" location="'04'!A1" ref="D33"/>
    <hyperlink display="Planilha de Preços" location="'10'!A1" ref="D45"/>
  </hyperlinks>
  <printOptions horizontalCentered="1"/>
  <pageMargins left="0.19685039370078738" right="0.19685039370078738" top="0.78740157480314954" bottom="0.78740157480314954" header="0.31496062992125984" footer="0.31496062992125984"/>
  <pageSetup paperSize="9" scale="60" orientation="portrait"/>
  <headerFooter scaleWithDoc="0">
    <oddHeader>&amp;C&amp;"Courier New,Normal"&amp;8Página &amp;P de &amp;N</oddHeader>
    <oddFooter>&amp;C&amp;"Courier New,Normal"&amp;A</oddFooter>
  </headerFooter>
  <extLst>
    <ext xmlns:x14="http://schemas.microsoft.com/office/spreadsheetml/2009/9/main" uri="{CCE6A557-97BC-4b89-ADB6-D9C93CAAB3DF}">
      <x14:dataValidations xmlns:xm="http://schemas.microsoft.com/office/excel/2006/main" count="2" disablePrompts="1">
        <x14:dataValidation xr:uid="{00F90062-00BE-401F-A330-004400E20036}" type="list" allowBlank="1" showErrorMessage="1" showInputMessage="1">
          <x14:formula1>
            <xm:f>$V$3:$V$4</xm:f>
          </x14:formula1>
          <xm:sqref>K9:M9</xm:sqref>
        </x14:dataValidation>
        <x14:dataValidation xr:uid="{003D007C-0008-4D2A-9BBF-007D00DF00D3}" type="list" allowBlank="1" showErrorMessage="1" showInputMessage="1">
          <x14:formula1>
            <xm:f>$R$2:$R$5</xm:f>
          </x14:formula1>
          <xm:sqref>K13:M1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Pr>
    <tabColor theme="0" tint="-0.14999847407452621"/>
  </sheetPr>
  <sheetViews>
    <sheetView showGridLines="0" view="pageBreakPreview" zoomScale="30" zoomScaleNormal="30" zoomScaleSheetLayoutView="30" workbookViewId="0">
      <selection activeCell="C3" sqref="C3:I3"/>
    </sheetView>
  </sheetViews>
  <sheetFormatPr defaultRowHeight="13.5"/>
  <cols>
    <col min="1" max="1" style="278" width="9.140625"/>
    <col customWidth="1" min="2" max="2" style="295" width="6.7109375"/>
    <col customWidth="1" min="3" max="3" style="296" width="6.7109375"/>
    <col customWidth="1" min="4" max="8" style="296" width="33.7109375"/>
    <col customWidth="1" min="9" max="9" style="296" width="47.7109375"/>
    <col customWidth="1" min="10" max="10" style="296" width="153.42578125"/>
    <col customWidth="1" min="11" max="12" style="296" width="6.7109375"/>
    <col min="13" max="17" style="296" width="9.140625"/>
    <col customWidth="1" min="258" max="259" width="6.7109375"/>
    <col customWidth="1" min="260" max="264" width="33.7109375"/>
    <col customWidth="1" min="265" max="265" width="47.7109375"/>
    <col customWidth="1" min="266" max="266" width="153.42578125"/>
    <col customWidth="1" min="267" max="268" width="6.7109375"/>
    <col customWidth="1" min="514" max="515" width="6.7109375"/>
    <col customWidth="1" min="516" max="520" width="33.7109375"/>
    <col customWidth="1" min="521" max="521" width="47.7109375"/>
    <col customWidth="1" min="522" max="522" width="153.42578125"/>
    <col customWidth="1" min="523" max="524" width="6.7109375"/>
    <col customWidth="1" min="770" max="771" width="6.7109375"/>
    <col customWidth="1" min="772" max="776" width="33.7109375"/>
    <col customWidth="1" min="777" max="777" width="47.7109375"/>
    <col customWidth="1" min="778" max="778" width="153.42578125"/>
    <col customWidth="1" min="779" max="780" width="6.7109375"/>
    <col customWidth="1" min="1026" max="1027" width="6.7109375"/>
    <col customWidth="1" min="1028" max="1032" width="33.7109375"/>
    <col customWidth="1" min="1033" max="1033" width="47.7109375"/>
    <col customWidth="1" min="1034" max="1034" width="153.42578125"/>
    <col customWidth="1" min="1035" max="1036" width="6.7109375"/>
    <col customWidth="1" min="1282" max="1283" width="6.7109375"/>
    <col customWidth="1" min="1284" max="1288" width="33.7109375"/>
    <col customWidth="1" min="1289" max="1289" width="47.7109375"/>
    <col customWidth="1" min="1290" max="1290" width="153.42578125"/>
    <col customWidth="1" min="1291" max="1292" width="6.7109375"/>
    <col customWidth="1" min="1538" max="1539" width="6.7109375"/>
    <col customWidth="1" min="1540" max="1544" width="33.7109375"/>
    <col customWidth="1" min="1545" max="1545" width="47.7109375"/>
    <col customWidth="1" min="1546" max="1546" width="153.42578125"/>
    <col customWidth="1" min="1547" max="1548" width="6.7109375"/>
    <col customWidth="1" min="1794" max="1795" width="6.7109375"/>
    <col customWidth="1" min="1796" max="1800" width="33.7109375"/>
    <col customWidth="1" min="1801" max="1801" width="47.7109375"/>
    <col customWidth="1" min="1802" max="1802" width="153.42578125"/>
    <col customWidth="1" min="1803" max="1804" width="6.7109375"/>
    <col customWidth="1" min="2050" max="2051" width="6.7109375"/>
    <col customWidth="1" min="2052" max="2056" width="33.7109375"/>
    <col customWidth="1" min="2057" max="2057" width="47.7109375"/>
    <col customWidth="1" min="2058" max="2058" width="153.42578125"/>
    <col customWidth="1" min="2059" max="2060" width="6.7109375"/>
    <col customWidth="1" min="2306" max="2307" width="6.7109375"/>
    <col customWidth="1" min="2308" max="2312" width="33.7109375"/>
    <col customWidth="1" min="2313" max="2313" width="47.7109375"/>
    <col customWidth="1" min="2314" max="2314" width="153.42578125"/>
    <col customWidth="1" min="2315" max="2316" width="6.7109375"/>
    <col customWidth="1" min="2562" max="2563" width="6.7109375"/>
    <col customWidth="1" min="2564" max="2568" width="33.7109375"/>
    <col customWidth="1" min="2569" max="2569" width="47.7109375"/>
    <col customWidth="1" min="2570" max="2570" width="153.42578125"/>
    <col customWidth="1" min="2571" max="2572" width="6.7109375"/>
    <col customWidth="1" min="2818" max="2819" width="6.7109375"/>
    <col customWidth="1" min="2820" max="2824" width="33.7109375"/>
    <col customWidth="1" min="2825" max="2825" width="47.7109375"/>
    <col customWidth="1" min="2826" max="2826" width="153.42578125"/>
    <col customWidth="1" min="2827" max="2828" width="6.7109375"/>
    <col customWidth="1" min="3074" max="3075" width="6.7109375"/>
    <col customWidth="1" min="3076" max="3080" width="33.7109375"/>
    <col customWidth="1" min="3081" max="3081" width="47.7109375"/>
    <col customWidth="1" min="3082" max="3082" width="153.42578125"/>
    <col customWidth="1" min="3083" max="3084" width="6.7109375"/>
    <col customWidth="1" min="3330" max="3331" width="6.7109375"/>
    <col customWidth="1" min="3332" max="3336" width="33.7109375"/>
    <col customWidth="1" min="3337" max="3337" width="47.7109375"/>
    <col customWidth="1" min="3338" max="3338" width="153.42578125"/>
    <col customWidth="1" min="3339" max="3340" width="6.7109375"/>
    <col customWidth="1" min="3586" max="3587" width="6.7109375"/>
    <col customWidth="1" min="3588" max="3592" width="33.7109375"/>
    <col customWidth="1" min="3593" max="3593" width="47.7109375"/>
    <col customWidth="1" min="3594" max="3594" width="153.42578125"/>
    <col customWidth="1" min="3595" max="3596" width="6.7109375"/>
    <col customWidth="1" min="3842" max="3843" width="6.7109375"/>
    <col customWidth="1" min="3844" max="3848" width="33.7109375"/>
    <col customWidth="1" min="3849" max="3849" width="47.7109375"/>
    <col customWidth="1" min="3850" max="3850" width="153.42578125"/>
    <col customWidth="1" min="3851" max="3852" width="6.7109375"/>
    <col customWidth="1" min="4098" max="4099" width="6.7109375"/>
    <col customWidth="1" min="4100" max="4104" width="33.7109375"/>
    <col customWidth="1" min="4105" max="4105" width="47.7109375"/>
    <col customWidth="1" min="4106" max="4106" width="153.42578125"/>
    <col customWidth="1" min="4107" max="4108" width="6.7109375"/>
    <col customWidth="1" min="4354" max="4355" width="6.7109375"/>
    <col customWidth="1" min="4356" max="4360" width="33.7109375"/>
    <col customWidth="1" min="4361" max="4361" width="47.7109375"/>
    <col customWidth="1" min="4362" max="4362" width="153.42578125"/>
    <col customWidth="1" min="4363" max="4364" width="6.7109375"/>
    <col customWidth="1" min="4610" max="4611" width="6.7109375"/>
    <col customWidth="1" min="4612" max="4616" width="33.7109375"/>
    <col customWidth="1" min="4617" max="4617" width="47.7109375"/>
    <col customWidth="1" min="4618" max="4618" width="153.42578125"/>
    <col customWidth="1" min="4619" max="4620" width="6.7109375"/>
    <col customWidth="1" min="4866" max="4867" width="6.7109375"/>
    <col customWidth="1" min="4868" max="4872" width="33.7109375"/>
    <col customWidth="1" min="4873" max="4873" width="47.7109375"/>
    <col customWidth="1" min="4874" max="4874" width="153.42578125"/>
    <col customWidth="1" min="4875" max="4876" width="6.7109375"/>
    <col customWidth="1" min="5122" max="5123" width="6.7109375"/>
    <col customWidth="1" min="5124" max="5128" width="33.7109375"/>
    <col customWidth="1" min="5129" max="5129" width="47.7109375"/>
    <col customWidth="1" min="5130" max="5130" width="153.42578125"/>
    <col customWidth="1" min="5131" max="5132" width="6.7109375"/>
    <col customWidth="1" min="5378" max="5379" width="6.7109375"/>
    <col customWidth="1" min="5380" max="5384" width="33.7109375"/>
    <col customWidth="1" min="5385" max="5385" width="47.7109375"/>
    <col customWidth="1" min="5386" max="5386" width="153.42578125"/>
    <col customWidth="1" min="5387" max="5388" width="6.7109375"/>
    <col customWidth="1" min="5634" max="5635" width="6.7109375"/>
    <col customWidth="1" min="5636" max="5640" width="33.7109375"/>
    <col customWidth="1" min="5641" max="5641" width="47.7109375"/>
    <col customWidth="1" min="5642" max="5642" width="153.42578125"/>
    <col customWidth="1" min="5643" max="5644" width="6.7109375"/>
    <col customWidth="1" min="5890" max="5891" width="6.7109375"/>
    <col customWidth="1" min="5892" max="5896" width="33.7109375"/>
    <col customWidth="1" min="5897" max="5897" width="47.7109375"/>
    <col customWidth="1" min="5898" max="5898" width="153.42578125"/>
    <col customWidth="1" min="5899" max="5900" width="6.7109375"/>
    <col customWidth="1" min="6146" max="6147" width="6.7109375"/>
    <col customWidth="1" min="6148" max="6152" width="33.7109375"/>
    <col customWidth="1" min="6153" max="6153" width="47.7109375"/>
    <col customWidth="1" min="6154" max="6154" width="153.42578125"/>
    <col customWidth="1" min="6155" max="6156" width="6.7109375"/>
    <col customWidth="1" min="6402" max="6403" width="6.7109375"/>
    <col customWidth="1" min="6404" max="6408" width="33.7109375"/>
    <col customWidth="1" min="6409" max="6409" width="47.7109375"/>
    <col customWidth="1" min="6410" max="6410" width="153.42578125"/>
    <col customWidth="1" min="6411" max="6412" width="6.7109375"/>
    <col customWidth="1" min="6658" max="6659" width="6.7109375"/>
    <col customWidth="1" min="6660" max="6664" width="33.7109375"/>
    <col customWidth="1" min="6665" max="6665" width="47.7109375"/>
    <col customWidth="1" min="6666" max="6666" width="153.42578125"/>
    <col customWidth="1" min="6667" max="6668" width="6.7109375"/>
    <col customWidth="1" min="6914" max="6915" width="6.7109375"/>
    <col customWidth="1" min="6916" max="6920" width="33.7109375"/>
    <col customWidth="1" min="6921" max="6921" width="47.7109375"/>
    <col customWidth="1" min="6922" max="6922" width="153.42578125"/>
    <col customWidth="1" min="6923" max="6924" width="6.7109375"/>
    <col customWidth="1" min="7170" max="7171" width="6.7109375"/>
    <col customWidth="1" min="7172" max="7176" width="33.7109375"/>
    <col customWidth="1" min="7177" max="7177" width="47.7109375"/>
    <col customWidth="1" min="7178" max="7178" width="153.42578125"/>
    <col customWidth="1" min="7179" max="7180" width="6.7109375"/>
    <col customWidth="1" min="7426" max="7427" width="6.7109375"/>
    <col customWidth="1" min="7428" max="7432" width="33.7109375"/>
    <col customWidth="1" min="7433" max="7433" width="47.7109375"/>
    <col customWidth="1" min="7434" max="7434" width="153.42578125"/>
    <col customWidth="1" min="7435" max="7436" width="6.7109375"/>
    <col customWidth="1" min="7682" max="7683" width="6.7109375"/>
    <col customWidth="1" min="7684" max="7688" width="33.7109375"/>
    <col customWidth="1" min="7689" max="7689" width="47.7109375"/>
    <col customWidth="1" min="7690" max="7690" width="153.42578125"/>
    <col customWidth="1" min="7691" max="7692" width="6.7109375"/>
    <col customWidth="1" min="7938" max="7939" width="6.7109375"/>
    <col customWidth="1" min="7940" max="7944" width="33.7109375"/>
    <col customWidth="1" min="7945" max="7945" width="47.7109375"/>
    <col customWidth="1" min="7946" max="7946" width="153.42578125"/>
    <col customWidth="1" min="7947" max="7948" width="6.7109375"/>
    <col customWidth="1" min="8194" max="8195" width="6.7109375"/>
    <col customWidth="1" min="8196" max="8200" width="33.7109375"/>
    <col customWidth="1" min="8201" max="8201" width="47.7109375"/>
    <col customWidth="1" min="8202" max="8202" width="153.42578125"/>
    <col customWidth="1" min="8203" max="8204" width="6.7109375"/>
    <col customWidth="1" min="8450" max="8451" width="6.7109375"/>
    <col customWidth="1" min="8452" max="8456" width="33.7109375"/>
    <col customWidth="1" min="8457" max="8457" width="47.7109375"/>
    <col customWidth="1" min="8458" max="8458" width="153.42578125"/>
    <col customWidth="1" min="8459" max="8460" width="6.7109375"/>
    <col customWidth="1" min="8706" max="8707" width="6.7109375"/>
    <col customWidth="1" min="8708" max="8712" width="33.7109375"/>
    <col customWidth="1" min="8713" max="8713" width="47.7109375"/>
    <col customWidth="1" min="8714" max="8714" width="153.42578125"/>
    <col customWidth="1" min="8715" max="8716" width="6.7109375"/>
    <col customWidth="1" min="8962" max="8963" width="6.7109375"/>
    <col customWidth="1" min="8964" max="8968" width="33.7109375"/>
    <col customWidth="1" min="8969" max="8969" width="47.7109375"/>
    <col customWidth="1" min="8970" max="8970" width="153.42578125"/>
    <col customWidth="1" min="8971" max="8972" width="6.7109375"/>
    <col customWidth="1" min="9218" max="9219" width="6.7109375"/>
    <col customWidth="1" min="9220" max="9224" width="33.7109375"/>
    <col customWidth="1" min="9225" max="9225" width="47.7109375"/>
    <col customWidth="1" min="9226" max="9226" width="153.42578125"/>
    <col customWidth="1" min="9227" max="9228" width="6.7109375"/>
    <col customWidth="1" min="9474" max="9475" width="6.7109375"/>
    <col customWidth="1" min="9476" max="9480" width="33.7109375"/>
    <col customWidth="1" min="9481" max="9481" width="47.7109375"/>
    <col customWidth="1" min="9482" max="9482" width="153.42578125"/>
    <col customWidth="1" min="9483" max="9484" width="6.7109375"/>
    <col customWidth="1" min="9730" max="9731" width="6.7109375"/>
    <col customWidth="1" min="9732" max="9736" width="33.7109375"/>
    <col customWidth="1" min="9737" max="9737" width="47.7109375"/>
    <col customWidth="1" min="9738" max="9738" width="153.42578125"/>
    <col customWidth="1" min="9739" max="9740" width="6.7109375"/>
    <col customWidth="1" min="9986" max="9987" width="6.7109375"/>
    <col customWidth="1" min="9988" max="9992" width="33.7109375"/>
    <col customWidth="1" min="9993" max="9993" width="47.7109375"/>
    <col customWidth="1" min="9994" max="9994" width="153.42578125"/>
    <col customWidth="1" min="9995" max="9996" width="6.7109375"/>
    <col customWidth="1" min="10242" max="10243" width="6.7109375"/>
    <col customWidth="1" min="10244" max="10248" width="33.7109375"/>
    <col customWidth="1" min="10249" max="10249" width="47.7109375"/>
    <col customWidth="1" min="10250" max="10250" width="153.42578125"/>
    <col customWidth="1" min="10251" max="10252" width="6.7109375"/>
    <col customWidth="1" min="10498" max="10499" width="6.7109375"/>
    <col customWidth="1" min="10500" max="10504" width="33.7109375"/>
    <col customWidth="1" min="10505" max="10505" width="47.7109375"/>
    <col customWidth="1" min="10506" max="10506" width="153.42578125"/>
    <col customWidth="1" min="10507" max="10508" width="6.7109375"/>
    <col customWidth="1" min="10754" max="10755" width="6.7109375"/>
    <col customWidth="1" min="10756" max="10760" width="33.7109375"/>
    <col customWidth="1" min="10761" max="10761" width="47.7109375"/>
    <col customWidth="1" min="10762" max="10762" width="153.42578125"/>
    <col customWidth="1" min="10763" max="10764" width="6.7109375"/>
    <col customWidth="1" min="11010" max="11011" width="6.7109375"/>
    <col customWidth="1" min="11012" max="11016" width="33.7109375"/>
    <col customWidth="1" min="11017" max="11017" width="47.7109375"/>
    <col customWidth="1" min="11018" max="11018" width="153.42578125"/>
    <col customWidth="1" min="11019" max="11020" width="6.7109375"/>
    <col customWidth="1" min="11266" max="11267" width="6.7109375"/>
    <col customWidth="1" min="11268" max="11272" width="33.7109375"/>
    <col customWidth="1" min="11273" max="11273" width="47.7109375"/>
    <col customWidth="1" min="11274" max="11274" width="153.42578125"/>
    <col customWidth="1" min="11275" max="11276" width="6.7109375"/>
    <col customWidth="1" min="11522" max="11523" width="6.7109375"/>
    <col customWidth="1" min="11524" max="11528" width="33.7109375"/>
    <col customWidth="1" min="11529" max="11529" width="47.7109375"/>
    <col customWidth="1" min="11530" max="11530" width="153.42578125"/>
    <col customWidth="1" min="11531" max="11532" width="6.7109375"/>
    <col customWidth="1" min="11778" max="11779" width="6.7109375"/>
    <col customWidth="1" min="11780" max="11784" width="33.7109375"/>
    <col customWidth="1" min="11785" max="11785" width="47.7109375"/>
    <col customWidth="1" min="11786" max="11786" width="153.42578125"/>
    <col customWidth="1" min="11787" max="11788" width="6.7109375"/>
    <col customWidth="1" min="12034" max="12035" width="6.7109375"/>
    <col customWidth="1" min="12036" max="12040" width="33.7109375"/>
    <col customWidth="1" min="12041" max="12041" width="47.7109375"/>
    <col customWidth="1" min="12042" max="12042" width="153.42578125"/>
    <col customWidth="1" min="12043" max="12044" width="6.7109375"/>
    <col customWidth="1" min="12290" max="12291" width="6.7109375"/>
    <col customWidth="1" min="12292" max="12296" width="33.7109375"/>
    <col customWidth="1" min="12297" max="12297" width="47.7109375"/>
    <col customWidth="1" min="12298" max="12298" width="153.42578125"/>
    <col customWidth="1" min="12299" max="12300" width="6.7109375"/>
    <col customWidth="1" min="12546" max="12547" width="6.7109375"/>
    <col customWidth="1" min="12548" max="12552" width="33.7109375"/>
    <col customWidth="1" min="12553" max="12553" width="47.7109375"/>
    <col customWidth="1" min="12554" max="12554" width="153.42578125"/>
    <col customWidth="1" min="12555" max="12556" width="6.7109375"/>
    <col customWidth="1" min="12802" max="12803" width="6.7109375"/>
    <col customWidth="1" min="12804" max="12808" width="33.7109375"/>
    <col customWidth="1" min="12809" max="12809" width="47.7109375"/>
    <col customWidth="1" min="12810" max="12810" width="153.42578125"/>
    <col customWidth="1" min="12811" max="12812" width="6.7109375"/>
    <col customWidth="1" min="13058" max="13059" width="6.7109375"/>
    <col customWidth="1" min="13060" max="13064" width="33.7109375"/>
    <col customWidth="1" min="13065" max="13065" width="47.7109375"/>
    <col customWidth="1" min="13066" max="13066" width="153.42578125"/>
    <col customWidth="1" min="13067" max="13068" width="6.7109375"/>
    <col customWidth="1" min="13314" max="13315" width="6.7109375"/>
    <col customWidth="1" min="13316" max="13320" width="33.7109375"/>
    <col customWidth="1" min="13321" max="13321" width="47.7109375"/>
    <col customWidth="1" min="13322" max="13322" width="153.42578125"/>
    <col customWidth="1" min="13323" max="13324" width="6.7109375"/>
    <col customWidth="1" min="13570" max="13571" width="6.7109375"/>
    <col customWidth="1" min="13572" max="13576" width="33.7109375"/>
    <col customWidth="1" min="13577" max="13577" width="47.7109375"/>
    <col customWidth="1" min="13578" max="13578" width="153.42578125"/>
    <col customWidth="1" min="13579" max="13580" width="6.7109375"/>
    <col customWidth="1" min="13826" max="13827" width="6.7109375"/>
    <col customWidth="1" min="13828" max="13832" width="33.7109375"/>
    <col customWidth="1" min="13833" max="13833" width="47.7109375"/>
    <col customWidth="1" min="13834" max="13834" width="153.42578125"/>
    <col customWidth="1" min="13835" max="13836" width="6.7109375"/>
    <col customWidth="1" min="14082" max="14083" width="6.7109375"/>
    <col customWidth="1" min="14084" max="14088" width="33.7109375"/>
    <col customWidth="1" min="14089" max="14089" width="47.7109375"/>
    <col customWidth="1" min="14090" max="14090" width="153.42578125"/>
    <col customWidth="1" min="14091" max="14092" width="6.7109375"/>
    <col customWidth="1" min="14338" max="14339" width="6.7109375"/>
    <col customWidth="1" min="14340" max="14344" width="33.7109375"/>
    <col customWidth="1" min="14345" max="14345" width="47.7109375"/>
    <col customWidth="1" min="14346" max="14346" width="153.42578125"/>
    <col customWidth="1" min="14347" max="14348" width="6.7109375"/>
    <col customWidth="1" min="14594" max="14595" width="6.7109375"/>
    <col customWidth="1" min="14596" max="14600" width="33.7109375"/>
    <col customWidth="1" min="14601" max="14601" width="47.7109375"/>
    <col customWidth="1" min="14602" max="14602" width="153.42578125"/>
    <col customWidth="1" min="14603" max="14604" width="6.7109375"/>
    <col customWidth="1" min="14850" max="14851" width="6.7109375"/>
    <col customWidth="1" min="14852" max="14856" width="33.7109375"/>
    <col customWidth="1" min="14857" max="14857" width="47.7109375"/>
    <col customWidth="1" min="14858" max="14858" width="153.42578125"/>
    <col customWidth="1" min="14859" max="14860" width="6.7109375"/>
    <col customWidth="1" min="15106" max="15107" width="6.7109375"/>
    <col customWidth="1" min="15108" max="15112" width="33.7109375"/>
    <col customWidth="1" min="15113" max="15113" width="47.7109375"/>
    <col customWidth="1" min="15114" max="15114" width="153.42578125"/>
    <col customWidth="1" min="15115" max="15116" width="6.7109375"/>
    <col customWidth="1" min="15362" max="15363" width="6.7109375"/>
    <col customWidth="1" min="15364" max="15368" width="33.7109375"/>
    <col customWidth="1" min="15369" max="15369" width="47.7109375"/>
    <col customWidth="1" min="15370" max="15370" width="153.42578125"/>
    <col customWidth="1" min="15371" max="15372" width="6.7109375"/>
    <col customWidth="1" min="15618" max="15619" width="6.7109375"/>
    <col customWidth="1" min="15620" max="15624" width="33.7109375"/>
    <col customWidth="1" min="15625" max="15625" width="47.7109375"/>
    <col customWidth="1" min="15626" max="15626" width="153.42578125"/>
    <col customWidth="1" min="15627" max="15628" width="6.7109375"/>
    <col customWidth="1" min="15874" max="15875" width="6.7109375"/>
    <col customWidth="1" min="15876" max="15880" width="33.7109375"/>
    <col customWidth="1" min="15881" max="15881" width="47.7109375"/>
    <col customWidth="1" min="15882" max="15882" width="153.42578125"/>
    <col customWidth="1" min="15883" max="15884" width="6.7109375"/>
    <col customWidth="1" min="16130" max="16131" width="6.7109375"/>
    <col customWidth="1" min="16132" max="16136" width="33.7109375"/>
    <col customWidth="1" min="16137" max="16137" width="47.7109375"/>
    <col customWidth="1" min="16138" max="16138" width="153.42578125"/>
    <col customWidth="1" min="16139" max="16140" width="6.7109375"/>
  </cols>
  <sheetData>
    <row r="1" s="20" customFormat="1">
      <c r="A1" s="278"/>
      <c r="B1" s="278"/>
      <c r="C1" s="278"/>
      <c r="D1" s="278"/>
      <c r="E1" s="278"/>
      <c r="F1" s="278"/>
      <c r="G1" s="278"/>
      <c r="H1" s="278"/>
      <c r="I1" s="278"/>
      <c r="J1" s="278"/>
      <c r="K1" s="278"/>
      <c r="L1" s="278"/>
      <c r="M1" s="278"/>
      <c r="N1" s="278"/>
      <c r="O1" s="278"/>
      <c r="P1" s="278"/>
      <c r="Q1" s="278"/>
    </row>
    <row r="2" s="21" customFormat="1" ht="30" customHeight="1">
      <c r="A2" s="278"/>
      <c r="B2" s="278"/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</row>
    <row r="3" ht="108" customHeight="1">
      <c r="B3" s="278"/>
      <c r="C3" s="1167" t="str">
        <f>PO!$D$8</f>
        <v xml:space="preserve">PREFEITURA MUNICIPAL DE</v>
      </c>
      <c r="D3" s="1168"/>
      <c r="E3" s="1168"/>
      <c r="F3" s="1168"/>
      <c r="G3" s="1168"/>
      <c r="H3" s="1168"/>
      <c r="I3" s="1168"/>
      <c r="J3" s="472" t="str">
        <f>PO!$F$8</f>
        <v>SABARÁ/MG</v>
      </c>
      <c r="K3" s="473"/>
      <c r="L3" s="278"/>
      <c r="M3" s="278"/>
      <c r="N3" s="278"/>
      <c r="O3" s="278"/>
      <c r="P3" s="278"/>
      <c r="Q3" s="278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</row>
    <row r="4" ht="36" customHeight="1">
      <c r="B4" s="278"/>
      <c r="C4" s="1161" t="str">
        <f>PO!D9</f>
        <v xml:space="preserve">EMPREENDIMENTO: CONSTRUÇÃO DE AMBULATORIO PEDIÁTRICO E OBRAS DE MELHORIAS NA MATERNIDADE</v>
      </c>
      <c r="D4" s="1162"/>
      <c r="E4" s="1162"/>
      <c r="F4" s="1162"/>
      <c r="G4" s="1162"/>
      <c r="H4" s="1162"/>
      <c r="I4" s="1162"/>
      <c r="J4" s="1162"/>
      <c r="K4" s="1163"/>
      <c r="L4" s="278"/>
      <c r="M4" s="278"/>
      <c r="N4" s="278"/>
      <c r="O4" s="278"/>
      <c r="P4" s="278"/>
      <c r="Q4" s="278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</row>
    <row r="5" ht="34.5" customHeight="1">
      <c r="B5" s="278"/>
      <c r="C5" s="1164">
        <v>19.600000000000001</v>
      </c>
      <c r="D5" s="1165"/>
      <c r="E5" s="1165"/>
      <c r="F5" s="1165"/>
      <c r="G5" s="1165"/>
      <c r="H5" s="1165"/>
      <c r="I5" s="1165"/>
      <c r="J5" s="1165"/>
      <c r="K5" s="1166"/>
      <c r="L5" s="278"/>
      <c r="M5" s="278"/>
      <c r="N5" s="278"/>
      <c r="O5" s="278"/>
      <c r="P5" s="278"/>
      <c r="Q5" s="278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</row>
    <row r="6" ht="34.5" customHeight="1">
      <c r="B6" s="278"/>
      <c r="C6" s="1161" t="s">
        <v>69</v>
      </c>
      <c r="D6" s="1162"/>
      <c r="E6" s="1162"/>
      <c r="F6" s="1162"/>
      <c r="G6" s="1162"/>
      <c r="H6" s="1162"/>
      <c r="I6" s="1162"/>
      <c r="J6" s="1162"/>
      <c r="K6" s="1163"/>
      <c r="L6" s="278"/>
      <c r="M6" s="278"/>
      <c r="N6" s="278"/>
      <c r="O6" s="278"/>
      <c r="P6" s="278"/>
      <c r="Q6" s="278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  <c r="BL6" s="20"/>
      <c r="BM6" s="20"/>
    </row>
    <row r="7" s="531" customFormat="1" ht="34.5" customHeight="1">
      <c r="A7" s="166"/>
      <c r="B7" s="166"/>
      <c r="C7" s="528"/>
      <c r="D7" s="1169" t="s">
        <v>3739</v>
      </c>
      <c r="E7" s="1169"/>
      <c r="F7" s="1170" t="s">
        <v>3740</v>
      </c>
      <c r="G7" s="1171"/>
      <c r="H7" s="1171"/>
      <c r="I7" s="1171"/>
      <c r="J7" s="1171"/>
      <c r="K7" s="529"/>
      <c r="L7" s="166"/>
      <c r="M7" s="166"/>
      <c r="N7" s="166"/>
      <c r="O7" s="166"/>
      <c r="P7" s="166"/>
      <c r="Q7" s="166"/>
      <c r="R7" s="530"/>
      <c r="S7" s="530"/>
      <c r="T7" s="530"/>
      <c r="U7" s="530"/>
      <c r="V7" s="530"/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30"/>
      <c r="AL7" s="530"/>
      <c r="AM7" s="530"/>
      <c r="AN7" s="530"/>
      <c r="AO7" s="530"/>
      <c r="AP7" s="530"/>
      <c r="AQ7" s="530"/>
      <c r="AR7" s="530"/>
      <c r="AS7" s="530"/>
      <c r="AT7" s="530"/>
      <c r="AU7" s="530"/>
      <c r="AV7" s="530"/>
      <c r="AW7" s="530"/>
      <c r="AX7" s="530"/>
      <c r="AY7" s="530"/>
      <c r="AZ7" s="530"/>
      <c r="BA7" s="530"/>
      <c r="BB7" s="530"/>
      <c r="BC7" s="530"/>
      <c r="BD7" s="530"/>
      <c r="BE7" s="530"/>
      <c r="BF7" s="530"/>
      <c r="BG7" s="530"/>
      <c r="BH7" s="530"/>
      <c r="BI7" s="530"/>
      <c r="BJ7" s="530"/>
      <c r="BK7" s="530"/>
      <c r="BL7" s="530"/>
      <c r="BM7" s="530"/>
      <c r="BN7" s="530"/>
      <c r="BO7" s="530"/>
      <c r="BP7" s="530"/>
      <c r="BQ7" s="530"/>
      <c r="BR7" s="530"/>
      <c r="BS7" s="530"/>
      <c r="BT7" s="530"/>
      <c r="BU7" s="530"/>
      <c r="BV7" s="530"/>
      <c r="BW7" s="530"/>
      <c r="BX7" s="530"/>
      <c r="BY7" s="530"/>
      <c r="BZ7" s="530"/>
      <c r="CA7" s="530"/>
      <c r="CB7" s="530"/>
      <c r="CC7" s="530"/>
      <c r="CD7" s="530"/>
      <c r="CE7" s="530"/>
      <c r="CF7" s="530"/>
      <c r="CG7" s="530"/>
      <c r="CH7" s="530"/>
      <c r="CI7" s="530"/>
      <c r="CJ7" s="530"/>
      <c r="CK7" s="530"/>
      <c r="CL7" s="530"/>
      <c r="CM7" s="530"/>
      <c r="CN7" s="530"/>
      <c r="CO7" s="530"/>
      <c r="CP7" s="530"/>
      <c r="CQ7" s="530"/>
      <c r="CR7" s="530"/>
      <c r="CS7" s="530"/>
      <c r="CT7" s="530"/>
      <c r="CU7" s="530"/>
    </row>
    <row r="8" ht="300" customHeight="1">
      <c r="B8" s="278"/>
      <c r="C8" s="279"/>
      <c r="D8" s="280"/>
      <c r="E8" s="281"/>
      <c r="F8" s="281"/>
      <c r="G8" s="281"/>
      <c r="H8" s="281"/>
      <c r="I8" s="281"/>
      <c r="J8" s="282"/>
      <c r="K8" s="283"/>
      <c r="L8" s="278"/>
      <c r="M8" s="278"/>
      <c r="N8" s="278"/>
      <c r="O8" s="278"/>
      <c r="P8" s="278"/>
      <c r="Q8" s="278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</row>
    <row r="9" ht="300" customHeight="1">
      <c r="B9" s="278"/>
      <c r="C9" s="279"/>
      <c r="D9" s="284"/>
      <c r="E9" s="278"/>
      <c r="F9" s="278"/>
      <c r="G9" s="278"/>
      <c r="H9" s="278"/>
      <c r="I9" s="278"/>
      <c r="J9" s="285"/>
      <c r="K9" s="283"/>
      <c r="L9" s="278"/>
      <c r="M9" s="278"/>
      <c r="N9" s="278"/>
      <c r="O9" s="278"/>
      <c r="P9" s="278"/>
      <c r="Q9" s="278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</row>
    <row r="10" ht="300" customHeight="1">
      <c r="B10" s="278"/>
      <c r="C10" s="279"/>
      <c r="D10" s="284"/>
      <c r="E10" s="278"/>
      <c r="F10" s="278"/>
      <c r="G10" s="278"/>
      <c r="H10" s="278"/>
      <c r="I10" s="278"/>
      <c r="J10" s="285"/>
      <c r="K10" s="283"/>
      <c r="L10" s="278"/>
      <c r="M10" s="278"/>
      <c r="N10" s="278"/>
      <c r="O10" s="278"/>
      <c r="P10" s="278"/>
      <c r="Q10" s="278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</row>
    <row r="11" ht="175.5" customHeight="1">
      <c r="B11" s="278"/>
      <c r="C11" s="279"/>
      <c r="D11" s="286"/>
      <c r="E11" s="287"/>
      <c r="F11" s="287"/>
      <c r="G11" s="287"/>
      <c r="H11" s="287"/>
      <c r="I11" s="287"/>
      <c r="J11" s="288"/>
      <c r="K11" s="283"/>
      <c r="L11" s="278"/>
      <c r="M11" s="278"/>
      <c r="N11" s="278"/>
      <c r="O11" s="278"/>
      <c r="P11" s="278"/>
      <c r="Q11" s="278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</row>
    <row r="12" ht="31.5" customHeight="1">
      <c r="B12" s="278"/>
      <c r="C12" s="289"/>
      <c r="D12" s="290"/>
      <c r="E12" s="290"/>
      <c r="F12" s="290"/>
      <c r="G12" s="290"/>
      <c r="H12" s="290"/>
      <c r="I12" s="290"/>
      <c r="J12" s="290"/>
      <c r="K12" s="291"/>
      <c r="L12" s="278"/>
      <c r="M12" s="278"/>
      <c r="N12" s="278"/>
      <c r="O12" s="278"/>
      <c r="P12" s="278"/>
      <c r="Q12" s="278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</row>
    <row r="13" ht="30" customHeight="1">
      <c r="B13" s="278"/>
      <c r="C13" s="278"/>
      <c r="D13" s="278"/>
      <c r="E13" s="278"/>
      <c r="F13" s="278"/>
      <c r="G13" s="278"/>
      <c r="H13" s="278"/>
      <c r="I13" s="278"/>
      <c r="J13" s="278"/>
      <c r="K13" s="278"/>
      <c r="L13" s="278"/>
      <c r="M13" s="278"/>
      <c r="N13" s="278"/>
      <c r="O13" s="278"/>
      <c r="P13" s="278"/>
      <c r="Q13" s="278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</row>
    <row r="14">
      <c r="B14" s="278"/>
      <c r="C14" s="278"/>
      <c r="D14" s="278"/>
      <c r="E14" s="278"/>
      <c r="F14" s="278"/>
      <c r="G14" s="278"/>
      <c r="H14" s="278"/>
      <c r="I14" s="278"/>
      <c r="J14" s="278"/>
      <c r="K14" s="278"/>
      <c r="L14" s="278"/>
      <c r="M14" s="278"/>
      <c r="N14" s="278"/>
      <c r="O14" s="278"/>
      <c r="P14" s="278"/>
      <c r="Q14" s="278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</row>
    <row r="15">
      <c r="B15" s="278"/>
      <c r="C15" s="278"/>
      <c r="D15" s="278"/>
      <c r="E15" s="278"/>
      <c r="F15" s="278"/>
      <c r="G15" s="278"/>
      <c r="H15" s="278"/>
      <c r="I15" s="278"/>
      <c r="J15" s="278"/>
      <c r="K15" s="278"/>
      <c r="L15" s="278"/>
      <c r="M15" s="278"/>
      <c r="N15" s="278"/>
      <c r="O15" s="278"/>
      <c r="P15" s="278"/>
      <c r="Q15" s="278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</row>
    <row r="16">
      <c r="B16" s="278"/>
      <c r="C16" s="278"/>
      <c r="D16" s="278"/>
      <c r="E16" s="278"/>
      <c r="F16" s="278"/>
      <c r="G16" s="278"/>
      <c r="H16" s="278"/>
      <c r="I16" s="278"/>
      <c r="J16" s="278"/>
      <c r="K16" s="278"/>
      <c r="L16" s="278"/>
      <c r="M16" s="278"/>
      <c r="N16" s="278"/>
      <c r="O16" s="278"/>
      <c r="P16" s="278"/>
      <c r="Q16" s="278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</row>
    <row r="17">
      <c r="B17" s="278"/>
      <c r="C17" s="278"/>
      <c r="D17" s="278"/>
      <c r="E17" s="278"/>
      <c r="F17" s="278"/>
      <c r="G17" s="278"/>
      <c r="H17" s="278"/>
      <c r="I17" s="278"/>
      <c r="J17" s="278"/>
      <c r="K17" s="278"/>
      <c r="L17" s="278"/>
      <c r="M17" s="278"/>
      <c r="N17" s="278"/>
      <c r="O17" s="278"/>
      <c r="P17" s="278"/>
      <c r="Q17" s="278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</row>
    <row r="18">
      <c r="B18" s="278"/>
      <c r="C18" s="278"/>
      <c r="D18" s="278"/>
      <c r="E18" s="278"/>
      <c r="F18" s="278"/>
      <c r="G18" s="278"/>
      <c r="H18" s="278"/>
      <c r="I18" s="278"/>
      <c r="J18" s="278"/>
      <c r="K18" s="278"/>
      <c r="L18" s="278"/>
      <c r="M18" s="278"/>
      <c r="N18" s="278"/>
      <c r="O18" s="278"/>
      <c r="P18" s="278"/>
      <c r="Q18" s="278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</row>
    <row r="19">
      <c r="B19" s="278"/>
      <c r="C19" s="278"/>
      <c r="D19" s="278"/>
      <c r="E19" s="278"/>
      <c r="F19" s="278"/>
      <c r="G19" s="278"/>
      <c r="H19" s="278"/>
      <c r="I19" s="278"/>
      <c r="J19" s="278"/>
      <c r="K19" s="278"/>
      <c r="L19" s="278"/>
      <c r="M19" s="278"/>
      <c r="N19" s="278"/>
      <c r="O19" s="278"/>
      <c r="P19" s="278"/>
      <c r="Q19" s="278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</row>
    <row r="20">
      <c r="B20" s="278"/>
      <c r="C20" s="278"/>
      <c r="D20" s="278"/>
      <c r="E20" s="278"/>
      <c r="F20" s="278"/>
      <c r="G20" s="278"/>
      <c r="H20" s="278"/>
      <c r="I20" s="278"/>
      <c r="J20" s="278"/>
      <c r="K20" s="278"/>
      <c r="L20" s="278"/>
      <c r="M20" s="278"/>
      <c r="N20" s="278"/>
      <c r="O20" s="278"/>
      <c r="P20" s="278"/>
      <c r="Q20" s="278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</row>
    <row r="21">
      <c r="B21" s="278"/>
      <c r="C21" s="278"/>
      <c r="D21" s="278"/>
      <c r="E21" s="278"/>
      <c r="F21" s="278"/>
      <c r="G21" s="278"/>
      <c r="H21" s="278"/>
      <c r="I21" s="278"/>
      <c r="J21" s="278"/>
      <c r="K21" s="278"/>
      <c r="L21" s="278"/>
      <c r="M21" s="278"/>
      <c r="N21" s="278"/>
      <c r="O21" s="278"/>
      <c r="P21" s="278"/>
      <c r="Q21" s="278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</row>
    <row r="22">
      <c r="B22" s="278"/>
      <c r="C22" s="278"/>
      <c r="D22" s="278"/>
      <c r="E22" s="278"/>
      <c r="F22" s="278"/>
      <c r="G22" s="278"/>
      <c r="H22" s="278"/>
      <c r="I22" s="278"/>
      <c r="J22" s="278"/>
      <c r="K22" s="278"/>
      <c r="L22" s="278"/>
      <c r="M22" s="278"/>
      <c r="N22" s="278"/>
      <c r="O22" s="278"/>
      <c r="P22" s="278"/>
      <c r="Q22" s="278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</row>
    <row r="23">
      <c r="B23" s="278"/>
      <c r="C23" s="278"/>
      <c r="D23" s="278"/>
      <c r="E23" s="278"/>
      <c r="F23" s="278"/>
      <c r="G23" s="278"/>
      <c r="H23" s="278"/>
      <c r="I23" s="278"/>
      <c r="J23" s="278"/>
      <c r="K23" s="278"/>
      <c r="L23" s="278"/>
      <c r="M23" s="278"/>
      <c r="N23" s="278"/>
      <c r="O23" s="278"/>
      <c r="P23" s="278"/>
      <c r="Q23" s="278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</row>
    <row r="24">
      <c r="B24" s="278"/>
      <c r="C24" s="278"/>
      <c r="D24" s="278"/>
      <c r="E24" s="278"/>
      <c r="F24" s="278"/>
      <c r="G24" s="278"/>
      <c r="H24" s="278"/>
      <c r="I24" s="278"/>
      <c r="J24" s="278"/>
      <c r="K24" s="278"/>
      <c r="L24" s="278"/>
      <c r="M24" s="278"/>
      <c r="N24" s="278"/>
      <c r="O24" s="278"/>
      <c r="P24" s="278"/>
      <c r="Q24" s="278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</row>
    <row r="25">
      <c r="B25" s="278"/>
      <c r="C25" s="278"/>
      <c r="D25" s="278"/>
      <c r="E25" s="278"/>
      <c r="F25" s="278"/>
      <c r="G25" s="278"/>
      <c r="H25" s="278"/>
      <c r="I25" s="278"/>
      <c r="J25" s="278"/>
      <c r="K25" s="278"/>
      <c r="L25" s="278"/>
      <c r="M25" s="278"/>
      <c r="N25" s="278"/>
      <c r="O25" s="278"/>
      <c r="P25" s="278"/>
      <c r="Q25" s="278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</row>
    <row r="26">
      <c r="B26" s="278"/>
      <c r="C26" s="278"/>
      <c r="D26" s="278"/>
      <c r="E26" s="278"/>
      <c r="F26" s="278"/>
      <c r="G26" s="278"/>
      <c r="H26" s="278"/>
      <c r="I26" s="278"/>
      <c r="J26" s="278"/>
      <c r="K26" s="278"/>
      <c r="L26" s="278"/>
      <c r="M26" s="278"/>
      <c r="N26" s="278"/>
      <c r="O26" s="278"/>
      <c r="P26" s="278"/>
      <c r="Q26" s="278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</row>
    <row r="27">
      <c r="B27" s="278"/>
      <c r="C27" s="278"/>
      <c r="D27" s="278"/>
      <c r="E27" s="278"/>
      <c r="F27" s="278"/>
      <c r="G27" s="278"/>
      <c r="H27" s="278"/>
      <c r="I27" s="278"/>
      <c r="J27" s="278"/>
      <c r="K27" s="278"/>
      <c r="L27" s="278"/>
      <c r="M27" s="278"/>
      <c r="N27" s="278"/>
      <c r="O27" s="278"/>
      <c r="P27" s="278"/>
      <c r="Q27" s="278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</row>
    <row r="28">
      <c r="B28" s="278"/>
      <c r="C28" s="278"/>
      <c r="D28" s="278"/>
      <c r="E28" s="278"/>
      <c r="F28" s="278"/>
      <c r="G28" s="278"/>
      <c r="H28" s="278"/>
      <c r="I28" s="278"/>
      <c r="J28" s="278"/>
      <c r="K28" s="278"/>
      <c r="L28" s="278"/>
      <c r="M28" s="278"/>
      <c r="N28" s="278"/>
      <c r="O28" s="278"/>
      <c r="P28" s="278"/>
      <c r="Q28" s="278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</row>
    <row r="29">
      <c r="B29" s="278"/>
      <c r="C29" s="278"/>
      <c r="D29" s="278"/>
      <c r="E29" s="278"/>
      <c r="F29" s="278"/>
      <c r="G29" s="278"/>
      <c r="H29" s="278"/>
      <c r="I29" s="278"/>
      <c r="J29" s="278"/>
      <c r="K29" s="278"/>
      <c r="L29" s="278"/>
      <c r="M29" s="278"/>
      <c r="N29" s="278"/>
      <c r="O29" s="278"/>
      <c r="P29" s="278"/>
      <c r="Q29" s="278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</row>
    <row r="30">
      <c r="B30" s="278"/>
      <c r="C30" s="278"/>
      <c r="D30" s="278"/>
      <c r="E30" s="278"/>
      <c r="F30" s="278"/>
      <c r="G30" s="278"/>
      <c r="H30" s="278"/>
      <c r="I30" s="278"/>
      <c r="J30" s="278"/>
      <c r="K30" s="278"/>
      <c r="L30" s="278"/>
      <c r="M30" s="278"/>
      <c r="N30" s="278"/>
      <c r="O30" s="278"/>
      <c r="P30" s="278"/>
      <c r="Q30" s="278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</row>
    <row r="31">
      <c r="B31" s="278"/>
      <c r="C31" s="278"/>
      <c r="D31" s="278"/>
      <c r="E31" s="278"/>
      <c r="F31" s="278"/>
      <c r="G31" s="278"/>
      <c r="H31" s="278"/>
      <c r="I31" s="278"/>
      <c r="J31" s="278"/>
      <c r="K31" s="278"/>
      <c r="L31" s="278"/>
      <c r="M31" s="278"/>
      <c r="N31" s="278"/>
      <c r="O31" s="278"/>
      <c r="P31" s="278"/>
      <c r="Q31" s="278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</row>
    <row r="32">
      <c r="B32" s="278"/>
      <c r="C32" s="278"/>
      <c r="D32" s="278"/>
      <c r="E32" s="278"/>
      <c r="F32" s="278"/>
      <c r="G32" s="278"/>
      <c r="H32" s="278"/>
      <c r="I32" s="278"/>
      <c r="J32" s="278"/>
      <c r="K32" s="278"/>
      <c r="L32" s="278"/>
      <c r="M32" s="278"/>
      <c r="N32" s="278"/>
      <c r="O32" s="278"/>
      <c r="P32" s="278"/>
      <c r="Q32" s="278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</row>
    <row r="33">
      <c r="B33" s="278"/>
      <c r="C33" s="278"/>
      <c r="D33" s="278"/>
      <c r="E33" s="278"/>
      <c r="F33" s="278"/>
      <c r="G33" s="278"/>
      <c r="H33" s="278"/>
      <c r="I33" s="278"/>
      <c r="J33" s="278"/>
      <c r="K33" s="278"/>
      <c r="L33" s="278"/>
      <c r="M33" s="278"/>
      <c r="N33" s="278"/>
      <c r="O33" s="278"/>
      <c r="P33" s="278"/>
      <c r="Q33" s="278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</row>
    <row r="34">
      <c r="B34" s="278"/>
      <c r="C34" s="278"/>
      <c r="D34" s="278"/>
      <c r="E34" s="278"/>
      <c r="F34" s="278"/>
      <c r="G34" s="278"/>
      <c r="H34" s="278"/>
      <c r="I34" s="278"/>
      <c r="J34" s="278"/>
      <c r="K34" s="278"/>
      <c r="L34" s="278"/>
      <c r="M34" s="278"/>
      <c r="N34" s="278"/>
      <c r="O34" s="278"/>
      <c r="P34" s="278"/>
      <c r="Q34" s="278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</row>
    <row r="35">
      <c r="B35" s="278"/>
      <c r="C35" s="278"/>
      <c r="D35" s="278"/>
      <c r="E35" s="278"/>
      <c r="F35" s="278"/>
      <c r="G35" s="278"/>
      <c r="H35" s="278"/>
      <c r="I35" s="278"/>
      <c r="J35" s="278"/>
      <c r="K35" s="278"/>
      <c r="L35" s="278"/>
      <c r="M35" s="278"/>
      <c r="N35" s="278"/>
      <c r="O35" s="278"/>
      <c r="P35" s="278"/>
      <c r="Q35" s="278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  <c r="BL35" s="20"/>
      <c r="BM35" s="20"/>
    </row>
    <row r="36">
      <c r="B36" s="278"/>
      <c r="C36" s="278"/>
      <c r="D36" s="278"/>
      <c r="E36" s="278"/>
      <c r="F36" s="278"/>
      <c r="G36" s="278"/>
      <c r="H36" s="278"/>
      <c r="I36" s="278"/>
      <c r="J36" s="278"/>
      <c r="K36" s="278"/>
      <c r="L36" s="278"/>
      <c r="M36" s="278"/>
      <c r="N36" s="278"/>
      <c r="O36" s="278"/>
      <c r="P36" s="278"/>
      <c r="Q36" s="278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</row>
    <row r="37">
      <c r="B37" s="278"/>
      <c r="C37" s="278"/>
      <c r="D37" s="278"/>
      <c r="E37" s="278"/>
      <c r="F37" s="278"/>
      <c r="G37" s="278"/>
      <c r="H37" s="278"/>
      <c r="I37" s="278"/>
      <c r="J37" s="278"/>
      <c r="K37" s="278"/>
      <c r="L37" s="278"/>
      <c r="M37" s="278"/>
      <c r="N37" s="278"/>
      <c r="O37" s="278"/>
      <c r="P37" s="278"/>
      <c r="Q37" s="278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</row>
    <row r="38">
      <c r="B38" s="278"/>
      <c r="C38" s="278"/>
      <c r="D38" s="278"/>
      <c r="E38" s="278"/>
      <c r="F38" s="278"/>
      <c r="G38" s="278"/>
      <c r="H38" s="278"/>
      <c r="I38" s="278"/>
      <c r="J38" s="278"/>
      <c r="K38" s="278"/>
      <c r="L38" s="278"/>
      <c r="M38" s="278"/>
      <c r="N38" s="278"/>
      <c r="O38" s="278"/>
      <c r="P38" s="278"/>
      <c r="Q38" s="278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</row>
    <row r="39">
      <c r="B39" s="278"/>
      <c r="C39" s="278"/>
      <c r="D39" s="278"/>
      <c r="E39" s="278"/>
      <c r="F39" s="278"/>
      <c r="G39" s="278"/>
      <c r="H39" s="278"/>
      <c r="I39" s="278"/>
      <c r="J39" s="278"/>
      <c r="K39" s="278"/>
      <c r="L39" s="278"/>
      <c r="M39" s="278"/>
      <c r="N39" s="278"/>
      <c r="O39" s="278"/>
      <c r="P39" s="278"/>
      <c r="Q39" s="278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  <c r="BL39" s="20"/>
      <c r="BM39" s="20"/>
    </row>
    <row r="40">
      <c r="B40" s="278"/>
      <c r="C40" s="278"/>
      <c r="D40" s="278"/>
      <c r="E40" s="278"/>
      <c r="F40" s="278"/>
      <c r="G40" s="278"/>
      <c r="H40" s="278"/>
      <c r="I40" s="278"/>
      <c r="J40" s="278"/>
      <c r="K40" s="278"/>
      <c r="L40" s="278"/>
      <c r="M40" s="278"/>
      <c r="N40" s="278"/>
      <c r="O40" s="278"/>
      <c r="P40" s="278"/>
      <c r="Q40" s="278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</row>
    <row r="41">
      <c r="B41" s="278"/>
      <c r="C41" s="278"/>
      <c r="D41" s="278"/>
      <c r="E41" s="278"/>
      <c r="F41" s="278"/>
      <c r="G41" s="278"/>
      <c r="H41" s="278"/>
      <c r="I41" s="278"/>
      <c r="J41" s="278"/>
      <c r="K41" s="278"/>
      <c r="L41" s="278"/>
      <c r="M41" s="278"/>
      <c r="N41" s="278"/>
      <c r="O41" s="278"/>
      <c r="P41" s="278"/>
      <c r="Q41" s="278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  <c r="BL41" s="20"/>
      <c r="BM41" s="20"/>
    </row>
    <row r="42">
      <c r="B42" s="278"/>
      <c r="C42" s="278"/>
      <c r="D42" s="278"/>
      <c r="E42" s="278"/>
      <c r="F42" s="278"/>
      <c r="G42" s="278"/>
      <c r="H42" s="278"/>
      <c r="I42" s="278"/>
      <c r="J42" s="278"/>
      <c r="K42" s="278"/>
      <c r="L42" s="278"/>
      <c r="M42" s="278"/>
      <c r="N42" s="278"/>
      <c r="O42" s="278"/>
      <c r="P42" s="278"/>
      <c r="Q42" s="278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</row>
    <row r="43">
      <c r="B43" s="278"/>
      <c r="C43" s="278"/>
      <c r="D43" s="278"/>
      <c r="E43" s="278"/>
      <c r="F43" s="278"/>
      <c r="G43" s="278"/>
      <c r="H43" s="278"/>
      <c r="I43" s="278"/>
      <c r="J43" s="278"/>
      <c r="K43" s="278"/>
      <c r="L43" s="278"/>
      <c r="M43" s="278"/>
      <c r="N43" s="278"/>
      <c r="O43" s="278"/>
      <c r="P43" s="278"/>
      <c r="Q43" s="278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  <c r="BL43" s="20"/>
      <c r="BM43" s="20"/>
    </row>
    <row r="44">
      <c r="B44" s="278"/>
      <c r="C44" s="278"/>
      <c r="D44" s="278"/>
      <c r="E44" s="278"/>
      <c r="F44" s="278"/>
      <c r="G44" s="278"/>
      <c r="H44" s="278"/>
      <c r="I44" s="278"/>
      <c r="J44" s="278"/>
      <c r="K44" s="278"/>
      <c r="L44" s="278"/>
      <c r="M44" s="278"/>
      <c r="N44" s="278"/>
      <c r="O44" s="278"/>
      <c r="P44" s="278"/>
      <c r="Q44" s="278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  <c r="BL44" s="20"/>
      <c r="BM44" s="20"/>
    </row>
    <row r="45">
      <c r="B45" s="278"/>
      <c r="C45" s="278"/>
      <c r="D45" s="278"/>
      <c r="E45" s="278"/>
      <c r="F45" s="278"/>
      <c r="G45" s="278"/>
      <c r="H45" s="278"/>
      <c r="I45" s="278"/>
      <c r="J45" s="278"/>
      <c r="K45" s="278"/>
      <c r="L45" s="278"/>
      <c r="M45" s="278"/>
      <c r="N45" s="278"/>
      <c r="O45" s="278"/>
      <c r="P45" s="278"/>
      <c r="Q45" s="278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  <c r="BL45" s="20"/>
      <c r="BM45" s="20"/>
    </row>
    <row r="46">
      <c r="B46" s="278"/>
      <c r="C46" s="278"/>
      <c r="D46" s="278"/>
      <c r="E46" s="278"/>
      <c r="F46" s="278"/>
      <c r="G46" s="278"/>
      <c r="H46" s="278"/>
      <c r="I46" s="278"/>
      <c r="J46" s="278"/>
      <c r="K46" s="278"/>
      <c r="L46" s="278"/>
      <c r="M46" s="278"/>
      <c r="N46" s="278"/>
      <c r="O46" s="278"/>
      <c r="P46" s="278"/>
      <c r="Q46" s="278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</row>
    <row r="47">
      <c r="B47" s="278"/>
      <c r="C47" s="278"/>
      <c r="D47" s="278"/>
      <c r="E47" s="278"/>
      <c r="F47" s="278"/>
      <c r="G47" s="278"/>
      <c r="H47" s="278"/>
      <c r="I47" s="278"/>
      <c r="J47" s="278"/>
      <c r="K47" s="278"/>
      <c r="L47" s="278"/>
      <c r="M47" s="278"/>
      <c r="N47" s="278"/>
      <c r="O47" s="278"/>
      <c r="P47" s="278"/>
      <c r="Q47" s="278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</row>
    <row r="48">
      <c r="B48" s="278"/>
      <c r="C48" s="278"/>
      <c r="D48" s="278"/>
      <c r="E48" s="278"/>
      <c r="F48" s="278"/>
      <c r="G48" s="278"/>
      <c r="H48" s="278"/>
      <c r="I48" s="278"/>
      <c r="J48" s="278"/>
      <c r="K48" s="278"/>
      <c r="L48" s="278"/>
      <c r="M48" s="278"/>
      <c r="N48" s="278"/>
      <c r="O48" s="278"/>
      <c r="P48" s="278"/>
      <c r="Q48" s="278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  <c r="BL48" s="20"/>
      <c r="BM48" s="20"/>
    </row>
    <row r="49">
      <c r="B49" s="278"/>
      <c r="C49" s="278"/>
      <c r="D49" s="278"/>
      <c r="E49" s="278"/>
      <c r="F49" s="278"/>
      <c r="G49" s="278"/>
      <c r="H49" s="278"/>
      <c r="I49" s="278"/>
      <c r="J49" s="278"/>
      <c r="K49" s="278"/>
      <c r="L49" s="278"/>
      <c r="M49" s="278"/>
      <c r="N49" s="278"/>
      <c r="O49" s="278"/>
      <c r="P49" s="278"/>
      <c r="Q49" s="278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  <c r="BL49" s="20"/>
      <c r="BM49" s="20"/>
    </row>
    <row r="50">
      <c r="B50" s="278"/>
      <c r="C50" s="278"/>
      <c r="D50" s="278"/>
      <c r="E50" s="278"/>
      <c r="F50" s="278"/>
      <c r="G50" s="278"/>
      <c r="H50" s="278"/>
      <c r="I50" s="278"/>
      <c r="J50" s="278"/>
      <c r="K50" s="278"/>
      <c r="L50" s="278"/>
      <c r="M50" s="278"/>
      <c r="N50" s="278"/>
      <c r="O50" s="278"/>
      <c r="P50" s="278"/>
      <c r="Q50" s="278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</row>
    <row r="51">
      <c r="B51" s="278"/>
      <c r="C51" s="278"/>
      <c r="D51" s="278"/>
      <c r="E51" s="278"/>
      <c r="F51" s="278"/>
      <c r="G51" s="278"/>
      <c r="H51" s="278"/>
      <c r="I51" s="278"/>
      <c r="J51" s="278"/>
      <c r="K51" s="278"/>
      <c r="L51" s="278"/>
      <c r="M51" s="278"/>
      <c r="N51" s="278"/>
      <c r="O51" s="278"/>
      <c r="P51" s="278"/>
      <c r="Q51" s="278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  <c r="BL51" s="20"/>
      <c r="BM51" s="20"/>
    </row>
    <row r="52">
      <c r="B52" s="278"/>
      <c r="C52" s="278"/>
      <c r="D52" s="278"/>
      <c r="E52" s="278"/>
      <c r="F52" s="278"/>
      <c r="G52" s="278"/>
      <c r="H52" s="278"/>
      <c r="I52" s="278"/>
      <c r="J52" s="278"/>
      <c r="K52" s="278"/>
      <c r="L52" s="278"/>
      <c r="M52" s="278"/>
      <c r="N52" s="278"/>
      <c r="O52" s="278"/>
      <c r="P52" s="278"/>
      <c r="Q52" s="278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  <c r="BL52" s="20"/>
      <c r="BM52" s="20"/>
    </row>
    <row r="53">
      <c r="B53" s="278"/>
      <c r="C53" s="278"/>
      <c r="D53" s="278"/>
      <c r="E53" s="278"/>
      <c r="F53" s="278"/>
      <c r="G53" s="278"/>
      <c r="H53" s="278"/>
      <c r="I53" s="278"/>
      <c r="J53" s="278"/>
      <c r="K53" s="278"/>
      <c r="L53" s="278"/>
      <c r="M53" s="278"/>
      <c r="N53" s="278"/>
      <c r="O53" s="278"/>
      <c r="P53" s="278"/>
      <c r="Q53" s="278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</row>
    <row r="54">
      <c r="B54" s="278"/>
      <c r="C54" s="278"/>
      <c r="D54" s="278"/>
      <c r="E54" s="278"/>
      <c r="F54" s="278"/>
      <c r="G54" s="278"/>
      <c r="H54" s="278"/>
      <c r="I54" s="278"/>
      <c r="J54" s="278"/>
      <c r="K54" s="278"/>
      <c r="L54" s="278"/>
      <c r="M54" s="278"/>
      <c r="N54" s="278"/>
      <c r="O54" s="278"/>
      <c r="P54" s="278"/>
      <c r="Q54" s="27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</row>
    <row r="55">
      <c r="B55" s="278"/>
      <c r="C55" s="278"/>
      <c r="D55" s="278"/>
      <c r="E55" s="278"/>
      <c r="F55" s="278"/>
      <c r="G55" s="278"/>
      <c r="H55" s="278"/>
      <c r="I55" s="278"/>
      <c r="J55" s="278"/>
      <c r="K55" s="278"/>
      <c r="L55" s="278"/>
      <c r="M55" s="278"/>
      <c r="N55" s="278"/>
      <c r="O55" s="278"/>
      <c r="P55" s="278"/>
      <c r="Q55" s="27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</row>
    <row r="56">
      <c r="B56" s="278"/>
      <c r="C56" s="278"/>
      <c r="D56" s="278"/>
      <c r="E56" s="278"/>
      <c r="F56" s="278"/>
      <c r="G56" s="278"/>
      <c r="H56" s="278"/>
      <c r="I56" s="278"/>
      <c r="J56" s="278"/>
      <c r="K56" s="278"/>
      <c r="L56" s="278"/>
      <c r="M56" s="278"/>
      <c r="N56" s="278"/>
      <c r="O56" s="278"/>
      <c r="P56" s="278"/>
      <c r="Q56" s="27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</row>
    <row r="57">
      <c r="B57" s="278"/>
      <c r="C57" s="278"/>
      <c r="D57" s="278"/>
      <c r="E57" s="278"/>
      <c r="F57" s="278"/>
      <c r="G57" s="278"/>
      <c r="H57" s="278"/>
      <c r="I57" s="278"/>
      <c r="J57" s="278"/>
      <c r="K57" s="278"/>
      <c r="L57" s="278"/>
      <c r="M57" s="278"/>
      <c r="N57" s="278"/>
      <c r="O57" s="278"/>
      <c r="P57" s="278"/>
      <c r="Q57" s="27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</row>
    <row r="58">
      <c r="B58" s="278"/>
      <c r="C58" s="278"/>
      <c r="D58" s="278"/>
      <c r="E58" s="278"/>
      <c r="F58" s="278"/>
      <c r="G58" s="278"/>
      <c r="H58" s="278"/>
      <c r="I58" s="278"/>
      <c r="J58" s="278"/>
      <c r="K58" s="278"/>
      <c r="L58" s="278"/>
      <c r="M58" s="278"/>
      <c r="N58" s="278"/>
      <c r="O58" s="278"/>
      <c r="P58" s="278"/>
      <c r="Q58" s="27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  <c r="BL58" s="20"/>
      <c r="BM58" s="20"/>
    </row>
    <row r="59">
      <c r="B59" s="278"/>
      <c r="C59" s="278"/>
      <c r="D59" s="278"/>
      <c r="E59" s="278"/>
      <c r="F59" s="278"/>
      <c r="G59" s="278"/>
      <c r="H59" s="278"/>
      <c r="I59" s="278"/>
      <c r="J59" s="278"/>
      <c r="K59" s="278"/>
      <c r="L59" s="278"/>
      <c r="M59" s="278"/>
      <c r="N59" s="278"/>
      <c r="O59" s="278"/>
      <c r="P59" s="278"/>
      <c r="Q59" s="27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</row>
    <row r="60">
      <c r="B60" s="278"/>
      <c r="C60" s="278"/>
      <c r="D60" s="278"/>
      <c r="E60" s="278"/>
      <c r="F60" s="278"/>
      <c r="G60" s="278"/>
      <c r="H60" s="278"/>
      <c r="I60" s="278"/>
      <c r="J60" s="278"/>
      <c r="K60" s="278"/>
      <c r="L60" s="278"/>
      <c r="M60" s="278"/>
      <c r="N60" s="278"/>
      <c r="O60" s="278"/>
      <c r="P60" s="278"/>
      <c r="Q60" s="27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  <c r="BL60" s="20"/>
      <c r="BM60" s="20"/>
    </row>
    <row r="61">
      <c r="B61" s="278"/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  <c r="O61" s="278"/>
      <c r="P61" s="278"/>
      <c r="Q61" s="27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</row>
    <row r="62">
      <c r="B62" s="278"/>
      <c r="C62" s="278"/>
      <c r="D62" s="278"/>
      <c r="E62" s="278"/>
      <c r="F62" s="278"/>
      <c r="G62" s="278"/>
      <c r="H62" s="278"/>
      <c r="I62" s="278"/>
      <c r="J62" s="278"/>
      <c r="K62" s="278"/>
      <c r="L62" s="278"/>
      <c r="M62" s="278"/>
      <c r="N62" s="278"/>
      <c r="O62" s="278"/>
      <c r="P62" s="278"/>
      <c r="Q62" s="27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  <c r="BL62" s="20"/>
      <c r="BM62" s="20"/>
    </row>
    <row r="63">
      <c r="B63" s="278"/>
      <c r="C63" s="278"/>
      <c r="D63" s="278"/>
      <c r="E63" s="278"/>
      <c r="F63" s="278"/>
      <c r="G63" s="278"/>
      <c r="H63" s="278"/>
      <c r="I63" s="278"/>
      <c r="J63" s="278"/>
      <c r="K63" s="278"/>
      <c r="L63" s="278"/>
      <c r="M63" s="278"/>
      <c r="N63" s="278"/>
      <c r="O63" s="278"/>
      <c r="P63" s="278"/>
      <c r="Q63" s="27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  <c r="BL63" s="20"/>
      <c r="BM63" s="20"/>
    </row>
    <row r="64">
      <c r="B64" s="278"/>
      <c r="C64" s="278"/>
      <c r="D64" s="278"/>
      <c r="E64" s="278"/>
      <c r="F64" s="278"/>
      <c r="G64" s="278"/>
      <c r="H64" s="278"/>
      <c r="I64" s="278"/>
      <c r="J64" s="278"/>
      <c r="K64" s="278"/>
      <c r="L64" s="278"/>
      <c r="M64" s="278"/>
      <c r="N64" s="278"/>
      <c r="O64" s="278"/>
      <c r="P64" s="278"/>
      <c r="Q64" s="27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  <c r="BL64" s="20"/>
      <c r="BM64" s="20"/>
    </row>
    <row r="65">
      <c r="B65" s="278"/>
      <c r="C65" s="278"/>
      <c r="D65" s="278"/>
      <c r="E65" s="278"/>
      <c r="F65" s="278"/>
      <c r="G65" s="278"/>
      <c r="H65" s="278"/>
      <c r="I65" s="278"/>
      <c r="J65" s="278"/>
      <c r="K65" s="278"/>
      <c r="L65" s="278"/>
      <c r="M65" s="278"/>
      <c r="N65" s="278"/>
      <c r="O65" s="278"/>
      <c r="P65" s="278"/>
      <c r="Q65" s="27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  <c r="BL65" s="20"/>
      <c r="BM65" s="20"/>
    </row>
    <row r="66">
      <c r="B66" s="278"/>
      <c r="C66" s="278"/>
      <c r="D66" s="278"/>
      <c r="E66" s="278"/>
      <c r="F66" s="278"/>
      <c r="G66" s="278"/>
      <c r="H66" s="278"/>
      <c r="I66" s="278"/>
      <c r="J66" s="278"/>
      <c r="K66" s="278"/>
      <c r="L66" s="278"/>
      <c r="M66" s="278"/>
      <c r="N66" s="278"/>
      <c r="O66" s="278"/>
      <c r="P66" s="278"/>
      <c r="Q66" s="27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  <c r="BL66" s="20"/>
      <c r="BM66" s="20"/>
    </row>
    <row r="67">
      <c r="B67" s="278"/>
      <c r="C67" s="278"/>
      <c r="D67" s="278"/>
      <c r="E67" s="278"/>
      <c r="F67" s="278"/>
      <c r="G67" s="278"/>
      <c r="H67" s="278"/>
      <c r="I67" s="278"/>
      <c r="J67" s="278"/>
      <c r="K67" s="278"/>
      <c r="L67" s="278"/>
      <c r="M67" s="278"/>
      <c r="N67" s="278"/>
      <c r="O67" s="278"/>
      <c r="P67" s="278"/>
      <c r="Q67" s="27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</row>
    <row r="68">
      <c r="B68" s="278"/>
      <c r="C68" s="278"/>
      <c r="D68" s="278"/>
      <c r="E68" s="278"/>
      <c r="F68" s="278"/>
      <c r="G68" s="278"/>
      <c r="H68" s="278"/>
      <c r="I68" s="278"/>
      <c r="J68" s="278"/>
      <c r="K68" s="278"/>
      <c r="L68" s="278"/>
      <c r="M68" s="278"/>
      <c r="N68" s="278"/>
      <c r="O68" s="278"/>
      <c r="P68" s="278"/>
      <c r="Q68" s="27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</row>
    <row r="69"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  <c r="Q69" s="27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  <c r="BL69" s="20"/>
      <c r="BM69" s="20"/>
    </row>
    <row r="70">
      <c r="B70" s="278"/>
      <c r="C70" s="278"/>
      <c r="D70" s="278"/>
      <c r="E70" s="278"/>
      <c r="F70" s="278"/>
      <c r="G70" s="278"/>
      <c r="H70" s="278"/>
      <c r="I70" s="278"/>
      <c r="J70" s="278"/>
      <c r="K70" s="278"/>
      <c r="L70" s="278"/>
      <c r="M70" s="278"/>
      <c r="N70" s="278"/>
      <c r="O70" s="278"/>
      <c r="P70" s="278"/>
      <c r="Q70" s="27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  <c r="BL70" s="20"/>
      <c r="BM70" s="20"/>
    </row>
    <row r="71">
      <c r="B71" s="278"/>
      <c r="C71" s="278"/>
      <c r="D71" s="278"/>
      <c r="E71" s="278"/>
      <c r="F71" s="278"/>
      <c r="G71" s="278"/>
      <c r="H71" s="278"/>
      <c r="I71" s="278"/>
      <c r="J71" s="278"/>
      <c r="K71" s="278"/>
      <c r="L71" s="278"/>
      <c r="M71" s="278"/>
      <c r="N71" s="278"/>
      <c r="O71" s="278"/>
      <c r="P71" s="278"/>
      <c r="Q71" s="27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  <c r="BL71" s="20"/>
      <c r="BM71" s="20"/>
    </row>
    <row r="72">
      <c r="B72" s="278"/>
      <c r="C72" s="278"/>
      <c r="D72" s="278"/>
      <c r="E72" s="278"/>
      <c r="F72" s="278"/>
      <c r="G72" s="278"/>
      <c r="H72" s="278"/>
      <c r="I72" s="278"/>
      <c r="J72" s="278"/>
      <c r="K72" s="278"/>
      <c r="L72" s="278"/>
      <c r="M72" s="278"/>
      <c r="N72" s="278"/>
      <c r="O72" s="278"/>
      <c r="P72" s="278"/>
      <c r="Q72" s="27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</row>
    <row r="73">
      <c r="B73" s="278"/>
      <c r="C73" s="278"/>
      <c r="D73" s="278"/>
      <c r="E73" s="278"/>
      <c r="F73" s="278"/>
      <c r="G73" s="278"/>
      <c r="H73" s="278"/>
      <c r="I73" s="278"/>
      <c r="J73" s="278"/>
      <c r="K73" s="278"/>
      <c r="L73" s="278"/>
      <c r="M73" s="278"/>
      <c r="N73" s="278"/>
      <c r="O73" s="278"/>
      <c r="P73" s="278"/>
      <c r="Q73" s="27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</row>
    <row r="74">
      <c r="B74" s="278"/>
      <c r="C74" s="278"/>
      <c r="D74" s="278"/>
      <c r="E74" s="278"/>
      <c r="F74" s="278"/>
      <c r="G74" s="278"/>
      <c r="H74" s="278"/>
      <c r="I74" s="278"/>
      <c r="J74" s="278"/>
      <c r="K74" s="278"/>
      <c r="L74" s="278"/>
      <c r="M74" s="278"/>
      <c r="N74" s="278"/>
      <c r="O74" s="278"/>
      <c r="P74" s="278"/>
      <c r="Q74" s="27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  <c r="BL74" s="20"/>
      <c r="BM74" s="20"/>
    </row>
    <row r="75">
      <c r="B75" s="278"/>
      <c r="C75" s="278"/>
      <c r="D75" s="278"/>
      <c r="E75" s="278"/>
      <c r="F75" s="278"/>
      <c r="G75" s="278"/>
      <c r="H75" s="278"/>
      <c r="I75" s="278"/>
      <c r="J75" s="278"/>
      <c r="K75" s="278"/>
      <c r="L75" s="278"/>
      <c r="M75" s="278"/>
      <c r="N75" s="278"/>
      <c r="O75" s="278"/>
      <c r="P75" s="278"/>
      <c r="Q75" s="27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  <c r="BL75" s="20"/>
      <c r="BM75" s="20"/>
    </row>
    <row r="76">
      <c r="B76" s="278"/>
      <c r="C76" s="278"/>
      <c r="D76" s="278"/>
      <c r="E76" s="278"/>
      <c r="F76" s="278"/>
      <c r="G76" s="278"/>
      <c r="H76" s="278"/>
      <c r="I76" s="278"/>
      <c r="J76" s="278"/>
      <c r="K76" s="278"/>
      <c r="L76" s="278"/>
      <c r="M76" s="278"/>
      <c r="N76" s="278"/>
      <c r="O76" s="278"/>
      <c r="P76" s="278"/>
      <c r="Q76" s="27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  <c r="BL76" s="20"/>
      <c r="BM76" s="20"/>
    </row>
    <row r="77">
      <c r="B77" s="278"/>
      <c r="C77" s="278"/>
      <c r="D77" s="278"/>
      <c r="E77" s="278"/>
      <c r="F77" s="278"/>
      <c r="G77" s="278"/>
      <c r="H77" s="278"/>
      <c r="I77" s="278"/>
      <c r="J77" s="278"/>
      <c r="K77" s="278"/>
      <c r="L77" s="278"/>
      <c r="M77" s="278"/>
      <c r="N77" s="278"/>
      <c r="O77" s="278"/>
      <c r="P77" s="278"/>
      <c r="Q77" s="27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  <c r="BL77" s="20"/>
      <c r="BM77" s="20"/>
    </row>
    <row r="78">
      <c r="B78" s="278"/>
      <c r="C78" s="278"/>
      <c r="D78" s="278"/>
      <c r="E78" s="278"/>
      <c r="F78" s="278"/>
      <c r="G78" s="278"/>
      <c r="H78" s="278"/>
      <c r="I78" s="278"/>
      <c r="J78" s="278"/>
      <c r="K78" s="278"/>
      <c r="L78" s="278"/>
      <c r="M78" s="278"/>
      <c r="N78" s="278"/>
      <c r="O78" s="278"/>
      <c r="P78" s="278"/>
      <c r="Q78" s="27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  <c r="BL78" s="20"/>
      <c r="BM78" s="20"/>
    </row>
    <row r="79">
      <c r="B79" s="278"/>
      <c r="C79" s="278"/>
      <c r="D79" s="278"/>
      <c r="E79" s="278"/>
      <c r="F79" s="278"/>
      <c r="G79" s="278"/>
      <c r="H79" s="278"/>
      <c r="I79" s="278"/>
      <c r="J79" s="278"/>
      <c r="K79" s="278"/>
      <c r="L79" s="278"/>
      <c r="M79" s="278"/>
      <c r="N79" s="278"/>
      <c r="O79" s="278"/>
      <c r="P79" s="278"/>
      <c r="Q79" s="27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  <c r="BL79" s="20"/>
      <c r="BM79" s="20"/>
    </row>
    <row r="80">
      <c r="B80" s="278"/>
      <c r="C80" s="278"/>
      <c r="D80" s="278"/>
      <c r="E80" s="278"/>
      <c r="F80" s="278"/>
      <c r="G80" s="278"/>
      <c r="H80" s="278"/>
      <c r="I80" s="278"/>
      <c r="J80" s="278"/>
      <c r="K80" s="278"/>
      <c r="L80" s="278"/>
      <c r="M80" s="278"/>
      <c r="N80" s="278"/>
      <c r="O80" s="278"/>
      <c r="P80" s="278"/>
      <c r="Q80" s="27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  <c r="BL80" s="20"/>
      <c r="BM80" s="20"/>
    </row>
    <row r="81">
      <c r="B81" s="278"/>
      <c r="C81" s="278"/>
      <c r="D81" s="278"/>
      <c r="E81" s="278"/>
      <c r="F81" s="278"/>
      <c r="G81" s="278"/>
      <c r="H81" s="278"/>
      <c r="I81" s="278"/>
      <c r="J81" s="278"/>
      <c r="K81" s="278"/>
      <c r="L81" s="278"/>
      <c r="M81" s="278"/>
      <c r="N81" s="278"/>
      <c r="O81" s="278"/>
      <c r="P81" s="278"/>
      <c r="Q81" s="27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  <c r="BL81" s="20"/>
      <c r="BM81" s="20"/>
    </row>
    <row r="82">
      <c r="B82" s="278"/>
      <c r="C82" s="278"/>
      <c r="D82" s="278"/>
      <c r="E82" s="278"/>
      <c r="F82" s="278"/>
      <c r="G82" s="278"/>
      <c r="H82" s="278"/>
      <c r="I82" s="278"/>
      <c r="J82" s="278"/>
      <c r="K82" s="278"/>
      <c r="L82" s="278"/>
      <c r="M82" s="278"/>
      <c r="N82" s="278"/>
      <c r="O82" s="278"/>
      <c r="P82" s="278"/>
      <c r="Q82" s="27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</row>
    <row r="83">
      <c r="B83" s="278"/>
      <c r="C83" s="278"/>
      <c r="D83" s="278"/>
      <c r="E83" s="278"/>
      <c r="F83" s="278"/>
      <c r="G83" s="278"/>
      <c r="H83" s="278"/>
      <c r="I83" s="278"/>
      <c r="J83" s="278"/>
      <c r="K83" s="278"/>
      <c r="L83" s="278"/>
      <c r="M83" s="278"/>
      <c r="N83" s="278"/>
      <c r="O83" s="278"/>
      <c r="P83" s="278"/>
      <c r="Q83" s="27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  <c r="BL83" s="20"/>
      <c r="BM83" s="20"/>
    </row>
    <row r="84">
      <c r="B84" s="278"/>
      <c r="C84" s="278"/>
      <c r="D84" s="278"/>
      <c r="E84" s="278"/>
      <c r="F84" s="278"/>
      <c r="G84" s="278"/>
      <c r="H84" s="278"/>
      <c r="I84" s="278"/>
      <c r="J84" s="278"/>
      <c r="K84" s="278"/>
      <c r="L84" s="278"/>
      <c r="M84" s="278"/>
      <c r="N84" s="278"/>
      <c r="O84" s="278"/>
      <c r="P84" s="278"/>
      <c r="Q84" s="27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  <c r="BL84" s="20"/>
      <c r="BM84" s="20"/>
    </row>
    <row r="85">
      <c r="B85" s="278"/>
      <c r="C85" s="278"/>
      <c r="D85" s="278"/>
      <c r="E85" s="278"/>
      <c r="F85" s="278"/>
      <c r="G85" s="278"/>
      <c r="H85" s="278"/>
      <c r="I85" s="278"/>
      <c r="J85" s="278"/>
      <c r="K85" s="278"/>
      <c r="L85" s="278"/>
      <c r="M85" s="278"/>
      <c r="N85" s="278"/>
      <c r="O85" s="278"/>
      <c r="P85" s="278"/>
      <c r="Q85" s="27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  <c r="BL85" s="20"/>
      <c r="BM85" s="20"/>
    </row>
    <row r="86">
      <c r="B86" s="278"/>
      <c r="C86" s="278"/>
      <c r="D86" s="278"/>
      <c r="E86" s="278"/>
      <c r="F86" s="278"/>
      <c r="G86" s="278"/>
      <c r="H86" s="278"/>
      <c r="I86" s="278"/>
      <c r="J86" s="278"/>
      <c r="K86" s="278"/>
      <c r="L86" s="278"/>
      <c r="M86" s="278"/>
      <c r="N86" s="278"/>
      <c r="O86" s="278"/>
      <c r="P86" s="278"/>
      <c r="Q86" s="27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  <c r="BL86" s="20"/>
      <c r="BM86" s="20"/>
    </row>
    <row r="87">
      <c r="B87" s="278"/>
      <c r="C87" s="278"/>
      <c r="D87" s="278"/>
      <c r="E87" s="278"/>
      <c r="F87" s="278"/>
      <c r="G87" s="278"/>
      <c r="H87" s="278"/>
      <c r="I87" s="278"/>
      <c r="J87" s="278"/>
      <c r="K87" s="278"/>
      <c r="L87" s="278"/>
      <c r="M87" s="278"/>
      <c r="N87" s="278"/>
      <c r="O87" s="278"/>
      <c r="P87" s="278"/>
      <c r="Q87" s="27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  <c r="BL87" s="20"/>
      <c r="BM87" s="20"/>
    </row>
    <row r="88">
      <c r="B88" s="278"/>
      <c r="C88" s="278"/>
      <c r="D88" s="278"/>
      <c r="E88" s="278"/>
      <c r="F88" s="278"/>
      <c r="G88" s="278"/>
      <c r="H88" s="278"/>
      <c r="I88" s="278"/>
      <c r="J88" s="278"/>
      <c r="K88" s="278"/>
      <c r="L88" s="278"/>
      <c r="M88" s="278"/>
      <c r="N88" s="278"/>
      <c r="O88" s="278"/>
      <c r="P88" s="278"/>
      <c r="Q88" s="27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  <c r="BL88" s="20"/>
      <c r="BM88" s="20"/>
    </row>
    <row r="89">
      <c r="B89" s="278"/>
      <c r="C89" s="278"/>
      <c r="D89" s="278"/>
      <c r="E89" s="278"/>
      <c r="F89" s="278"/>
      <c r="G89" s="278"/>
      <c r="H89" s="278"/>
      <c r="I89" s="278"/>
      <c r="J89" s="278"/>
      <c r="K89" s="278"/>
      <c r="L89" s="278"/>
      <c r="M89" s="278"/>
      <c r="N89" s="278"/>
      <c r="O89" s="278"/>
      <c r="P89" s="278"/>
      <c r="Q89" s="27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  <c r="BL89" s="20"/>
      <c r="BM89" s="20"/>
    </row>
    <row r="90">
      <c r="B90" s="278"/>
      <c r="C90" s="278"/>
      <c r="D90" s="278"/>
      <c r="E90" s="278"/>
      <c r="F90" s="278"/>
      <c r="G90" s="278"/>
      <c r="H90" s="278"/>
      <c r="I90" s="278"/>
      <c r="J90" s="278"/>
      <c r="K90" s="278"/>
      <c r="L90" s="278"/>
      <c r="M90" s="278"/>
      <c r="N90" s="278"/>
      <c r="O90" s="278"/>
      <c r="P90" s="278"/>
      <c r="Q90" s="27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  <c r="BL90" s="20"/>
      <c r="BM90" s="20"/>
    </row>
    <row r="91">
      <c r="B91" s="278"/>
      <c r="C91" s="278"/>
      <c r="D91" s="278"/>
      <c r="E91" s="278"/>
      <c r="F91" s="278"/>
      <c r="G91" s="278"/>
      <c r="H91" s="278"/>
      <c r="I91" s="278"/>
      <c r="J91" s="278"/>
      <c r="K91" s="278"/>
      <c r="L91" s="278"/>
      <c r="M91" s="278"/>
      <c r="N91" s="278"/>
      <c r="O91" s="278"/>
      <c r="P91" s="278"/>
      <c r="Q91" s="27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  <c r="BL91" s="20"/>
      <c r="BM91" s="20"/>
    </row>
    <row r="92">
      <c r="B92" s="278"/>
      <c r="C92" s="278"/>
      <c r="D92" s="278"/>
      <c r="E92" s="278"/>
      <c r="F92" s="278"/>
      <c r="G92" s="278"/>
      <c r="H92" s="278"/>
      <c r="I92" s="278"/>
      <c r="J92" s="278"/>
      <c r="K92" s="278"/>
      <c r="L92" s="278"/>
      <c r="M92" s="278"/>
      <c r="N92" s="278"/>
      <c r="O92" s="278"/>
      <c r="P92" s="278"/>
      <c r="Q92" s="27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</row>
    <row r="93">
      <c r="B93" s="278"/>
      <c r="C93" s="278"/>
      <c r="D93" s="278"/>
      <c r="E93" s="278"/>
      <c r="F93" s="278"/>
      <c r="G93" s="278"/>
      <c r="H93" s="278"/>
      <c r="I93" s="278"/>
      <c r="J93" s="278"/>
      <c r="K93" s="278"/>
      <c r="L93" s="278"/>
      <c r="M93" s="278"/>
      <c r="N93" s="278"/>
      <c r="O93" s="278"/>
      <c r="P93" s="278"/>
      <c r="Q93" s="27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  <c r="BL93" s="20"/>
      <c r="BM93" s="20"/>
    </row>
    <row r="94">
      <c r="B94" s="278"/>
      <c r="C94" s="278"/>
      <c r="D94" s="278"/>
      <c r="E94" s="278"/>
      <c r="F94" s="278"/>
      <c r="G94" s="278"/>
      <c r="H94" s="278"/>
      <c r="I94" s="278"/>
      <c r="J94" s="278"/>
      <c r="K94" s="278"/>
      <c r="L94" s="278"/>
      <c r="M94" s="278"/>
      <c r="N94" s="278"/>
      <c r="O94" s="278"/>
      <c r="P94" s="278"/>
      <c r="Q94" s="27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</row>
    <row r="95">
      <c r="B95" s="278"/>
      <c r="C95" s="278"/>
      <c r="D95" s="278"/>
      <c r="E95" s="278"/>
      <c r="F95" s="278"/>
      <c r="G95" s="278"/>
      <c r="H95" s="278"/>
      <c r="I95" s="278"/>
      <c r="J95" s="278"/>
      <c r="K95" s="278"/>
      <c r="L95" s="278"/>
      <c r="M95" s="278"/>
      <c r="N95" s="278"/>
      <c r="O95" s="278"/>
      <c r="P95" s="278"/>
      <c r="Q95" s="27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  <c r="BL95" s="20"/>
      <c r="BM95" s="20"/>
    </row>
    <row r="96">
      <c r="B96" s="278"/>
      <c r="C96" s="278"/>
      <c r="D96" s="278"/>
      <c r="E96" s="278"/>
      <c r="F96" s="278"/>
      <c r="G96" s="278"/>
      <c r="H96" s="278"/>
      <c r="I96" s="278"/>
      <c r="J96" s="278"/>
      <c r="K96" s="278"/>
      <c r="L96" s="278"/>
      <c r="M96" s="278"/>
      <c r="N96" s="278"/>
      <c r="O96" s="278"/>
      <c r="P96" s="278"/>
      <c r="Q96" s="27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  <c r="BL96" s="20"/>
      <c r="BM96" s="20"/>
    </row>
    <row r="97">
      <c r="B97" s="278"/>
      <c r="C97" s="278"/>
      <c r="D97" s="278"/>
      <c r="E97" s="278"/>
      <c r="F97" s="278"/>
      <c r="G97" s="278"/>
      <c r="H97" s="278"/>
      <c r="I97" s="278"/>
      <c r="J97" s="278"/>
      <c r="K97" s="278"/>
      <c r="L97" s="278"/>
      <c r="M97" s="278"/>
      <c r="N97" s="278"/>
      <c r="O97" s="278"/>
      <c r="P97" s="278"/>
      <c r="Q97" s="27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  <c r="BL97" s="20"/>
      <c r="BM97" s="20"/>
    </row>
    <row r="98">
      <c r="B98" s="278"/>
      <c r="C98" s="278"/>
      <c r="D98" s="278"/>
      <c r="E98" s="278"/>
      <c r="F98" s="278"/>
      <c r="G98" s="278"/>
      <c r="H98" s="278"/>
      <c r="I98" s="278"/>
      <c r="J98" s="278"/>
      <c r="K98" s="278"/>
      <c r="L98" s="278"/>
      <c r="M98" s="278"/>
      <c r="N98" s="278"/>
      <c r="O98" s="278"/>
      <c r="P98" s="278"/>
      <c r="Q98" s="27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  <c r="BL98" s="20"/>
      <c r="BM98" s="20"/>
    </row>
    <row r="99">
      <c r="B99" s="278"/>
      <c r="C99" s="278"/>
      <c r="D99" s="278"/>
      <c r="E99" s="278"/>
      <c r="F99" s="278"/>
      <c r="G99" s="278"/>
      <c r="H99" s="278"/>
      <c r="I99" s="278"/>
      <c r="J99" s="278"/>
      <c r="K99" s="278"/>
      <c r="L99" s="278"/>
      <c r="M99" s="278"/>
      <c r="N99" s="278"/>
      <c r="O99" s="278"/>
      <c r="P99" s="278"/>
      <c r="Q99" s="27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  <c r="BL99" s="20"/>
      <c r="BM99" s="20"/>
    </row>
    <row r="100">
      <c r="B100" s="278"/>
      <c r="C100" s="278"/>
      <c r="D100" s="278"/>
      <c r="E100" s="278"/>
      <c r="F100" s="278"/>
      <c r="G100" s="278"/>
      <c r="H100" s="278"/>
      <c r="I100" s="278"/>
      <c r="J100" s="278"/>
      <c r="K100" s="278"/>
      <c r="L100" s="278"/>
      <c r="M100" s="278"/>
      <c r="N100" s="278"/>
      <c r="O100" s="278"/>
      <c r="P100" s="278"/>
      <c r="Q100" s="27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  <c r="BL100" s="20"/>
      <c r="BM100" s="20"/>
    </row>
    <row r="101">
      <c r="B101" s="278"/>
      <c r="C101" s="278"/>
      <c r="D101" s="278"/>
      <c r="E101" s="278"/>
      <c r="F101" s="278"/>
      <c r="G101" s="278"/>
      <c r="H101" s="278"/>
      <c r="I101" s="278"/>
      <c r="J101" s="278"/>
      <c r="K101" s="278"/>
      <c r="L101" s="278"/>
      <c r="M101" s="278"/>
      <c r="N101" s="278"/>
      <c r="O101" s="278"/>
      <c r="P101" s="278"/>
      <c r="Q101" s="27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  <c r="BL101" s="20"/>
      <c r="BM101" s="20"/>
    </row>
    <row r="102">
      <c r="B102" s="278"/>
      <c r="C102" s="278"/>
      <c r="D102" s="278"/>
      <c r="E102" s="278"/>
      <c r="F102" s="278"/>
      <c r="G102" s="278"/>
      <c r="H102" s="278"/>
      <c r="I102" s="278"/>
      <c r="J102" s="278"/>
      <c r="K102" s="278"/>
      <c r="L102" s="278"/>
      <c r="M102" s="278"/>
      <c r="N102" s="278"/>
      <c r="O102" s="278"/>
      <c r="P102" s="278"/>
      <c r="Q102" s="27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</row>
    <row r="103">
      <c r="B103" s="278"/>
      <c r="C103" s="278"/>
      <c r="D103" s="278"/>
      <c r="E103" s="278"/>
      <c r="F103" s="278"/>
      <c r="G103" s="278"/>
      <c r="H103" s="278"/>
      <c r="I103" s="278"/>
      <c r="J103" s="278"/>
      <c r="K103" s="278"/>
      <c r="L103" s="278"/>
      <c r="M103" s="278"/>
      <c r="N103" s="278"/>
      <c r="O103" s="278"/>
      <c r="P103" s="278"/>
      <c r="Q103" s="27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</row>
    <row r="104">
      <c r="B104" s="278"/>
      <c r="C104" s="278"/>
      <c r="D104" s="278"/>
      <c r="E104" s="278"/>
      <c r="F104" s="278"/>
      <c r="G104" s="278"/>
      <c r="H104" s="278"/>
      <c r="I104" s="278"/>
      <c r="J104" s="278"/>
      <c r="K104" s="278"/>
      <c r="L104" s="278"/>
      <c r="M104" s="278"/>
      <c r="N104" s="278"/>
      <c r="O104" s="278"/>
      <c r="P104" s="278"/>
      <c r="Q104" s="27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</row>
    <row r="105">
      <c r="B105" s="278"/>
      <c r="C105" s="278"/>
      <c r="D105" s="278"/>
      <c r="E105" s="278"/>
      <c r="F105" s="278"/>
      <c r="G105" s="278"/>
      <c r="H105" s="278"/>
      <c r="I105" s="278"/>
      <c r="J105" s="278"/>
      <c r="K105" s="278"/>
      <c r="L105" s="278"/>
      <c r="M105" s="278"/>
      <c r="N105" s="278"/>
      <c r="O105" s="278"/>
      <c r="P105" s="278"/>
      <c r="Q105" s="27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  <c r="BL105" s="20"/>
      <c r="BM105" s="20"/>
    </row>
    <row r="106">
      <c r="B106" s="278"/>
      <c r="C106" s="278"/>
      <c r="D106" s="278"/>
      <c r="E106" s="278"/>
      <c r="F106" s="278"/>
      <c r="G106" s="278"/>
      <c r="H106" s="278"/>
      <c r="I106" s="278"/>
      <c r="J106" s="278"/>
      <c r="K106" s="278"/>
      <c r="L106" s="278"/>
      <c r="M106" s="278"/>
      <c r="N106" s="278"/>
      <c r="O106" s="278"/>
      <c r="P106" s="278"/>
      <c r="Q106" s="27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  <c r="BL106" s="20"/>
      <c r="BM106" s="20"/>
    </row>
    <row r="107">
      <c r="B107" s="278"/>
      <c r="C107" s="278"/>
      <c r="D107" s="278"/>
      <c r="E107" s="278"/>
      <c r="F107" s="278"/>
      <c r="G107" s="278"/>
      <c r="H107" s="278"/>
      <c r="I107" s="278"/>
      <c r="J107" s="278"/>
      <c r="K107" s="278"/>
      <c r="L107" s="278"/>
      <c r="M107" s="278"/>
      <c r="N107" s="278"/>
      <c r="O107" s="278"/>
      <c r="P107" s="278"/>
      <c r="Q107" s="27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  <c r="BL107" s="20"/>
      <c r="BM107" s="20"/>
    </row>
    <row r="108">
      <c r="B108" s="278"/>
      <c r="C108" s="278"/>
      <c r="D108" s="278"/>
      <c r="E108" s="278"/>
      <c r="F108" s="278"/>
      <c r="G108" s="278"/>
      <c r="H108" s="278"/>
      <c r="I108" s="278"/>
      <c r="J108" s="278"/>
      <c r="K108" s="278"/>
      <c r="L108" s="278"/>
      <c r="M108" s="278"/>
      <c r="N108" s="278"/>
      <c r="O108" s="278"/>
      <c r="P108" s="278"/>
      <c r="Q108" s="27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  <c r="BL108" s="20"/>
      <c r="BM108" s="20"/>
    </row>
    <row r="109">
      <c r="B109" s="278"/>
      <c r="C109" s="278"/>
      <c r="D109" s="278"/>
      <c r="E109" s="278"/>
      <c r="F109" s="278"/>
      <c r="G109" s="278"/>
      <c r="H109" s="278"/>
      <c r="I109" s="278"/>
      <c r="J109" s="278"/>
      <c r="K109" s="278"/>
      <c r="L109" s="278"/>
      <c r="M109" s="278"/>
      <c r="N109" s="278"/>
      <c r="O109" s="278"/>
      <c r="P109" s="278"/>
      <c r="Q109" s="27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  <c r="BL109" s="20"/>
      <c r="BM109" s="20"/>
    </row>
    <row r="110">
      <c r="B110" s="278"/>
      <c r="C110" s="278"/>
      <c r="D110" s="278"/>
      <c r="E110" s="278"/>
      <c r="F110" s="278"/>
      <c r="G110" s="278"/>
      <c r="H110" s="278"/>
      <c r="I110" s="278"/>
      <c r="J110" s="278"/>
      <c r="K110" s="278"/>
      <c r="L110" s="278"/>
      <c r="M110" s="278"/>
      <c r="N110" s="278"/>
      <c r="O110" s="278"/>
      <c r="P110" s="278"/>
      <c r="Q110" s="27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  <c r="BL110" s="20"/>
      <c r="BM110" s="20"/>
    </row>
    <row r="111">
      <c r="B111" s="278"/>
      <c r="C111" s="278"/>
      <c r="D111" s="278"/>
      <c r="E111" s="278"/>
      <c r="F111" s="278"/>
      <c r="G111" s="278"/>
      <c r="H111" s="278"/>
      <c r="I111" s="278"/>
      <c r="J111" s="278"/>
      <c r="K111" s="278"/>
      <c r="L111" s="278"/>
      <c r="M111" s="278"/>
      <c r="N111" s="278"/>
      <c r="O111" s="278"/>
      <c r="P111" s="278"/>
      <c r="Q111" s="27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  <c r="BL111" s="20"/>
      <c r="BM111" s="20"/>
    </row>
    <row r="112">
      <c r="B112" s="278"/>
      <c r="C112" s="278"/>
      <c r="D112" s="278"/>
      <c r="E112" s="278"/>
      <c r="F112" s="278"/>
      <c r="G112" s="278"/>
      <c r="H112" s="278"/>
      <c r="I112" s="278"/>
      <c r="J112" s="278"/>
      <c r="K112" s="278"/>
      <c r="L112" s="278"/>
      <c r="M112" s="278"/>
      <c r="N112" s="278"/>
      <c r="O112" s="278"/>
      <c r="P112" s="278"/>
      <c r="Q112" s="27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</row>
    <row r="113">
      <c r="B113" s="278"/>
      <c r="C113" s="278"/>
      <c r="D113" s="278"/>
      <c r="E113" s="278"/>
      <c r="F113" s="278"/>
      <c r="G113" s="278"/>
      <c r="H113" s="278"/>
      <c r="I113" s="278"/>
      <c r="J113" s="278"/>
      <c r="K113" s="278"/>
      <c r="L113" s="278"/>
      <c r="M113" s="278"/>
      <c r="N113" s="278"/>
      <c r="O113" s="278"/>
      <c r="P113" s="278"/>
      <c r="Q113" s="27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</row>
    <row r="114">
      <c r="B114" s="278"/>
      <c r="C114" s="278"/>
      <c r="D114" s="278"/>
      <c r="E114" s="278"/>
      <c r="F114" s="278"/>
      <c r="G114" s="278"/>
      <c r="H114" s="278"/>
      <c r="I114" s="278"/>
      <c r="J114" s="278"/>
      <c r="K114" s="278"/>
      <c r="L114" s="278"/>
      <c r="M114" s="278"/>
      <c r="N114" s="278"/>
      <c r="O114" s="278"/>
      <c r="P114" s="278"/>
      <c r="Q114" s="27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  <c r="BL114" s="20"/>
      <c r="BM114" s="20"/>
    </row>
    <row r="115">
      <c r="B115" s="278"/>
      <c r="C115" s="278"/>
      <c r="D115" s="278"/>
      <c r="E115" s="278"/>
      <c r="F115" s="278"/>
      <c r="G115" s="278"/>
      <c r="H115" s="278"/>
      <c r="I115" s="278"/>
      <c r="J115" s="278"/>
      <c r="K115" s="278"/>
      <c r="L115" s="278"/>
      <c r="M115" s="278"/>
      <c r="N115" s="278"/>
      <c r="O115" s="278"/>
      <c r="P115" s="278"/>
      <c r="Q115" s="27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  <c r="BL115" s="20"/>
      <c r="BM115" s="20"/>
    </row>
    <row r="116">
      <c r="B116" s="278"/>
      <c r="C116" s="278"/>
      <c r="D116" s="278"/>
      <c r="E116" s="278"/>
      <c r="F116" s="278"/>
      <c r="G116" s="278"/>
      <c r="H116" s="278"/>
      <c r="I116" s="278"/>
      <c r="J116" s="278"/>
      <c r="K116" s="278"/>
      <c r="L116" s="278"/>
      <c r="M116" s="278"/>
      <c r="N116" s="278"/>
      <c r="O116" s="278"/>
      <c r="P116" s="278"/>
      <c r="Q116" s="27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  <c r="BL116" s="20"/>
      <c r="BM116" s="20"/>
    </row>
    <row r="117">
      <c r="B117" s="278"/>
      <c r="C117" s="278"/>
      <c r="D117" s="278"/>
      <c r="E117" s="278"/>
      <c r="F117" s="278"/>
      <c r="G117" s="278"/>
      <c r="H117" s="278"/>
      <c r="I117" s="278"/>
      <c r="J117" s="278"/>
      <c r="K117" s="278"/>
      <c r="L117" s="278"/>
      <c r="M117" s="278"/>
      <c r="N117" s="278"/>
      <c r="O117" s="278"/>
      <c r="P117" s="278"/>
      <c r="Q117" s="27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  <c r="BL117" s="20"/>
      <c r="BM117" s="20"/>
    </row>
    <row r="118">
      <c r="B118" s="278"/>
      <c r="C118" s="278"/>
      <c r="D118" s="278"/>
      <c r="E118" s="278"/>
      <c r="F118" s="278"/>
      <c r="G118" s="278"/>
      <c r="H118" s="278"/>
      <c r="I118" s="278"/>
      <c r="J118" s="278"/>
      <c r="K118" s="278"/>
      <c r="L118" s="278"/>
      <c r="M118" s="278"/>
      <c r="N118" s="278"/>
      <c r="O118" s="278"/>
      <c r="P118" s="278"/>
      <c r="Q118" s="27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  <c r="BL118" s="20"/>
      <c r="BM118" s="20"/>
    </row>
    <row r="119">
      <c r="B119" s="278"/>
      <c r="C119" s="278"/>
      <c r="D119" s="278"/>
      <c r="E119" s="278"/>
      <c r="F119" s="278"/>
      <c r="G119" s="278"/>
      <c r="H119" s="278"/>
      <c r="I119" s="278"/>
      <c r="J119" s="278"/>
      <c r="K119" s="278"/>
      <c r="L119" s="278"/>
      <c r="M119" s="278"/>
      <c r="N119" s="278"/>
      <c r="O119" s="278"/>
      <c r="P119" s="278"/>
      <c r="Q119" s="27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  <c r="BL119" s="20"/>
      <c r="BM119" s="20"/>
    </row>
    <row r="120">
      <c r="B120" s="278"/>
      <c r="C120" s="278"/>
      <c r="D120" s="278"/>
      <c r="E120" s="278"/>
      <c r="F120" s="278"/>
      <c r="G120" s="278"/>
      <c r="H120" s="278"/>
      <c r="I120" s="278"/>
      <c r="J120" s="278"/>
      <c r="K120" s="278"/>
      <c r="L120" s="278"/>
      <c r="M120" s="278"/>
      <c r="N120" s="278"/>
      <c r="O120" s="278"/>
      <c r="P120" s="278"/>
      <c r="Q120" s="27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  <c r="BL120" s="20"/>
      <c r="BM120" s="20"/>
    </row>
    <row r="121">
      <c r="B121" s="278"/>
      <c r="C121" s="278"/>
      <c r="D121" s="278"/>
      <c r="E121" s="278"/>
      <c r="F121" s="278"/>
      <c r="G121" s="278"/>
      <c r="H121" s="278"/>
      <c r="I121" s="278"/>
      <c r="J121" s="278"/>
      <c r="K121" s="278"/>
      <c r="L121" s="278"/>
      <c r="M121" s="278"/>
      <c r="N121" s="278"/>
      <c r="O121" s="278"/>
      <c r="P121" s="278"/>
      <c r="Q121" s="27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</row>
    <row r="122">
      <c r="B122" s="278"/>
      <c r="C122" s="278"/>
      <c r="D122" s="278"/>
      <c r="E122" s="278"/>
      <c r="F122" s="278"/>
      <c r="G122" s="278"/>
      <c r="H122" s="278"/>
      <c r="I122" s="278"/>
      <c r="J122" s="278"/>
      <c r="K122" s="278"/>
      <c r="L122" s="278"/>
      <c r="M122" s="278"/>
      <c r="N122" s="278"/>
      <c r="O122" s="278"/>
      <c r="P122" s="278"/>
      <c r="Q122" s="27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</row>
    <row r="123">
      <c r="B123" s="278"/>
      <c r="C123" s="278"/>
      <c r="D123" s="278"/>
      <c r="E123" s="278"/>
      <c r="F123" s="278"/>
      <c r="G123" s="278"/>
      <c r="H123" s="278"/>
      <c r="I123" s="278"/>
      <c r="J123" s="278"/>
      <c r="K123" s="278"/>
      <c r="L123" s="278"/>
      <c r="M123" s="278"/>
      <c r="N123" s="278"/>
      <c r="O123" s="278"/>
      <c r="P123" s="278"/>
      <c r="Q123" s="27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  <c r="BL123" s="20"/>
      <c r="BM123" s="20"/>
    </row>
    <row r="124">
      <c r="B124" s="278"/>
      <c r="C124" s="278"/>
      <c r="D124" s="278"/>
      <c r="E124" s="278"/>
      <c r="F124" s="278"/>
      <c r="G124" s="278"/>
      <c r="H124" s="278"/>
      <c r="I124" s="278"/>
      <c r="J124" s="278"/>
      <c r="K124" s="278"/>
      <c r="L124" s="278"/>
      <c r="M124" s="278"/>
      <c r="N124" s="278"/>
      <c r="O124" s="278"/>
      <c r="P124" s="278"/>
      <c r="Q124" s="27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  <c r="BL124" s="20"/>
      <c r="BM124" s="20"/>
    </row>
    <row r="125">
      <c r="B125" s="278"/>
      <c r="C125" s="278"/>
      <c r="D125" s="278"/>
      <c r="E125" s="278"/>
      <c r="F125" s="278"/>
      <c r="G125" s="278"/>
      <c r="H125" s="278"/>
      <c r="I125" s="278"/>
      <c r="J125" s="278"/>
      <c r="K125" s="278"/>
      <c r="L125" s="278"/>
      <c r="M125" s="278"/>
      <c r="N125" s="278"/>
      <c r="O125" s="278"/>
      <c r="P125" s="278"/>
      <c r="Q125" s="27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  <c r="BL125" s="20"/>
      <c r="BM125" s="20"/>
    </row>
    <row r="126">
      <c r="B126" s="278"/>
      <c r="C126" s="278"/>
      <c r="D126" s="278"/>
      <c r="E126" s="278"/>
      <c r="F126" s="278"/>
      <c r="G126" s="278"/>
      <c r="H126" s="278"/>
      <c r="I126" s="278"/>
      <c r="J126" s="278"/>
      <c r="K126" s="278"/>
      <c r="L126" s="278"/>
      <c r="M126" s="278"/>
      <c r="N126" s="278"/>
      <c r="O126" s="278"/>
      <c r="P126" s="278"/>
      <c r="Q126" s="27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  <c r="BL126" s="20"/>
      <c r="BM126" s="20"/>
    </row>
    <row r="127">
      <c r="B127" s="278"/>
      <c r="C127" s="278"/>
      <c r="D127" s="278"/>
      <c r="E127" s="278"/>
      <c r="F127" s="278"/>
      <c r="G127" s="278"/>
      <c r="H127" s="278"/>
      <c r="I127" s="278"/>
      <c r="J127" s="278"/>
      <c r="K127" s="278"/>
      <c r="L127" s="278"/>
      <c r="M127" s="278"/>
      <c r="N127" s="278"/>
      <c r="O127" s="278"/>
      <c r="P127" s="278"/>
      <c r="Q127" s="27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  <c r="BL127" s="20"/>
      <c r="BM127" s="20"/>
    </row>
    <row r="128">
      <c r="B128" s="278"/>
      <c r="C128" s="278"/>
      <c r="D128" s="278"/>
      <c r="E128" s="278"/>
      <c r="F128" s="278"/>
      <c r="G128" s="278"/>
      <c r="H128" s="278"/>
      <c r="I128" s="278"/>
      <c r="J128" s="278"/>
      <c r="K128" s="278"/>
      <c r="L128" s="278"/>
      <c r="M128" s="278"/>
      <c r="N128" s="278"/>
      <c r="O128" s="278"/>
      <c r="P128" s="278"/>
      <c r="Q128" s="27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  <c r="BL128" s="20"/>
      <c r="BM128" s="20"/>
    </row>
    <row r="129">
      <c r="B129" s="278"/>
      <c r="C129" s="278"/>
      <c r="D129" s="278"/>
      <c r="E129" s="278"/>
      <c r="F129" s="278"/>
      <c r="G129" s="278"/>
      <c r="H129" s="278"/>
      <c r="I129" s="278"/>
      <c r="J129" s="278"/>
      <c r="K129" s="278"/>
      <c r="L129" s="278"/>
      <c r="M129" s="278"/>
      <c r="N129" s="278"/>
      <c r="O129" s="278"/>
      <c r="P129" s="278"/>
      <c r="Q129" s="27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  <c r="BL129" s="20"/>
      <c r="BM129" s="20"/>
    </row>
    <row r="130">
      <c r="B130" s="278"/>
      <c r="C130" s="278"/>
      <c r="D130" s="278"/>
      <c r="E130" s="278"/>
      <c r="F130" s="278"/>
      <c r="G130" s="278"/>
      <c r="H130" s="278"/>
      <c r="I130" s="278"/>
      <c r="J130" s="278"/>
      <c r="K130" s="278"/>
      <c r="L130" s="278"/>
      <c r="M130" s="278"/>
      <c r="N130" s="278"/>
      <c r="O130" s="278"/>
      <c r="P130" s="278"/>
      <c r="Q130" s="27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</row>
    <row r="131">
      <c r="B131" s="278"/>
      <c r="C131" s="278"/>
      <c r="D131" s="278"/>
      <c r="E131" s="278"/>
      <c r="F131" s="278"/>
      <c r="G131" s="278"/>
      <c r="H131" s="278"/>
      <c r="I131" s="278"/>
      <c r="J131" s="278"/>
      <c r="K131" s="278"/>
      <c r="L131" s="278"/>
      <c r="M131" s="278"/>
      <c r="N131" s="278"/>
      <c r="O131" s="278"/>
      <c r="P131" s="278"/>
      <c r="Q131" s="27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</row>
    <row r="132">
      <c r="B132" s="278"/>
      <c r="C132" s="278"/>
      <c r="D132" s="278"/>
      <c r="E132" s="278"/>
      <c r="F132" s="278"/>
      <c r="G132" s="278"/>
      <c r="H132" s="278"/>
      <c r="I132" s="278"/>
      <c r="J132" s="278"/>
      <c r="K132" s="278"/>
      <c r="L132" s="278"/>
      <c r="M132" s="278"/>
      <c r="N132" s="278"/>
      <c r="O132" s="278"/>
      <c r="P132" s="278"/>
      <c r="Q132" s="27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  <c r="BL132" s="20"/>
      <c r="BM132" s="20"/>
    </row>
    <row r="133">
      <c r="B133" s="278"/>
      <c r="C133" s="278"/>
      <c r="D133" s="278"/>
      <c r="E133" s="278"/>
      <c r="F133" s="278"/>
      <c r="G133" s="278"/>
      <c r="H133" s="278"/>
      <c r="I133" s="278"/>
      <c r="J133" s="278"/>
      <c r="K133" s="278"/>
      <c r="L133" s="278"/>
      <c r="M133" s="278"/>
      <c r="N133" s="278"/>
      <c r="O133" s="278"/>
      <c r="P133" s="278"/>
      <c r="Q133" s="27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  <c r="BL133" s="20"/>
      <c r="BM133" s="20"/>
    </row>
    <row r="134">
      <c r="B134" s="278"/>
      <c r="C134" s="278"/>
      <c r="D134" s="278"/>
      <c r="E134" s="278"/>
      <c r="F134" s="278"/>
      <c r="G134" s="278"/>
      <c r="H134" s="278"/>
      <c r="I134" s="278"/>
      <c r="J134" s="278"/>
      <c r="K134" s="278"/>
      <c r="L134" s="278"/>
      <c r="M134" s="278"/>
      <c r="N134" s="278"/>
      <c r="O134" s="278"/>
      <c r="P134" s="278"/>
      <c r="Q134" s="27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  <c r="BL134" s="20"/>
      <c r="BM134" s="20"/>
    </row>
    <row r="135">
      <c r="B135" s="278"/>
      <c r="C135" s="278"/>
      <c r="D135" s="278"/>
      <c r="E135" s="278"/>
      <c r="F135" s="278"/>
      <c r="G135" s="278"/>
      <c r="H135" s="278"/>
      <c r="I135" s="278"/>
      <c r="J135" s="278"/>
      <c r="K135" s="278"/>
      <c r="L135" s="278"/>
      <c r="M135" s="278"/>
      <c r="N135" s="278"/>
      <c r="O135" s="278"/>
      <c r="P135" s="278"/>
      <c r="Q135" s="27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  <c r="BL135" s="20"/>
      <c r="BM135" s="20"/>
    </row>
    <row r="136">
      <c r="B136" s="278"/>
      <c r="C136" s="278"/>
      <c r="D136" s="278"/>
      <c r="E136" s="278"/>
      <c r="F136" s="278"/>
      <c r="G136" s="278"/>
      <c r="H136" s="278"/>
      <c r="I136" s="278"/>
      <c r="J136" s="278"/>
      <c r="K136" s="278"/>
      <c r="L136" s="278"/>
      <c r="M136" s="278"/>
      <c r="N136" s="278"/>
      <c r="O136" s="278"/>
      <c r="P136" s="278"/>
      <c r="Q136" s="27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  <c r="BL136" s="20"/>
      <c r="BM136" s="20"/>
    </row>
    <row r="137">
      <c r="B137" s="278"/>
      <c r="C137" s="278"/>
      <c r="D137" s="278"/>
      <c r="E137" s="278"/>
      <c r="F137" s="278"/>
      <c r="G137" s="278"/>
      <c r="H137" s="278"/>
      <c r="I137" s="278"/>
      <c r="J137" s="278"/>
      <c r="K137" s="278"/>
      <c r="L137" s="278"/>
      <c r="M137" s="278"/>
      <c r="N137" s="278"/>
      <c r="O137" s="278"/>
      <c r="P137" s="278"/>
      <c r="Q137" s="27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  <c r="BL137" s="20"/>
      <c r="BM137" s="20"/>
    </row>
    <row r="138">
      <c r="B138" s="278"/>
      <c r="C138" s="278"/>
      <c r="D138" s="278"/>
      <c r="E138" s="278"/>
      <c r="F138" s="278"/>
      <c r="G138" s="278"/>
      <c r="H138" s="278"/>
      <c r="I138" s="278"/>
      <c r="J138" s="278"/>
      <c r="K138" s="278"/>
      <c r="L138" s="278"/>
      <c r="M138" s="278"/>
      <c r="N138" s="278"/>
      <c r="O138" s="278"/>
      <c r="P138" s="278"/>
      <c r="Q138" s="27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  <c r="BL138" s="20"/>
      <c r="BM138" s="20"/>
    </row>
    <row r="139">
      <c r="B139" s="278"/>
      <c r="C139" s="278"/>
      <c r="D139" s="278"/>
      <c r="E139" s="278"/>
      <c r="F139" s="278"/>
      <c r="G139" s="278"/>
      <c r="H139" s="278"/>
      <c r="I139" s="278"/>
      <c r="J139" s="278"/>
      <c r="K139" s="278"/>
      <c r="L139" s="278"/>
      <c r="M139" s="278"/>
      <c r="N139" s="278"/>
      <c r="O139" s="278"/>
      <c r="P139" s="278"/>
      <c r="Q139" s="27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</row>
    <row r="140">
      <c r="B140" s="278"/>
      <c r="C140" s="278"/>
      <c r="D140" s="278"/>
      <c r="E140" s="278"/>
      <c r="F140" s="278"/>
      <c r="G140" s="278"/>
      <c r="H140" s="278"/>
      <c r="I140" s="278"/>
      <c r="J140" s="278"/>
      <c r="K140" s="278"/>
      <c r="L140" s="278"/>
      <c r="M140" s="278"/>
      <c r="N140" s="278"/>
      <c r="O140" s="278"/>
      <c r="P140" s="278"/>
      <c r="Q140" s="27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</row>
    <row r="141">
      <c r="B141" s="278"/>
      <c r="C141" s="278"/>
      <c r="D141" s="278"/>
      <c r="E141" s="278"/>
      <c r="F141" s="278"/>
      <c r="G141" s="278"/>
      <c r="H141" s="278"/>
      <c r="I141" s="278"/>
      <c r="J141" s="278"/>
      <c r="K141" s="278"/>
      <c r="L141" s="278"/>
      <c r="M141" s="278"/>
      <c r="N141" s="278"/>
      <c r="O141" s="278"/>
      <c r="P141" s="278"/>
      <c r="Q141" s="27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  <c r="BL141" s="20"/>
      <c r="BM141" s="20"/>
    </row>
    <row r="142">
      <c r="B142" s="278"/>
      <c r="C142" s="278"/>
      <c r="D142" s="278"/>
      <c r="E142" s="278"/>
      <c r="F142" s="278"/>
      <c r="G142" s="278"/>
      <c r="H142" s="278"/>
      <c r="I142" s="278"/>
      <c r="J142" s="278"/>
      <c r="K142" s="278"/>
      <c r="L142" s="278"/>
      <c r="M142" s="278"/>
      <c r="N142" s="278"/>
      <c r="O142" s="278"/>
      <c r="P142" s="278"/>
      <c r="Q142" s="27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  <c r="BL142" s="20"/>
      <c r="BM142" s="20"/>
    </row>
    <row r="143">
      <c r="B143" s="278"/>
      <c r="C143" s="278"/>
      <c r="D143" s="278"/>
      <c r="E143" s="278"/>
      <c r="F143" s="278"/>
      <c r="G143" s="278"/>
      <c r="H143" s="278"/>
      <c r="I143" s="278"/>
      <c r="J143" s="278"/>
      <c r="K143" s="278"/>
      <c r="L143" s="278"/>
      <c r="M143" s="278"/>
      <c r="N143" s="278"/>
      <c r="O143" s="278"/>
      <c r="P143" s="278"/>
      <c r="Q143" s="27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  <c r="BL143" s="20"/>
      <c r="BM143" s="20"/>
    </row>
    <row r="144">
      <c r="B144" s="278"/>
      <c r="C144" s="278"/>
      <c r="D144" s="278"/>
      <c r="E144" s="278"/>
      <c r="F144" s="278"/>
      <c r="G144" s="278"/>
      <c r="H144" s="278"/>
      <c r="I144" s="278"/>
      <c r="J144" s="278"/>
      <c r="K144" s="278"/>
      <c r="L144" s="278"/>
      <c r="M144" s="278"/>
      <c r="N144" s="278"/>
      <c r="O144" s="278"/>
      <c r="P144" s="278"/>
      <c r="Q144" s="27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  <c r="BL144" s="20"/>
      <c r="BM144" s="20"/>
    </row>
    <row r="145">
      <c r="B145" s="278"/>
      <c r="C145" s="278"/>
      <c r="D145" s="278"/>
      <c r="E145" s="278"/>
      <c r="F145" s="278"/>
      <c r="G145" s="278"/>
      <c r="H145" s="278"/>
      <c r="I145" s="278"/>
      <c r="J145" s="278"/>
      <c r="K145" s="278"/>
      <c r="L145" s="278"/>
      <c r="M145" s="278"/>
      <c r="N145" s="278"/>
      <c r="O145" s="278"/>
      <c r="P145" s="278"/>
      <c r="Q145" s="27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  <c r="BL145" s="20"/>
      <c r="BM145" s="20"/>
    </row>
    <row r="146">
      <c r="B146" s="278"/>
      <c r="C146" s="278"/>
      <c r="D146" s="278"/>
      <c r="E146" s="278"/>
      <c r="F146" s="278"/>
      <c r="G146" s="278"/>
      <c r="H146" s="278"/>
      <c r="I146" s="278"/>
      <c r="J146" s="278"/>
      <c r="K146" s="278"/>
      <c r="L146" s="278"/>
      <c r="M146" s="278"/>
      <c r="N146" s="278"/>
      <c r="O146" s="278"/>
      <c r="P146" s="278"/>
      <c r="Q146" s="27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  <c r="BL146" s="20"/>
      <c r="BM146" s="20"/>
    </row>
    <row r="147">
      <c r="B147" s="278"/>
      <c r="C147" s="278"/>
      <c r="D147" s="278"/>
      <c r="E147" s="278"/>
      <c r="F147" s="278"/>
      <c r="G147" s="278"/>
      <c r="H147" s="278"/>
      <c r="I147" s="278"/>
      <c r="J147" s="278"/>
      <c r="K147" s="278"/>
      <c r="L147" s="278"/>
      <c r="M147" s="278"/>
      <c r="N147" s="278"/>
      <c r="O147" s="278"/>
      <c r="P147" s="278"/>
      <c r="Q147" s="27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  <c r="BL147" s="20"/>
      <c r="BM147" s="20"/>
    </row>
    <row r="148">
      <c r="B148" s="278"/>
      <c r="C148" s="278"/>
      <c r="D148" s="278"/>
      <c r="E148" s="278"/>
      <c r="F148" s="278"/>
      <c r="G148" s="278"/>
      <c r="H148" s="278"/>
      <c r="I148" s="278"/>
      <c r="J148" s="278"/>
      <c r="K148" s="278"/>
      <c r="L148" s="278"/>
      <c r="M148" s="278"/>
      <c r="N148" s="278"/>
      <c r="O148" s="278"/>
      <c r="P148" s="278"/>
      <c r="Q148" s="27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</row>
    <row r="149">
      <c r="B149" s="278"/>
      <c r="C149" s="278"/>
      <c r="D149" s="278"/>
      <c r="E149" s="278"/>
      <c r="F149" s="278"/>
      <c r="G149" s="278"/>
      <c r="H149" s="278"/>
      <c r="I149" s="278"/>
      <c r="J149" s="278"/>
      <c r="K149" s="278"/>
      <c r="L149" s="278"/>
      <c r="M149" s="278"/>
      <c r="N149" s="278"/>
      <c r="O149" s="278"/>
      <c r="P149" s="278"/>
      <c r="Q149" s="27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</row>
    <row r="150">
      <c r="B150" s="278"/>
      <c r="C150" s="278"/>
      <c r="D150" s="278"/>
      <c r="E150" s="278"/>
      <c r="F150" s="278"/>
      <c r="G150" s="278"/>
      <c r="H150" s="278"/>
      <c r="I150" s="278"/>
      <c r="J150" s="278"/>
      <c r="K150" s="278"/>
      <c r="L150" s="278"/>
      <c r="M150" s="278"/>
      <c r="N150" s="278"/>
      <c r="O150" s="278"/>
      <c r="P150" s="278"/>
      <c r="Q150" s="27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  <c r="BL150" s="20"/>
      <c r="BM150" s="20"/>
    </row>
    <row r="151">
      <c r="B151" s="278"/>
      <c r="C151" s="278"/>
      <c r="D151" s="278"/>
      <c r="E151" s="278"/>
      <c r="F151" s="278"/>
      <c r="G151" s="278"/>
      <c r="H151" s="278"/>
      <c r="I151" s="278"/>
      <c r="J151" s="278"/>
      <c r="K151" s="278"/>
      <c r="L151" s="278"/>
      <c r="M151" s="278"/>
      <c r="N151" s="278"/>
      <c r="O151" s="278"/>
      <c r="P151" s="278"/>
      <c r="Q151" s="27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  <c r="BL151" s="20"/>
      <c r="BM151" s="20"/>
    </row>
    <row r="152">
      <c r="B152" s="278"/>
      <c r="C152" s="278"/>
      <c r="D152" s="278"/>
      <c r="E152" s="278"/>
      <c r="F152" s="278"/>
      <c r="G152" s="278"/>
      <c r="H152" s="278"/>
      <c r="I152" s="278"/>
      <c r="J152" s="278"/>
      <c r="K152" s="278"/>
      <c r="L152" s="278"/>
      <c r="M152" s="278"/>
      <c r="N152" s="278"/>
      <c r="O152" s="278"/>
      <c r="P152" s="278"/>
      <c r="Q152" s="27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  <c r="BL152" s="20"/>
      <c r="BM152" s="20"/>
    </row>
    <row r="153">
      <c r="B153" s="278"/>
      <c r="C153" s="278"/>
      <c r="D153" s="278"/>
      <c r="E153" s="278"/>
      <c r="F153" s="278"/>
      <c r="G153" s="278"/>
      <c r="H153" s="278"/>
      <c r="I153" s="278"/>
      <c r="J153" s="278"/>
      <c r="K153" s="278"/>
      <c r="L153" s="278"/>
      <c r="M153" s="278"/>
      <c r="N153" s="278"/>
      <c r="O153" s="278"/>
      <c r="P153" s="278"/>
      <c r="Q153" s="27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  <c r="BL153" s="20"/>
      <c r="BM153" s="20"/>
    </row>
    <row r="154">
      <c r="B154" s="278"/>
      <c r="C154" s="278"/>
      <c r="D154" s="278"/>
      <c r="E154" s="278"/>
      <c r="F154" s="278"/>
      <c r="G154" s="278"/>
      <c r="H154" s="278"/>
      <c r="I154" s="278"/>
      <c r="J154" s="278"/>
      <c r="K154" s="278"/>
      <c r="L154" s="278"/>
      <c r="M154" s="278"/>
      <c r="N154" s="278"/>
      <c r="O154" s="278"/>
      <c r="P154" s="278"/>
      <c r="Q154" s="27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  <c r="BL154" s="20"/>
      <c r="BM154" s="20"/>
    </row>
    <row r="155">
      <c r="B155" s="278"/>
      <c r="C155" s="278"/>
      <c r="D155" s="278"/>
      <c r="E155" s="278"/>
      <c r="F155" s="278"/>
      <c r="G155" s="278"/>
      <c r="H155" s="278"/>
      <c r="I155" s="278"/>
      <c r="J155" s="278"/>
      <c r="K155" s="278"/>
      <c r="L155" s="278"/>
      <c r="M155" s="278"/>
      <c r="N155" s="278"/>
      <c r="O155" s="278"/>
      <c r="P155" s="278"/>
      <c r="Q155" s="27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  <c r="BL155" s="20"/>
      <c r="BM155" s="20"/>
    </row>
    <row r="156">
      <c r="B156" s="278"/>
      <c r="C156" s="278"/>
      <c r="D156" s="278"/>
      <c r="E156" s="278"/>
      <c r="F156" s="278"/>
      <c r="G156" s="278"/>
      <c r="H156" s="278"/>
      <c r="I156" s="278"/>
      <c r="J156" s="278"/>
      <c r="K156" s="278"/>
      <c r="L156" s="278"/>
      <c r="M156" s="278"/>
      <c r="N156" s="278"/>
      <c r="O156" s="278"/>
      <c r="P156" s="278"/>
      <c r="Q156" s="27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  <c r="BL156" s="20"/>
      <c r="BM156" s="20"/>
    </row>
    <row r="157">
      <c r="B157" s="278"/>
      <c r="C157" s="278"/>
      <c r="D157" s="278"/>
      <c r="E157" s="278"/>
      <c r="F157" s="278"/>
      <c r="G157" s="278"/>
      <c r="H157" s="278"/>
      <c r="I157" s="278"/>
      <c r="J157" s="278"/>
      <c r="K157" s="278"/>
      <c r="L157" s="278"/>
      <c r="M157" s="278"/>
      <c r="N157" s="278"/>
      <c r="O157" s="278"/>
      <c r="P157" s="278"/>
      <c r="Q157" s="27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</row>
    <row r="158">
      <c r="B158" s="278"/>
      <c r="C158" s="278"/>
      <c r="D158" s="278"/>
      <c r="E158" s="278"/>
      <c r="F158" s="278"/>
      <c r="G158" s="278"/>
      <c r="H158" s="278"/>
      <c r="I158" s="278"/>
      <c r="J158" s="278"/>
      <c r="K158" s="278"/>
      <c r="L158" s="278"/>
      <c r="M158" s="278"/>
      <c r="N158" s="278"/>
      <c r="O158" s="278"/>
      <c r="P158" s="278"/>
      <c r="Q158" s="27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</row>
    <row r="159">
      <c r="B159" s="278"/>
      <c r="C159" s="278"/>
      <c r="D159" s="278"/>
      <c r="E159" s="278"/>
      <c r="F159" s="278"/>
      <c r="G159" s="278"/>
      <c r="H159" s="278"/>
      <c r="I159" s="278"/>
      <c r="J159" s="278"/>
      <c r="K159" s="278"/>
      <c r="L159" s="278"/>
      <c r="M159" s="278"/>
      <c r="N159" s="278"/>
      <c r="O159" s="278"/>
      <c r="P159" s="278"/>
      <c r="Q159" s="27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</row>
    <row r="160">
      <c r="B160" s="278"/>
      <c r="C160" s="278"/>
      <c r="D160" s="278"/>
      <c r="E160" s="278"/>
      <c r="F160" s="278"/>
      <c r="G160" s="278"/>
      <c r="H160" s="278"/>
      <c r="I160" s="278"/>
      <c r="J160" s="278"/>
      <c r="K160" s="278"/>
      <c r="L160" s="278"/>
      <c r="M160" s="278"/>
      <c r="N160" s="278"/>
      <c r="O160" s="278"/>
      <c r="P160" s="278"/>
      <c r="Q160" s="27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  <c r="BL160" s="20"/>
      <c r="BM160" s="20"/>
    </row>
    <row r="161">
      <c r="B161" s="278"/>
      <c r="C161" s="278"/>
      <c r="D161" s="278"/>
      <c r="E161" s="278"/>
      <c r="F161" s="278"/>
      <c r="G161" s="278"/>
      <c r="H161" s="278"/>
      <c r="I161" s="278"/>
      <c r="J161" s="278"/>
      <c r="K161" s="278"/>
      <c r="L161" s="278"/>
      <c r="M161" s="278"/>
      <c r="N161" s="278"/>
      <c r="O161" s="278"/>
      <c r="P161" s="278"/>
      <c r="Q161" s="27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  <c r="BL161" s="20"/>
      <c r="BM161" s="20"/>
    </row>
    <row r="162">
      <c r="B162" s="278"/>
      <c r="C162" s="278"/>
      <c r="D162" s="278"/>
      <c r="E162" s="278"/>
      <c r="F162" s="278"/>
      <c r="G162" s="278"/>
      <c r="H162" s="278"/>
      <c r="I162" s="278"/>
      <c r="J162" s="278"/>
      <c r="K162" s="278"/>
      <c r="L162" s="278"/>
      <c r="M162" s="278"/>
      <c r="N162" s="278"/>
      <c r="O162" s="278"/>
      <c r="P162" s="278"/>
      <c r="Q162" s="27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  <c r="BL162" s="20"/>
      <c r="BM162" s="20"/>
    </row>
    <row r="163">
      <c r="B163" s="278"/>
      <c r="C163" s="278"/>
      <c r="D163" s="278"/>
      <c r="E163" s="278"/>
      <c r="F163" s="278"/>
      <c r="G163" s="278"/>
      <c r="H163" s="278"/>
      <c r="I163" s="278"/>
      <c r="J163" s="278"/>
      <c r="K163" s="278"/>
      <c r="L163" s="278"/>
      <c r="M163" s="278"/>
      <c r="N163" s="278"/>
      <c r="O163" s="278"/>
      <c r="P163" s="278"/>
      <c r="Q163" s="27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  <c r="BL163" s="20"/>
      <c r="BM163" s="20"/>
    </row>
    <row r="164">
      <c r="B164" s="278"/>
      <c r="C164" s="278"/>
      <c r="D164" s="278"/>
      <c r="E164" s="278"/>
      <c r="F164" s="278"/>
      <c r="G164" s="278"/>
      <c r="H164" s="278"/>
      <c r="I164" s="278"/>
      <c r="J164" s="278"/>
      <c r="K164" s="278"/>
      <c r="L164" s="278"/>
      <c r="M164" s="278"/>
      <c r="N164" s="278"/>
      <c r="O164" s="278"/>
      <c r="P164" s="278"/>
      <c r="Q164" s="27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  <c r="BL164" s="20"/>
      <c r="BM164" s="20"/>
    </row>
    <row r="165">
      <c r="B165" s="278"/>
      <c r="C165" s="278"/>
      <c r="D165" s="278"/>
      <c r="E165" s="278"/>
      <c r="F165" s="278"/>
      <c r="G165" s="278"/>
      <c r="H165" s="278"/>
      <c r="I165" s="278"/>
      <c r="J165" s="278"/>
      <c r="K165" s="278"/>
      <c r="L165" s="278"/>
      <c r="M165" s="278"/>
      <c r="N165" s="278"/>
      <c r="O165" s="278"/>
      <c r="P165" s="278"/>
      <c r="Q165" s="27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  <c r="BL165" s="20"/>
      <c r="BM165" s="20"/>
    </row>
    <row r="166">
      <c r="B166" s="278"/>
      <c r="C166" s="278"/>
      <c r="D166" s="278"/>
      <c r="E166" s="278"/>
      <c r="F166" s="278"/>
      <c r="G166" s="278"/>
      <c r="H166" s="278"/>
      <c r="I166" s="278"/>
      <c r="J166" s="278"/>
      <c r="K166" s="278"/>
      <c r="L166" s="278"/>
      <c r="M166" s="278"/>
      <c r="N166" s="278"/>
      <c r="O166" s="278"/>
      <c r="P166" s="278"/>
      <c r="Q166" s="27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</row>
    <row r="167">
      <c r="B167" s="278"/>
      <c r="C167" s="278"/>
      <c r="D167" s="278"/>
      <c r="E167" s="278"/>
      <c r="F167" s="278"/>
      <c r="G167" s="278"/>
      <c r="H167" s="278"/>
      <c r="I167" s="278"/>
      <c r="J167" s="278"/>
      <c r="K167" s="278"/>
      <c r="L167" s="278"/>
      <c r="M167" s="278"/>
      <c r="N167" s="278"/>
      <c r="O167" s="278"/>
      <c r="P167" s="278"/>
      <c r="Q167" s="27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</row>
    <row r="168">
      <c r="B168" s="278"/>
      <c r="C168" s="278"/>
      <c r="D168" s="278"/>
      <c r="E168" s="278"/>
      <c r="F168" s="278"/>
      <c r="G168" s="278"/>
      <c r="H168" s="278"/>
      <c r="I168" s="278"/>
      <c r="J168" s="278"/>
      <c r="K168" s="278"/>
      <c r="L168" s="278"/>
      <c r="M168" s="278"/>
      <c r="N168" s="278"/>
      <c r="O168" s="278"/>
      <c r="P168" s="278"/>
      <c r="Q168" s="27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</row>
    <row r="169">
      <c r="B169" s="278"/>
      <c r="C169" s="278"/>
      <c r="D169" s="278"/>
      <c r="E169" s="278"/>
      <c r="F169" s="278"/>
      <c r="G169" s="278"/>
      <c r="H169" s="278"/>
      <c r="I169" s="278"/>
      <c r="J169" s="278"/>
      <c r="K169" s="278"/>
      <c r="L169" s="278"/>
      <c r="M169" s="278"/>
      <c r="N169" s="278"/>
      <c r="O169" s="278"/>
      <c r="P169" s="278"/>
      <c r="Q169" s="27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</row>
    <row r="170">
      <c r="B170" s="278"/>
      <c r="C170" s="278"/>
      <c r="D170" s="278"/>
      <c r="E170" s="278"/>
      <c r="F170" s="278"/>
      <c r="G170" s="278"/>
      <c r="H170" s="278"/>
      <c r="I170" s="278"/>
      <c r="J170" s="278"/>
      <c r="K170" s="278"/>
      <c r="L170" s="278"/>
      <c r="M170" s="278"/>
      <c r="N170" s="278"/>
      <c r="O170" s="278"/>
      <c r="P170" s="278"/>
      <c r="Q170" s="27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</row>
    <row r="171">
      <c r="B171" s="278"/>
      <c r="C171" s="278"/>
      <c r="D171" s="278"/>
      <c r="E171" s="278"/>
      <c r="F171" s="278"/>
      <c r="G171" s="278"/>
      <c r="H171" s="278"/>
      <c r="I171" s="278"/>
      <c r="J171" s="278"/>
      <c r="K171" s="278"/>
      <c r="L171" s="278"/>
      <c r="M171" s="278"/>
      <c r="N171" s="278"/>
      <c r="O171" s="278"/>
      <c r="P171" s="278"/>
      <c r="Q171" s="27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</row>
    <row r="172">
      <c r="B172" s="278"/>
      <c r="C172" s="278"/>
      <c r="D172" s="278"/>
      <c r="E172" s="278"/>
      <c r="F172" s="278"/>
      <c r="G172" s="278"/>
      <c r="H172" s="278"/>
      <c r="I172" s="278"/>
      <c r="J172" s="278"/>
      <c r="K172" s="278"/>
      <c r="L172" s="278"/>
      <c r="M172" s="278"/>
      <c r="N172" s="278"/>
      <c r="O172" s="278"/>
      <c r="P172" s="278"/>
      <c r="Q172" s="27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</row>
    <row r="173">
      <c r="B173" s="278"/>
      <c r="C173" s="278"/>
      <c r="D173" s="278"/>
      <c r="E173" s="278"/>
      <c r="F173" s="278"/>
      <c r="G173" s="278"/>
      <c r="H173" s="278"/>
      <c r="I173" s="278"/>
      <c r="J173" s="278"/>
      <c r="K173" s="278"/>
      <c r="L173" s="278"/>
      <c r="M173" s="278"/>
      <c r="N173" s="278"/>
      <c r="O173" s="278"/>
      <c r="P173" s="278"/>
      <c r="Q173" s="27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</row>
    <row r="174">
      <c r="B174" s="278"/>
      <c r="C174" s="278"/>
      <c r="D174" s="278"/>
      <c r="E174" s="278"/>
      <c r="F174" s="278"/>
      <c r="G174" s="278"/>
      <c r="H174" s="278"/>
      <c r="I174" s="278"/>
      <c r="J174" s="278"/>
      <c r="K174" s="278"/>
      <c r="L174" s="278"/>
      <c r="M174" s="278"/>
      <c r="N174" s="278"/>
      <c r="O174" s="278"/>
      <c r="P174" s="278"/>
      <c r="Q174" s="27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</row>
    <row r="175">
      <c r="B175" s="278"/>
      <c r="C175" s="278"/>
      <c r="D175" s="278"/>
      <c r="E175" s="278"/>
      <c r="F175" s="278"/>
      <c r="G175" s="278"/>
      <c r="H175" s="278"/>
      <c r="I175" s="278"/>
      <c r="J175" s="278"/>
      <c r="K175" s="278"/>
      <c r="L175" s="278"/>
      <c r="M175" s="278"/>
      <c r="N175" s="278"/>
      <c r="O175" s="278"/>
      <c r="P175" s="278"/>
      <c r="Q175" s="27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</row>
    <row r="176">
      <c r="B176" s="278"/>
      <c r="C176" s="278"/>
      <c r="D176" s="278"/>
      <c r="E176" s="278"/>
      <c r="F176" s="278"/>
      <c r="G176" s="278"/>
      <c r="H176" s="278"/>
      <c r="I176" s="278"/>
      <c r="J176" s="278"/>
      <c r="K176" s="278"/>
      <c r="L176" s="278"/>
      <c r="M176" s="278"/>
      <c r="N176" s="278"/>
      <c r="O176" s="278"/>
      <c r="P176" s="278"/>
      <c r="Q176" s="27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</row>
    <row r="177">
      <c r="B177" s="278"/>
      <c r="C177" s="278"/>
      <c r="D177" s="278"/>
      <c r="E177" s="278"/>
      <c r="F177" s="278"/>
      <c r="G177" s="278"/>
      <c r="H177" s="278"/>
      <c r="I177" s="278"/>
      <c r="J177" s="278"/>
      <c r="K177" s="278"/>
      <c r="L177" s="278"/>
      <c r="M177" s="278"/>
      <c r="N177" s="278"/>
      <c r="O177" s="278"/>
      <c r="P177" s="278"/>
      <c r="Q177" s="27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</row>
    <row r="178">
      <c r="B178" s="278"/>
      <c r="C178" s="278"/>
      <c r="D178" s="278"/>
      <c r="E178" s="278"/>
      <c r="F178" s="278"/>
      <c r="G178" s="278"/>
      <c r="H178" s="278"/>
      <c r="I178" s="278"/>
      <c r="J178" s="278"/>
      <c r="K178" s="278"/>
      <c r="L178" s="278"/>
      <c r="M178" s="278"/>
      <c r="N178" s="278"/>
      <c r="O178" s="278"/>
      <c r="P178" s="278"/>
      <c r="Q178" s="27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  <c r="BL178" s="20"/>
      <c r="BM178" s="20"/>
    </row>
    <row r="179">
      <c r="B179" s="278"/>
      <c r="C179" s="278"/>
      <c r="D179" s="278"/>
      <c r="E179" s="278"/>
      <c r="F179" s="278"/>
      <c r="G179" s="278"/>
      <c r="H179" s="278"/>
      <c r="I179" s="278"/>
      <c r="J179" s="278"/>
      <c r="K179" s="278"/>
      <c r="L179" s="278"/>
      <c r="M179" s="278"/>
      <c r="N179" s="278"/>
      <c r="O179" s="278"/>
      <c r="P179" s="278"/>
      <c r="Q179" s="27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  <c r="BL179" s="20"/>
      <c r="BM179" s="20"/>
    </row>
    <row r="180">
      <c r="B180" s="278"/>
      <c r="C180" s="278"/>
      <c r="D180" s="278"/>
      <c r="E180" s="278"/>
      <c r="F180" s="278"/>
      <c r="G180" s="278"/>
      <c r="H180" s="278"/>
      <c r="I180" s="278"/>
      <c r="J180" s="278"/>
      <c r="K180" s="278"/>
      <c r="L180" s="278"/>
      <c r="M180" s="278"/>
      <c r="N180" s="278"/>
      <c r="O180" s="278"/>
      <c r="P180" s="278"/>
      <c r="Q180" s="27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  <c r="BL180" s="20"/>
      <c r="BM180" s="20"/>
    </row>
    <row r="181">
      <c r="B181" s="278"/>
      <c r="C181" s="278"/>
      <c r="D181" s="278"/>
      <c r="E181" s="278"/>
      <c r="F181" s="278"/>
      <c r="G181" s="278"/>
      <c r="H181" s="278"/>
      <c r="I181" s="278"/>
      <c r="J181" s="278"/>
      <c r="K181" s="278"/>
      <c r="L181" s="278"/>
      <c r="M181" s="278"/>
      <c r="N181" s="278"/>
      <c r="O181" s="278"/>
      <c r="P181" s="278"/>
      <c r="Q181" s="27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  <c r="BL181" s="20"/>
      <c r="BM181" s="20"/>
    </row>
    <row r="182">
      <c r="B182" s="278"/>
      <c r="C182" s="278"/>
      <c r="D182" s="278"/>
      <c r="E182" s="278"/>
      <c r="F182" s="278"/>
      <c r="G182" s="278"/>
      <c r="H182" s="278"/>
      <c r="I182" s="278"/>
      <c r="J182" s="278"/>
      <c r="K182" s="278"/>
      <c r="L182" s="278"/>
      <c r="M182" s="278"/>
      <c r="N182" s="278"/>
      <c r="O182" s="278"/>
      <c r="P182" s="278"/>
      <c r="Q182" s="27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  <c r="BL182" s="20"/>
      <c r="BM182" s="20"/>
    </row>
    <row r="183">
      <c r="B183" s="278"/>
      <c r="C183" s="278"/>
      <c r="D183" s="278"/>
      <c r="E183" s="278"/>
      <c r="F183" s="278"/>
      <c r="G183" s="278"/>
      <c r="H183" s="278"/>
      <c r="I183" s="278"/>
      <c r="J183" s="278"/>
      <c r="K183" s="278"/>
      <c r="L183" s="278"/>
      <c r="M183" s="278"/>
      <c r="N183" s="278"/>
      <c r="O183" s="278"/>
      <c r="P183" s="278"/>
      <c r="Q183" s="27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  <c r="BL183" s="20"/>
      <c r="BM183" s="20"/>
    </row>
    <row r="184">
      <c r="B184" s="278"/>
      <c r="C184" s="278"/>
      <c r="D184" s="278"/>
      <c r="E184" s="278"/>
      <c r="F184" s="278"/>
      <c r="G184" s="278"/>
      <c r="H184" s="278"/>
      <c r="I184" s="278"/>
      <c r="J184" s="278"/>
      <c r="K184" s="278"/>
      <c r="L184" s="278"/>
      <c r="M184" s="278"/>
      <c r="N184" s="278"/>
      <c r="O184" s="278"/>
      <c r="P184" s="278"/>
      <c r="Q184" s="27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  <c r="BL184" s="20"/>
      <c r="BM184" s="20"/>
    </row>
    <row r="185">
      <c r="B185" s="278"/>
      <c r="C185" s="278"/>
      <c r="D185" s="278"/>
      <c r="E185" s="278"/>
      <c r="F185" s="278"/>
      <c r="G185" s="278"/>
      <c r="H185" s="278"/>
      <c r="I185" s="278"/>
      <c r="J185" s="278"/>
      <c r="K185" s="278"/>
      <c r="L185" s="278"/>
      <c r="M185" s="278"/>
      <c r="N185" s="278"/>
      <c r="O185" s="278"/>
      <c r="P185" s="278"/>
      <c r="Q185" s="27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</row>
    <row r="186">
      <c r="B186" s="278"/>
      <c r="C186" s="278"/>
      <c r="D186" s="278"/>
      <c r="E186" s="278"/>
      <c r="F186" s="278"/>
      <c r="G186" s="278"/>
      <c r="H186" s="278"/>
      <c r="I186" s="278"/>
      <c r="J186" s="278"/>
      <c r="K186" s="278"/>
      <c r="L186" s="278"/>
      <c r="M186" s="278"/>
      <c r="N186" s="278"/>
      <c r="O186" s="278"/>
      <c r="P186" s="278"/>
      <c r="Q186" s="27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</row>
    <row r="187">
      <c r="B187" s="278"/>
      <c r="C187" s="278"/>
      <c r="D187" s="278"/>
      <c r="E187" s="278"/>
      <c r="F187" s="278"/>
      <c r="G187" s="278"/>
      <c r="H187" s="278"/>
      <c r="I187" s="278"/>
      <c r="J187" s="278"/>
      <c r="K187" s="278"/>
      <c r="L187" s="278"/>
      <c r="M187" s="278"/>
      <c r="N187" s="278"/>
      <c r="O187" s="278"/>
      <c r="P187" s="278"/>
      <c r="Q187" s="27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  <c r="BL187" s="20"/>
      <c r="BM187" s="20"/>
    </row>
    <row r="188">
      <c r="B188" s="278"/>
      <c r="C188" s="278"/>
      <c r="D188" s="278"/>
      <c r="E188" s="278"/>
      <c r="F188" s="278"/>
      <c r="G188" s="278"/>
      <c r="H188" s="278"/>
      <c r="I188" s="278"/>
      <c r="J188" s="278"/>
      <c r="K188" s="278"/>
      <c r="L188" s="278"/>
      <c r="M188" s="278"/>
      <c r="N188" s="278"/>
      <c r="O188" s="278"/>
      <c r="P188" s="278"/>
      <c r="Q188" s="27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  <c r="BL188" s="20"/>
      <c r="BM188" s="20"/>
    </row>
    <row r="189">
      <c r="B189" s="278"/>
      <c r="C189" s="278"/>
      <c r="D189" s="278"/>
      <c r="E189" s="278"/>
      <c r="F189" s="278"/>
      <c r="G189" s="278"/>
      <c r="H189" s="278"/>
      <c r="I189" s="278"/>
      <c r="J189" s="278"/>
      <c r="K189" s="278"/>
      <c r="L189" s="278"/>
      <c r="M189" s="278"/>
      <c r="N189" s="278"/>
      <c r="O189" s="278"/>
      <c r="P189" s="278"/>
      <c r="Q189" s="27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  <c r="BL189" s="20"/>
      <c r="BM189" s="20"/>
    </row>
    <row r="190">
      <c r="B190" s="278"/>
      <c r="C190" s="278"/>
      <c r="D190" s="278"/>
      <c r="E190" s="278"/>
      <c r="F190" s="278"/>
      <c r="G190" s="278"/>
      <c r="H190" s="278"/>
      <c r="I190" s="278"/>
      <c r="J190" s="278"/>
      <c r="K190" s="278"/>
      <c r="L190" s="278"/>
      <c r="M190" s="278"/>
      <c r="N190" s="278"/>
      <c r="O190" s="278"/>
      <c r="P190" s="278"/>
      <c r="Q190" s="27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  <c r="BL190" s="20"/>
      <c r="BM190" s="20"/>
    </row>
    <row r="191">
      <c r="B191" s="278"/>
      <c r="C191" s="278"/>
      <c r="D191" s="278"/>
      <c r="E191" s="278"/>
      <c r="F191" s="278"/>
      <c r="G191" s="278"/>
      <c r="H191" s="278"/>
      <c r="I191" s="278"/>
      <c r="J191" s="278"/>
      <c r="K191" s="278"/>
      <c r="L191" s="278"/>
      <c r="M191" s="278"/>
      <c r="N191" s="278"/>
      <c r="O191" s="278"/>
      <c r="P191" s="278"/>
      <c r="Q191" s="27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</row>
    <row r="192">
      <c r="B192" s="278"/>
      <c r="C192" s="278"/>
      <c r="D192" s="278"/>
      <c r="E192" s="278"/>
      <c r="F192" s="278"/>
      <c r="G192" s="278"/>
      <c r="H192" s="278"/>
      <c r="I192" s="278"/>
      <c r="J192" s="278"/>
      <c r="K192" s="278"/>
      <c r="L192" s="278"/>
      <c r="M192" s="278"/>
      <c r="N192" s="278"/>
      <c r="O192" s="278"/>
      <c r="P192" s="278"/>
      <c r="Q192" s="27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</row>
    <row r="193">
      <c r="B193" s="278"/>
      <c r="C193" s="278"/>
      <c r="D193" s="278"/>
      <c r="E193" s="278"/>
      <c r="F193" s="278"/>
      <c r="G193" s="278"/>
      <c r="H193" s="278"/>
      <c r="I193" s="278"/>
      <c r="J193" s="278"/>
      <c r="K193" s="278"/>
      <c r="L193" s="278"/>
      <c r="M193" s="278"/>
      <c r="N193" s="278"/>
      <c r="O193" s="278"/>
      <c r="P193" s="278"/>
      <c r="Q193" s="27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  <c r="AK193" s="20"/>
      <c r="AL193" s="20"/>
      <c r="AM193" s="20"/>
      <c r="AN193" s="20"/>
      <c r="AO193" s="20"/>
      <c r="AP193" s="20"/>
      <c r="AQ193" s="20"/>
      <c r="AR193" s="20"/>
      <c r="AS193" s="20"/>
      <c r="AT193" s="20"/>
      <c r="AU193" s="20"/>
      <c r="AV193" s="20"/>
      <c r="AW193" s="20"/>
      <c r="AX193" s="20"/>
      <c r="AY193" s="20"/>
      <c r="AZ193" s="20"/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  <c r="BL193" s="20"/>
      <c r="BM193" s="20"/>
    </row>
    <row r="194">
      <c r="B194" s="278"/>
      <c r="C194" s="278"/>
      <c r="D194" s="278"/>
      <c r="E194" s="278"/>
      <c r="F194" s="278"/>
      <c r="G194" s="278"/>
      <c r="H194" s="278"/>
      <c r="I194" s="278"/>
      <c r="J194" s="278"/>
      <c r="K194" s="278"/>
      <c r="L194" s="278"/>
      <c r="M194" s="278"/>
      <c r="N194" s="278"/>
      <c r="O194" s="278"/>
      <c r="P194" s="278"/>
      <c r="Q194" s="27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</row>
    <row r="195">
      <c r="B195" s="278"/>
      <c r="C195" s="278"/>
      <c r="D195" s="278"/>
      <c r="E195" s="278"/>
      <c r="F195" s="278"/>
      <c r="G195" s="278"/>
      <c r="H195" s="278"/>
      <c r="I195" s="278"/>
      <c r="J195" s="278"/>
      <c r="K195" s="278"/>
      <c r="L195" s="278"/>
      <c r="M195" s="278"/>
      <c r="N195" s="278"/>
      <c r="O195" s="278"/>
      <c r="P195" s="278"/>
      <c r="Q195" s="27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</row>
    <row r="196">
      <c r="B196" s="278"/>
      <c r="C196" s="278"/>
      <c r="D196" s="278"/>
      <c r="E196" s="278"/>
      <c r="F196" s="278"/>
      <c r="G196" s="278"/>
      <c r="H196" s="278"/>
      <c r="I196" s="278"/>
      <c r="J196" s="278"/>
      <c r="K196" s="278"/>
      <c r="L196" s="278"/>
      <c r="M196" s="278"/>
      <c r="N196" s="278"/>
      <c r="O196" s="278"/>
      <c r="P196" s="278"/>
      <c r="Q196" s="27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</row>
    <row r="197">
      <c r="B197" s="278"/>
      <c r="C197" s="278"/>
      <c r="D197" s="278"/>
      <c r="E197" s="278"/>
      <c r="F197" s="278"/>
      <c r="G197" s="278"/>
      <c r="H197" s="278"/>
      <c r="I197" s="278"/>
      <c r="J197" s="278"/>
      <c r="K197" s="278"/>
      <c r="L197" s="278"/>
      <c r="M197" s="278"/>
      <c r="N197" s="278"/>
      <c r="O197" s="278"/>
      <c r="P197" s="278"/>
      <c r="Q197" s="27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</row>
    <row r="198">
      <c r="B198" s="278"/>
      <c r="C198" s="278"/>
      <c r="D198" s="278"/>
      <c r="E198" s="278"/>
      <c r="F198" s="278"/>
      <c r="G198" s="278"/>
      <c r="H198" s="278"/>
      <c r="I198" s="278"/>
      <c r="J198" s="278"/>
      <c r="K198" s="278"/>
      <c r="L198" s="278"/>
      <c r="M198" s="278"/>
      <c r="N198" s="278"/>
      <c r="O198" s="278"/>
      <c r="P198" s="278"/>
      <c r="Q198" s="27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</row>
    <row r="199">
      <c r="B199" s="278"/>
      <c r="C199" s="278"/>
      <c r="D199" s="278"/>
      <c r="E199" s="278"/>
      <c r="F199" s="278"/>
      <c r="G199" s="278"/>
      <c r="H199" s="278"/>
      <c r="I199" s="278"/>
      <c r="J199" s="278"/>
      <c r="K199" s="278"/>
      <c r="L199" s="278"/>
      <c r="M199" s="278"/>
      <c r="N199" s="278"/>
      <c r="O199" s="278"/>
      <c r="P199" s="278"/>
      <c r="Q199" s="27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</row>
    <row r="200">
      <c r="B200" s="278"/>
      <c r="C200" s="278"/>
      <c r="D200" s="278"/>
      <c r="E200" s="278"/>
      <c r="F200" s="278"/>
      <c r="G200" s="278"/>
      <c r="H200" s="278"/>
      <c r="I200" s="278"/>
      <c r="J200" s="278"/>
      <c r="K200" s="278"/>
      <c r="L200" s="278"/>
      <c r="M200" s="278"/>
      <c r="N200" s="278"/>
      <c r="O200" s="278"/>
      <c r="P200" s="278"/>
      <c r="Q200" s="27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</row>
    <row r="201">
      <c r="B201" s="278"/>
      <c r="C201" s="278"/>
      <c r="D201" s="278"/>
      <c r="E201" s="278"/>
      <c r="F201" s="278"/>
      <c r="G201" s="278"/>
      <c r="H201" s="278"/>
      <c r="I201" s="278"/>
      <c r="J201" s="278"/>
      <c r="K201" s="278"/>
      <c r="L201" s="278"/>
      <c r="M201" s="278"/>
      <c r="N201" s="278"/>
      <c r="O201" s="278"/>
      <c r="P201" s="278"/>
      <c r="Q201" s="27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  <c r="AK201" s="20"/>
      <c r="AL201" s="20"/>
      <c r="AM201" s="20"/>
      <c r="AN201" s="20"/>
      <c r="AO201" s="20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</row>
    <row r="202">
      <c r="B202" s="278"/>
      <c r="C202" s="278"/>
      <c r="D202" s="278"/>
      <c r="E202" s="278"/>
      <c r="F202" s="278"/>
      <c r="G202" s="278"/>
      <c r="H202" s="278"/>
      <c r="I202" s="278"/>
      <c r="J202" s="278"/>
      <c r="K202" s="278"/>
      <c r="L202" s="278"/>
      <c r="M202" s="278"/>
      <c r="N202" s="278"/>
      <c r="O202" s="278"/>
      <c r="P202" s="278"/>
      <c r="Q202" s="27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/>
      <c r="AT202" s="20"/>
      <c r="AU202" s="20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</row>
    <row r="203">
      <c r="B203" s="278"/>
      <c r="C203" s="278"/>
      <c r="D203" s="278"/>
      <c r="E203" s="278"/>
      <c r="F203" s="278"/>
      <c r="G203" s="278"/>
      <c r="H203" s="278"/>
      <c r="I203" s="278"/>
      <c r="J203" s="278"/>
      <c r="K203" s="278"/>
      <c r="L203" s="278"/>
      <c r="M203" s="278"/>
      <c r="N203" s="278"/>
      <c r="O203" s="278"/>
      <c r="P203" s="278"/>
      <c r="Q203" s="27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/>
      <c r="AT203" s="20"/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</row>
    <row r="204">
      <c r="B204" s="278"/>
      <c r="C204" s="278"/>
      <c r="D204" s="278"/>
      <c r="E204" s="278"/>
      <c r="F204" s="278"/>
      <c r="G204" s="278"/>
      <c r="H204" s="278"/>
      <c r="I204" s="278"/>
      <c r="J204" s="278"/>
      <c r="K204" s="278"/>
      <c r="L204" s="278"/>
      <c r="M204" s="278"/>
      <c r="N204" s="278"/>
      <c r="O204" s="278"/>
      <c r="P204" s="278"/>
      <c r="Q204" s="27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/>
      <c r="AT204" s="20"/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</row>
    <row r="205">
      <c r="B205" s="278"/>
      <c r="C205" s="278"/>
      <c r="D205" s="278"/>
      <c r="E205" s="278"/>
      <c r="F205" s="278"/>
      <c r="G205" s="278"/>
      <c r="H205" s="278"/>
      <c r="I205" s="278"/>
      <c r="J205" s="278"/>
      <c r="K205" s="278"/>
      <c r="L205" s="278"/>
      <c r="M205" s="278"/>
      <c r="N205" s="278"/>
      <c r="O205" s="278"/>
      <c r="P205" s="278"/>
      <c r="Q205" s="27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  <c r="AK205" s="20"/>
      <c r="AL205" s="20"/>
      <c r="AM205" s="20"/>
      <c r="AN205" s="20"/>
      <c r="AO205" s="20"/>
      <c r="AP205" s="20"/>
      <c r="AQ205" s="20"/>
      <c r="AR205" s="20"/>
      <c r="AS205" s="20"/>
      <c r="AT205" s="20"/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</row>
    <row r="206">
      <c r="B206" s="278"/>
      <c r="C206" s="278"/>
      <c r="D206" s="278"/>
      <c r="E206" s="278"/>
      <c r="F206" s="278"/>
      <c r="G206" s="278"/>
      <c r="H206" s="278"/>
      <c r="I206" s="278"/>
      <c r="J206" s="278"/>
      <c r="K206" s="278"/>
      <c r="L206" s="278"/>
      <c r="M206" s="278"/>
      <c r="N206" s="278"/>
      <c r="O206" s="278"/>
      <c r="P206" s="278"/>
      <c r="Q206" s="27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  <c r="AK206" s="20"/>
      <c r="AL206" s="20"/>
      <c r="AM206" s="20"/>
      <c r="AN206" s="20"/>
      <c r="AO206" s="20"/>
      <c r="AP206" s="20"/>
      <c r="AQ206" s="20"/>
      <c r="AR206" s="20"/>
      <c r="AS206" s="20"/>
      <c r="AT206" s="20"/>
      <c r="AU206" s="20"/>
      <c r="AV206" s="20"/>
      <c r="AW206" s="20"/>
      <c r="AX206" s="20"/>
      <c r="AY206" s="20"/>
      <c r="AZ206" s="20"/>
      <c r="BA206" s="20"/>
      <c r="BB206" s="20"/>
      <c r="BC206" s="20"/>
      <c r="BD206" s="20"/>
      <c r="BE206" s="20"/>
      <c r="BF206" s="20"/>
      <c r="BG206" s="20"/>
      <c r="BH206" s="20"/>
      <c r="BI206" s="20"/>
      <c r="BJ206" s="20"/>
      <c r="BK206" s="20"/>
      <c r="BL206" s="20"/>
      <c r="BM206" s="20"/>
    </row>
    <row r="207">
      <c r="B207" s="278"/>
      <c r="C207" s="278"/>
      <c r="D207" s="278"/>
      <c r="E207" s="278"/>
      <c r="F207" s="278"/>
      <c r="G207" s="278"/>
      <c r="H207" s="278"/>
      <c r="I207" s="278"/>
      <c r="J207" s="278"/>
      <c r="K207" s="278"/>
      <c r="L207" s="278"/>
      <c r="M207" s="278"/>
      <c r="N207" s="278"/>
      <c r="O207" s="278"/>
      <c r="P207" s="278"/>
      <c r="Q207" s="27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20"/>
      <c r="AP207" s="20"/>
      <c r="AQ207" s="20"/>
      <c r="AR207" s="20"/>
      <c r="AS207" s="20"/>
      <c r="AT207" s="20"/>
      <c r="AU207" s="20"/>
      <c r="AV207" s="20"/>
      <c r="AW207" s="20"/>
      <c r="AX207" s="20"/>
      <c r="AY207" s="20"/>
      <c r="AZ207" s="20"/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  <c r="BL207" s="20"/>
      <c r="BM207" s="20"/>
    </row>
    <row r="208">
      <c r="B208" s="278"/>
      <c r="C208" s="278"/>
      <c r="D208" s="278"/>
      <c r="E208" s="278"/>
      <c r="F208" s="278"/>
      <c r="G208" s="278"/>
      <c r="H208" s="278"/>
      <c r="I208" s="278"/>
      <c r="J208" s="278"/>
      <c r="K208" s="278"/>
      <c r="L208" s="278"/>
      <c r="M208" s="278"/>
      <c r="N208" s="278"/>
      <c r="O208" s="278"/>
      <c r="P208" s="278"/>
      <c r="Q208" s="27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  <c r="AK208" s="20"/>
      <c r="AL208" s="20"/>
      <c r="AM208" s="20"/>
      <c r="AN208" s="20"/>
      <c r="AO208" s="20"/>
      <c r="AP208" s="20"/>
      <c r="AQ208" s="20"/>
      <c r="AR208" s="20"/>
      <c r="AS208" s="20"/>
      <c r="AT208" s="20"/>
      <c r="AU208" s="20"/>
      <c r="AV208" s="20"/>
      <c r="AW208" s="20"/>
      <c r="AX208" s="20"/>
      <c r="AY208" s="20"/>
      <c r="AZ208" s="20"/>
      <c r="BA208" s="20"/>
      <c r="BB208" s="20"/>
      <c r="BC208" s="20"/>
      <c r="BD208" s="20"/>
      <c r="BE208" s="20"/>
      <c r="BF208" s="20"/>
      <c r="BG208" s="20"/>
      <c r="BH208" s="20"/>
      <c r="BI208" s="20"/>
      <c r="BJ208" s="20"/>
      <c r="BK208" s="20"/>
      <c r="BL208" s="20"/>
      <c r="BM208" s="20"/>
    </row>
    <row r="209">
      <c r="B209" s="278"/>
      <c r="C209" s="278"/>
      <c r="D209" s="278"/>
      <c r="E209" s="278"/>
      <c r="F209" s="278"/>
      <c r="G209" s="278"/>
      <c r="H209" s="278"/>
      <c r="I209" s="278"/>
      <c r="J209" s="278"/>
      <c r="K209" s="278"/>
      <c r="L209" s="278"/>
      <c r="M209" s="278"/>
      <c r="N209" s="278"/>
      <c r="O209" s="278"/>
      <c r="P209" s="278"/>
      <c r="Q209" s="27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  <c r="AK209" s="20"/>
      <c r="AL209" s="20"/>
      <c r="AM209" s="20"/>
      <c r="AN209" s="20"/>
      <c r="AO209" s="20"/>
      <c r="AP209" s="20"/>
      <c r="AQ209" s="20"/>
      <c r="AR209" s="20"/>
      <c r="AS209" s="20"/>
      <c r="AT209" s="20"/>
      <c r="AU209" s="20"/>
      <c r="AV209" s="20"/>
      <c r="AW209" s="20"/>
      <c r="AX209" s="20"/>
      <c r="AY209" s="20"/>
      <c r="AZ209" s="20"/>
      <c r="BA209" s="20"/>
      <c r="BB209" s="20"/>
      <c r="BC209" s="20"/>
      <c r="BD209" s="20"/>
      <c r="BE209" s="20"/>
      <c r="BF209" s="20"/>
      <c r="BG209" s="20"/>
      <c r="BH209" s="20"/>
      <c r="BI209" s="20"/>
      <c r="BJ209" s="20"/>
      <c r="BK209" s="20"/>
      <c r="BL209" s="20"/>
      <c r="BM209" s="20"/>
    </row>
    <row r="210">
      <c r="B210" s="278"/>
      <c r="C210" s="278"/>
      <c r="D210" s="278"/>
      <c r="E210" s="278"/>
      <c r="F210" s="278"/>
      <c r="G210" s="278"/>
      <c r="H210" s="278"/>
      <c r="I210" s="278"/>
      <c r="J210" s="278"/>
      <c r="K210" s="278"/>
      <c r="L210" s="278"/>
      <c r="M210" s="278"/>
      <c r="N210" s="278"/>
      <c r="O210" s="278"/>
      <c r="P210" s="278"/>
      <c r="Q210" s="27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  <c r="AK210" s="20"/>
      <c r="AL210" s="20"/>
      <c r="AM210" s="20"/>
      <c r="AN210" s="20"/>
      <c r="AO210" s="20"/>
      <c r="AP210" s="20"/>
      <c r="AQ210" s="20"/>
      <c r="AR210" s="20"/>
      <c r="AS210" s="20"/>
      <c r="AT210" s="20"/>
      <c r="AU210" s="20"/>
      <c r="AV210" s="20"/>
      <c r="AW210" s="20"/>
      <c r="AX210" s="20"/>
      <c r="AY210" s="20"/>
      <c r="AZ210" s="20"/>
      <c r="BA210" s="20"/>
      <c r="BB210" s="20"/>
      <c r="BC210" s="20"/>
      <c r="BD210" s="20"/>
      <c r="BE210" s="20"/>
      <c r="BF210" s="20"/>
      <c r="BG210" s="20"/>
      <c r="BH210" s="20"/>
      <c r="BI210" s="20"/>
      <c r="BJ210" s="20"/>
      <c r="BK210" s="20"/>
      <c r="BL210" s="20"/>
      <c r="BM210" s="20"/>
    </row>
    <row r="211">
      <c r="B211" s="278"/>
      <c r="C211" s="278"/>
      <c r="D211" s="278"/>
      <c r="E211" s="278"/>
      <c r="F211" s="278"/>
      <c r="G211" s="278"/>
      <c r="H211" s="278"/>
      <c r="I211" s="278"/>
      <c r="J211" s="278"/>
      <c r="K211" s="278"/>
      <c r="L211" s="278"/>
      <c r="M211" s="278"/>
      <c r="N211" s="278"/>
      <c r="O211" s="278"/>
      <c r="P211" s="278"/>
      <c r="Q211" s="27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  <c r="AK211" s="20"/>
      <c r="AL211" s="20"/>
      <c r="AM211" s="20"/>
      <c r="AN211" s="20"/>
      <c r="AO211" s="20"/>
      <c r="AP211" s="20"/>
      <c r="AQ211" s="20"/>
      <c r="AR211" s="20"/>
      <c r="AS211" s="20"/>
      <c r="AT211" s="20"/>
      <c r="AU211" s="20"/>
      <c r="AV211" s="20"/>
      <c r="AW211" s="20"/>
      <c r="AX211" s="20"/>
      <c r="AY211" s="20"/>
      <c r="AZ211" s="20"/>
      <c r="BA211" s="20"/>
      <c r="BB211" s="20"/>
      <c r="BC211" s="20"/>
      <c r="BD211" s="20"/>
      <c r="BE211" s="20"/>
      <c r="BF211" s="20"/>
      <c r="BG211" s="20"/>
      <c r="BH211" s="20"/>
      <c r="BI211" s="20"/>
      <c r="BJ211" s="20"/>
      <c r="BK211" s="20"/>
      <c r="BL211" s="20"/>
      <c r="BM211" s="20"/>
    </row>
    <row r="212">
      <c r="B212" s="278"/>
      <c r="C212" s="278"/>
      <c r="D212" s="278"/>
      <c r="E212" s="278"/>
      <c r="F212" s="278"/>
      <c r="G212" s="278"/>
      <c r="H212" s="278"/>
      <c r="I212" s="278"/>
      <c r="J212" s="278"/>
      <c r="K212" s="278"/>
      <c r="L212" s="278"/>
      <c r="M212" s="278"/>
      <c r="N212" s="278"/>
      <c r="O212" s="278"/>
      <c r="P212" s="278"/>
      <c r="Q212" s="27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  <c r="AK212" s="20"/>
      <c r="AL212" s="20"/>
      <c r="AM212" s="20"/>
      <c r="AN212" s="20"/>
      <c r="AO212" s="20"/>
      <c r="AP212" s="20"/>
      <c r="AQ212" s="20"/>
      <c r="AR212" s="20"/>
      <c r="AS212" s="20"/>
      <c r="AT212" s="20"/>
      <c r="AU212" s="20"/>
      <c r="AV212" s="20"/>
      <c r="AW212" s="20"/>
      <c r="AX212" s="20"/>
      <c r="AY212" s="20"/>
      <c r="AZ212" s="20"/>
      <c r="BA212" s="20"/>
      <c r="BB212" s="20"/>
      <c r="BC212" s="20"/>
      <c r="BD212" s="20"/>
      <c r="BE212" s="20"/>
      <c r="BF212" s="20"/>
      <c r="BG212" s="20"/>
      <c r="BH212" s="20"/>
      <c r="BI212" s="20"/>
      <c r="BJ212" s="20"/>
      <c r="BK212" s="20"/>
      <c r="BL212" s="20"/>
      <c r="BM212" s="20"/>
    </row>
    <row r="213">
      <c r="B213" s="278"/>
      <c r="C213" s="278"/>
      <c r="D213" s="278"/>
      <c r="E213" s="278"/>
      <c r="F213" s="278"/>
      <c r="G213" s="278"/>
      <c r="H213" s="278"/>
      <c r="I213" s="278"/>
      <c r="J213" s="278"/>
      <c r="K213" s="278"/>
      <c r="L213" s="278"/>
      <c r="M213" s="278"/>
      <c r="N213" s="278"/>
      <c r="O213" s="278"/>
      <c r="P213" s="278"/>
      <c r="Q213" s="27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  <c r="AK213" s="20"/>
      <c r="AL213" s="20"/>
      <c r="AM213" s="20"/>
      <c r="AN213" s="20"/>
      <c r="AO213" s="20"/>
      <c r="AP213" s="20"/>
      <c r="AQ213" s="20"/>
      <c r="AR213" s="20"/>
      <c r="AS213" s="20"/>
      <c r="AT213" s="20"/>
      <c r="AU213" s="20"/>
      <c r="AV213" s="20"/>
      <c r="AW213" s="20"/>
      <c r="AX213" s="20"/>
      <c r="AY213" s="20"/>
      <c r="AZ213" s="20"/>
      <c r="BA213" s="20"/>
      <c r="BB213" s="20"/>
      <c r="BC213" s="20"/>
      <c r="BD213" s="20"/>
      <c r="BE213" s="20"/>
      <c r="BF213" s="20"/>
      <c r="BG213" s="20"/>
      <c r="BH213" s="20"/>
      <c r="BI213" s="20"/>
      <c r="BJ213" s="20"/>
      <c r="BK213" s="20"/>
      <c r="BL213" s="20"/>
      <c r="BM213" s="20"/>
    </row>
    <row r="214">
      <c r="B214" s="278"/>
      <c r="C214" s="278"/>
      <c r="D214" s="278"/>
      <c r="E214" s="278"/>
      <c r="F214" s="278"/>
      <c r="G214" s="278"/>
      <c r="H214" s="278"/>
      <c r="I214" s="278"/>
      <c r="J214" s="278"/>
      <c r="K214" s="278"/>
      <c r="L214" s="278"/>
      <c r="M214" s="278"/>
      <c r="N214" s="278"/>
      <c r="O214" s="278"/>
      <c r="P214" s="278"/>
      <c r="Q214" s="27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  <c r="AK214" s="20"/>
      <c r="AL214" s="20"/>
      <c r="AM214" s="20"/>
      <c r="AN214" s="20"/>
      <c r="AO214" s="20"/>
      <c r="AP214" s="20"/>
      <c r="AQ214" s="20"/>
      <c r="AR214" s="20"/>
      <c r="AS214" s="20"/>
      <c r="AT214" s="20"/>
      <c r="AU214" s="20"/>
      <c r="AV214" s="20"/>
      <c r="AW214" s="20"/>
      <c r="AX214" s="20"/>
      <c r="AY214" s="20"/>
      <c r="AZ214" s="20"/>
      <c r="BA214" s="20"/>
      <c r="BB214" s="20"/>
      <c r="BC214" s="20"/>
      <c r="BD214" s="20"/>
      <c r="BE214" s="20"/>
      <c r="BF214" s="20"/>
      <c r="BG214" s="20"/>
      <c r="BH214" s="20"/>
      <c r="BI214" s="20"/>
      <c r="BJ214" s="20"/>
      <c r="BK214" s="20"/>
      <c r="BL214" s="20"/>
      <c r="BM214" s="20"/>
    </row>
    <row r="215">
      <c r="B215" s="278"/>
      <c r="C215" s="278"/>
      <c r="D215" s="278"/>
      <c r="E215" s="278"/>
      <c r="F215" s="278"/>
      <c r="G215" s="278"/>
      <c r="H215" s="278"/>
      <c r="I215" s="278"/>
      <c r="J215" s="278"/>
      <c r="K215" s="278"/>
      <c r="L215" s="278"/>
      <c r="M215" s="278"/>
      <c r="N215" s="278"/>
      <c r="O215" s="278"/>
      <c r="P215" s="278"/>
      <c r="Q215" s="27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  <c r="AK215" s="20"/>
      <c r="AL215" s="20"/>
      <c r="AM215" s="20"/>
      <c r="AN215" s="20"/>
      <c r="AO215" s="20"/>
      <c r="AP215" s="20"/>
      <c r="AQ215" s="20"/>
      <c r="AR215" s="20"/>
      <c r="AS215" s="20"/>
      <c r="AT215" s="20"/>
      <c r="AU215" s="20"/>
      <c r="AV215" s="20"/>
      <c r="AW215" s="20"/>
      <c r="AX215" s="20"/>
      <c r="AY215" s="20"/>
      <c r="AZ215" s="20"/>
      <c r="BA215" s="20"/>
      <c r="BB215" s="20"/>
      <c r="BC215" s="20"/>
      <c r="BD215" s="20"/>
      <c r="BE215" s="20"/>
      <c r="BF215" s="20"/>
      <c r="BG215" s="20"/>
      <c r="BH215" s="20"/>
      <c r="BI215" s="20"/>
      <c r="BJ215" s="20"/>
      <c r="BK215" s="20"/>
      <c r="BL215" s="20"/>
      <c r="BM215" s="20"/>
    </row>
    <row r="216">
      <c r="B216" s="278"/>
      <c r="C216" s="278"/>
      <c r="D216" s="278"/>
      <c r="E216" s="278"/>
      <c r="F216" s="278"/>
      <c r="G216" s="278"/>
      <c r="H216" s="278"/>
      <c r="I216" s="278"/>
      <c r="J216" s="278"/>
      <c r="K216" s="278"/>
      <c r="L216" s="278"/>
      <c r="M216" s="278"/>
      <c r="N216" s="278"/>
      <c r="O216" s="278"/>
      <c r="P216" s="278"/>
      <c r="Q216" s="27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  <c r="AK216" s="20"/>
      <c r="AL216" s="20"/>
      <c r="AM216" s="20"/>
      <c r="AN216" s="20"/>
      <c r="AO216" s="20"/>
      <c r="AP216" s="20"/>
      <c r="AQ216" s="20"/>
      <c r="AR216" s="20"/>
      <c r="AS216" s="20"/>
      <c r="AT216" s="20"/>
      <c r="AU216" s="20"/>
      <c r="AV216" s="20"/>
      <c r="AW216" s="20"/>
      <c r="AX216" s="20"/>
      <c r="AY216" s="20"/>
      <c r="AZ216" s="20"/>
      <c r="BA216" s="20"/>
      <c r="BB216" s="20"/>
      <c r="BC216" s="20"/>
      <c r="BD216" s="20"/>
      <c r="BE216" s="20"/>
      <c r="BF216" s="20"/>
      <c r="BG216" s="20"/>
      <c r="BH216" s="20"/>
      <c r="BI216" s="20"/>
      <c r="BJ216" s="20"/>
      <c r="BK216" s="20"/>
      <c r="BL216" s="20"/>
      <c r="BM216" s="20"/>
    </row>
    <row r="217">
      <c r="B217" s="278"/>
      <c r="C217" s="278"/>
      <c r="D217" s="278"/>
      <c r="E217" s="278"/>
      <c r="F217" s="278"/>
      <c r="G217" s="278"/>
      <c r="H217" s="278"/>
      <c r="I217" s="278"/>
      <c r="J217" s="278"/>
      <c r="K217" s="278"/>
      <c r="L217" s="278"/>
      <c r="M217" s="278"/>
      <c r="N217" s="278"/>
      <c r="O217" s="278"/>
      <c r="P217" s="278"/>
      <c r="Q217" s="27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  <c r="AK217" s="20"/>
      <c r="AL217" s="20"/>
      <c r="AM217" s="20"/>
      <c r="AN217" s="20"/>
      <c r="AO217" s="20"/>
      <c r="AP217" s="20"/>
      <c r="AQ217" s="20"/>
      <c r="AR217" s="20"/>
      <c r="AS217" s="20"/>
      <c r="AT217" s="20"/>
      <c r="AU217" s="20"/>
      <c r="AV217" s="20"/>
      <c r="AW217" s="20"/>
      <c r="AX217" s="20"/>
      <c r="AY217" s="20"/>
      <c r="AZ217" s="20"/>
      <c r="BA217" s="20"/>
      <c r="BB217" s="20"/>
      <c r="BC217" s="20"/>
      <c r="BD217" s="20"/>
      <c r="BE217" s="20"/>
      <c r="BF217" s="20"/>
      <c r="BG217" s="20"/>
      <c r="BH217" s="20"/>
      <c r="BI217" s="20"/>
      <c r="BJ217" s="20"/>
      <c r="BK217" s="20"/>
      <c r="BL217" s="20"/>
      <c r="BM217" s="20"/>
    </row>
    <row r="218">
      <c r="B218" s="278"/>
      <c r="C218" s="278"/>
      <c r="D218" s="278"/>
      <c r="E218" s="278"/>
      <c r="F218" s="278"/>
      <c r="G218" s="278"/>
      <c r="H218" s="278"/>
      <c r="I218" s="278"/>
      <c r="J218" s="278"/>
      <c r="K218" s="278"/>
      <c r="L218" s="278"/>
      <c r="M218" s="278"/>
      <c r="N218" s="278"/>
      <c r="O218" s="278"/>
      <c r="P218" s="278"/>
      <c r="Q218" s="27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  <c r="AK218" s="20"/>
      <c r="AL218" s="20"/>
      <c r="AM218" s="20"/>
      <c r="AN218" s="20"/>
      <c r="AO218" s="20"/>
      <c r="AP218" s="20"/>
      <c r="AQ218" s="20"/>
      <c r="AR218" s="20"/>
      <c r="AS218" s="20"/>
      <c r="AT218" s="20"/>
      <c r="AU218" s="20"/>
      <c r="AV218" s="20"/>
      <c r="AW218" s="20"/>
      <c r="AX218" s="20"/>
      <c r="AY218" s="20"/>
      <c r="AZ218" s="20"/>
      <c r="BA218" s="20"/>
      <c r="BB218" s="20"/>
      <c r="BC218" s="20"/>
      <c r="BD218" s="20"/>
      <c r="BE218" s="20"/>
      <c r="BF218" s="20"/>
      <c r="BG218" s="20"/>
      <c r="BH218" s="20"/>
      <c r="BI218" s="20"/>
      <c r="BJ218" s="20"/>
      <c r="BK218" s="20"/>
      <c r="BL218" s="20"/>
      <c r="BM218" s="20"/>
    </row>
    <row r="219">
      <c r="B219" s="278"/>
      <c r="C219" s="278"/>
      <c r="D219" s="278"/>
      <c r="E219" s="278"/>
      <c r="F219" s="278"/>
      <c r="G219" s="278"/>
      <c r="H219" s="278"/>
      <c r="I219" s="278"/>
      <c r="J219" s="278"/>
      <c r="K219" s="278"/>
      <c r="L219" s="278"/>
      <c r="M219" s="278"/>
      <c r="N219" s="278"/>
      <c r="O219" s="278"/>
      <c r="P219" s="278"/>
      <c r="Q219" s="27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20"/>
      <c r="AY219" s="20"/>
      <c r="AZ219" s="20"/>
      <c r="BA219" s="20"/>
      <c r="BB219" s="20"/>
      <c r="BC219" s="20"/>
      <c r="BD219" s="20"/>
      <c r="BE219" s="20"/>
      <c r="BF219" s="20"/>
      <c r="BG219" s="20"/>
      <c r="BH219" s="20"/>
      <c r="BI219" s="20"/>
      <c r="BJ219" s="20"/>
      <c r="BK219" s="20"/>
      <c r="BL219" s="20"/>
      <c r="BM219" s="20"/>
    </row>
    <row r="220">
      <c r="B220" s="278"/>
      <c r="C220" s="278"/>
      <c r="D220" s="278"/>
      <c r="E220" s="278"/>
      <c r="F220" s="278"/>
      <c r="G220" s="278"/>
      <c r="H220" s="278"/>
      <c r="I220" s="278"/>
      <c r="J220" s="278"/>
      <c r="K220" s="278"/>
      <c r="L220" s="278"/>
      <c r="M220" s="278"/>
      <c r="N220" s="278"/>
      <c r="O220" s="278"/>
      <c r="P220" s="278"/>
      <c r="Q220" s="27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  <c r="AK220" s="20"/>
      <c r="AL220" s="20"/>
      <c r="AM220" s="20"/>
      <c r="AN220" s="20"/>
      <c r="AO220" s="20"/>
      <c r="AP220" s="20"/>
      <c r="AQ220" s="20"/>
      <c r="AR220" s="20"/>
      <c r="AS220" s="20"/>
      <c r="AT220" s="20"/>
      <c r="AU220" s="20"/>
      <c r="AV220" s="20"/>
      <c r="AW220" s="20"/>
      <c r="AX220" s="20"/>
      <c r="AY220" s="20"/>
      <c r="AZ220" s="20"/>
      <c r="BA220" s="20"/>
      <c r="BB220" s="20"/>
      <c r="BC220" s="20"/>
      <c r="BD220" s="20"/>
      <c r="BE220" s="20"/>
      <c r="BF220" s="20"/>
      <c r="BG220" s="20"/>
      <c r="BH220" s="20"/>
      <c r="BI220" s="20"/>
      <c r="BJ220" s="20"/>
      <c r="BK220" s="20"/>
      <c r="BL220" s="20"/>
      <c r="BM220" s="20"/>
    </row>
    <row r="221">
      <c r="B221" s="278"/>
      <c r="C221" s="278"/>
      <c r="D221" s="278"/>
      <c r="E221" s="278"/>
      <c r="F221" s="278"/>
      <c r="G221" s="278"/>
      <c r="H221" s="278"/>
      <c r="I221" s="278"/>
      <c r="J221" s="278"/>
      <c r="K221" s="278"/>
      <c r="L221" s="278"/>
      <c r="M221" s="278"/>
      <c r="N221" s="278"/>
      <c r="O221" s="278"/>
      <c r="P221" s="278"/>
      <c r="Q221" s="27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  <c r="AK221" s="20"/>
      <c r="AL221" s="20"/>
      <c r="AM221" s="20"/>
      <c r="AN221" s="20"/>
      <c r="AO221" s="20"/>
      <c r="AP221" s="20"/>
      <c r="AQ221" s="20"/>
      <c r="AR221" s="20"/>
      <c r="AS221" s="20"/>
      <c r="AT221" s="20"/>
      <c r="AU221" s="20"/>
      <c r="AV221" s="20"/>
      <c r="AW221" s="20"/>
      <c r="AX221" s="20"/>
      <c r="AY221" s="20"/>
      <c r="AZ221" s="20"/>
      <c r="BA221" s="20"/>
      <c r="BB221" s="20"/>
      <c r="BC221" s="20"/>
      <c r="BD221" s="20"/>
      <c r="BE221" s="20"/>
      <c r="BF221" s="20"/>
      <c r="BG221" s="20"/>
      <c r="BH221" s="20"/>
      <c r="BI221" s="20"/>
      <c r="BJ221" s="20"/>
      <c r="BK221" s="20"/>
      <c r="BL221" s="20"/>
      <c r="BM221" s="20"/>
    </row>
    <row r="222">
      <c r="B222" s="278"/>
      <c r="C222" s="278"/>
      <c r="D222" s="278"/>
      <c r="E222" s="278"/>
      <c r="F222" s="278"/>
      <c r="G222" s="278"/>
      <c r="H222" s="278"/>
      <c r="I222" s="278"/>
      <c r="J222" s="278"/>
      <c r="K222" s="278"/>
      <c r="L222" s="278"/>
      <c r="M222" s="278"/>
      <c r="N222" s="278"/>
      <c r="O222" s="278"/>
      <c r="P222" s="278"/>
      <c r="Q222" s="27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20"/>
      <c r="AY222" s="20"/>
      <c r="AZ222" s="20"/>
      <c r="BA222" s="20"/>
      <c r="BB222" s="20"/>
      <c r="BC222" s="20"/>
      <c r="BD222" s="20"/>
      <c r="BE222" s="20"/>
      <c r="BF222" s="20"/>
      <c r="BG222" s="20"/>
      <c r="BH222" s="20"/>
      <c r="BI222" s="20"/>
      <c r="BJ222" s="20"/>
      <c r="BK222" s="20"/>
      <c r="BL222" s="20"/>
      <c r="BM222" s="20"/>
    </row>
    <row r="223">
      <c r="B223" s="278"/>
      <c r="C223" s="278"/>
      <c r="D223" s="278"/>
      <c r="E223" s="278"/>
      <c r="F223" s="278"/>
      <c r="G223" s="278"/>
      <c r="H223" s="278"/>
      <c r="I223" s="278"/>
      <c r="J223" s="278"/>
      <c r="K223" s="278"/>
      <c r="L223" s="278"/>
      <c r="M223" s="278"/>
      <c r="N223" s="278"/>
      <c r="O223" s="278"/>
      <c r="P223" s="278"/>
      <c r="Q223" s="27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  <c r="AK223" s="20"/>
      <c r="AL223" s="20"/>
      <c r="AM223" s="20"/>
      <c r="AN223" s="20"/>
      <c r="AO223" s="20"/>
      <c r="AP223" s="20"/>
      <c r="AQ223" s="20"/>
      <c r="AR223" s="20"/>
      <c r="AS223" s="20"/>
      <c r="AT223" s="20"/>
      <c r="AU223" s="20"/>
      <c r="AV223" s="20"/>
      <c r="AW223" s="20"/>
      <c r="AX223" s="20"/>
      <c r="AY223" s="20"/>
      <c r="AZ223" s="20"/>
      <c r="BA223" s="20"/>
      <c r="BB223" s="20"/>
      <c r="BC223" s="20"/>
      <c r="BD223" s="20"/>
      <c r="BE223" s="20"/>
      <c r="BF223" s="20"/>
      <c r="BG223" s="20"/>
      <c r="BH223" s="20"/>
      <c r="BI223" s="20"/>
      <c r="BJ223" s="20"/>
      <c r="BK223" s="20"/>
      <c r="BL223" s="20"/>
      <c r="BM223" s="20"/>
    </row>
    <row r="224">
      <c r="B224" s="278"/>
      <c r="C224" s="278"/>
      <c r="D224" s="278"/>
      <c r="E224" s="278"/>
      <c r="F224" s="278"/>
      <c r="G224" s="278"/>
      <c r="H224" s="278"/>
      <c r="I224" s="278"/>
      <c r="J224" s="278"/>
      <c r="K224" s="278"/>
      <c r="L224" s="278"/>
      <c r="M224" s="278"/>
      <c r="N224" s="278"/>
      <c r="O224" s="278"/>
      <c r="P224" s="278"/>
      <c r="Q224" s="27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  <c r="AK224" s="20"/>
      <c r="AL224" s="20"/>
      <c r="AM224" s="20"/>
      <c r="AN224" s="20"/>
      <c r="AO224" s="20"/>
      <c r="AP224" s="20"/>
      <c r="AQ224" s="20"/>
      <c r="AR224" s="20"/>
      <c r="AS224" s="20"/>
      <c r="AT224" s="20"/>
      <c r="AU224" s="20"/>
      <c r="AV224" s="20"/>
      <c r="AW224" s="20"/>
      <c r="AX224" s="20"/>
      <c r="AY224" s="20"/>
      <c r="AZ224" s="20"/>
      <c r="BA224" s="20"/>
      <c r="BB224" s="20"/>
      <c r="BC224" s="20"/>
      <c r="BD224" s="20"/>
      <c r="BE224" s="20"/>
      <c r="BF224" s="20"/>
      <c r="BG224" s="20"/>
      <c r="BH224" s="20"/>
      <c r="BI224" s="20"/>
      <c r="BJ224" s="20"/>
      <c r="BK224" s="20"/>
      <c r="BL224" s="20"/>
      <c r="BM224" s="20"/>
    </row>
    <row r="225">
      <c r="B225" s="278"/>
      <c r="C225" s="278"/>
      <c r="D225" s="278"/>
      <c r="E225" s="278"/>
      <c r="F225" s="278"/>
      <c r="G225" s="278"/>
      <c r="H225" s="278"/>
      <c r="I225" s="278"/>
      <c r="J225" s="278"/>
      <c r="K225" s="278"/>
      <c r="L225" s="278"/>
      <c r="M225" s="278"/>
      <c r="N225" s="278"/>
      <c r="O225" s="278"/>
      <c r="P225" s="278"/>
      <c r="Q225" s="27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  <c r="AK225" s="20"/>
      <c r="AL225" s="20"/>
      <c r="AM225" s="20"/>
      <c r="AN225" s="20"/>
      <c r="AO225" s="20"/>
      <c r="AP225" s="20"/>
      <c r="AQ225" s="20"/>
      <c r="AR225" s="20"/>
      <c r="AS225" s="20"/>
      <c r="AT225" s="20"/>
      <c r="AU225" s="20"/>
      <c r="AV225" s="20"/>
      <c r="AW225" s="20"/>
      <c r="AX225" s="20"/>
      <c r="AY225" s="20"/>
      <c r="AZ225" s="20"/>
      <c r="BA225" s="20"/>
      <c r="BB225" s="20"/>
      <c r="BC225" s="20"/>
      <c r="BD225" s="20"/>
      <c r="BE225" s="20"/>
      <c r="BF225" s="20"/>
      <c r="BG225" s="20"/>
      <c r="BH225" s="20"/>
      <c r="BI225" s="20"/>
      <c r="BJ225" s="20"/>
      <c r="BK225" s="20"/>
      <c r="BL225" s="20"/>
      <c r="BM225" s="20"/>
    </row>
    <row r="226">
      <c r="B226" s="278"/>
      <c r="C226" s="278"/>
      <c r="D226" s="278"/>
      <c r="E226" s="278"/>
      <c r="F226" s="278"/>
      <c r="G226" s="278"/>
      <c r="H226" s="278"/>
      <c r="I226" s="278"/>
      <c r="J226" s="278"/>
      <c r="K226" s="278"/>
      <c r="L226" s="278"/>
      <c r="M226" s="278"/>
      <c r="N226" s="278"/>
      <c r="O226" s="278"/>
      <c r="P226" s="278"/>
      <c r="Q226" s="27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  <c r="AK226" s="20"/>
      <c r="AL226" s="20"/>
      <c r="AM226" s="20"/>
      <c r="AN226" s="20"/>
      <c r="AO226" s="20"/>
      <c r="AP226" s="20"/>
      <c r="AQ226" s="20"/>
      <c r="AR226" s="20"/>
      <c r="AS226" s="20"/>
      <c r="AT226" s="20"/>
      <c r="AU226" s="20"/>
      <c r="AV226" s="20"/>
      <c r="AW226" s="20"/>
      <c r="AX226" s="20"/>
      <c r="AY226" s="20"/>
      <c r="AZ226" s="20"/>
      <c r="BA226" s="20"/>
      <c r="BB226" s="20"/>
      <c r="BC226" s="20"/>
      <c r="BD226" s="20"/>
      <c r="BE226" s="20"/>
      <c r="BF226" s="20"/>
      <c r="BG226" s="20"/>
      <c r="BH226" s="20"/>
      <c r="BI226" s="20"/>
      <c r="BJ226" s="20"/>
      <c r="BK226" s="20"/>
      <c r="BL226" s="20"/>
      <c r="BM226" s="20"/>
    </row>
    <row r="227">
      <c r="B227" s="278"/>
      <c r="C227" s="278"/>
      <c r="D227" s="278"/>
      <c r="E227" s="278"/>
      <c r="F227" s="278"/>
      <c r="G227" s="278"/>
      <c r="H227" s="278"/>
      <c r="I227" s="278"/>
      <c r="J227" s="278"/>
      <c r="K227" s="278"/>
      <c r="L227" s="278"/>
      <c r="M227" s="278"/>
      <c r="N227" s="278"/>
      <c r="O227" s="278"/>
      <c r="P227" s="278"/>
      <c r="Q227" s="27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  <c r="AK227" s="20"/>
      <c r="AL227" s="20"/>
      <c r="AM227" s="20"/>
      <c r="AN227" s="20"/>
      <c r="AO227" s="20"/>
      <c r="AP227" s="20"/>
      <c r="AQ227" s="20"/>
      <c r="AR227" s="20"/>
      <c r="AS227" s="20"/>
      <c r="AT227" s="20"/>
      <c r="AU227" s="20"/>
      <c r="AV227" s="20"/>
      <c r="AW227" s="20"/>
      <c r="AX227" s="20"/>
      <c r="AY227" s="20"/>
      <c r="AZ227" s="20"/>
      <c r="BA227" s="20"/>
      <c r="BB227" s="20"/>
      <c r="BC227" s="20"/>
      <c r="BD227" s="20"/>
      <c r="BE227" s="20"/>
      <c r="BF227" s="20"/>
      <c r="BG227" s="20"/>
      <c r="BH227" s="20"/>
      <c r="BI227" s="20"/>
      <c r="BJ227" s="20"/>
      <c r="BK227" s="20"/>
      <c r="BL227" s="20"/>
      <c r="BM227" s="20"/>
    </row>
    <row r="228">
      <c r="B228" s="278"/>
      <c r="C228" s="278"/>
      <c r="D228" s="278"/>
      <c r="E228" s="278"/>
      <c r="F228" s="278"/>
      <c r="G228" s="278"/>
      <c r="H228" s="278"/>
      <c r="I228" s="278"/>
      <c r="J228" s="278"/>
      <c r="K228" s="278"/>
      <c r="L228" s="278"/>
      <c r="M228" s="278"/>
      <c r="N228" s="278"/>
      <c r="O228" s="278"/>
      <c r="P228" s="278"/>
      <c r="Q228" s="27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  <c r="AK228" s="20"/>
      <c r="AL228" s="20"/>
      <c r="AM228" s="20"/>
      <c r="AN228" s="20"/>
      <c r="AO228" s="20"/>
      <c r="AP228" s="20"/>
      <c r="AQ228" s="20"/>
      <c r="AR228" s="20"/>
      <c r="AS228" s="20"/>
      <c r="AT228" s="20"/>
      <c r="AU228" s="20"/>
      <c r="AV228" s="20"/>
      <c r="AW228" s="20"/>
      <c r="AX228" s="20"/>
      <c r="AY228" s="20"/>
      <c r="AZ228" s="20"/>
      <c r="BA228" s="20"/>
      <c r="BB228" s="20"/>
      <c r="BC228" s="20"/>
      <c r="BD228" s="20"/>
      <c r="BE228" s="20"/>
      <c r="BF228" s="20"/>
      <c r="BG228" s="20"/>
      <c r="BH228" s="20"/>
      <c r="BI228" s="20"/>
      <c r="BJ228" s="20"/>
      <c r="BK228" s="20"/>
      <c r="BL228" s="20"/>
      <c r="BM228" s="20"/>
    </row>
    <row r="229">
      <c r="B229" s="278"/>
      <c r="C229" s="278"/>
      <c r="D229" s="278"/>
      <c r="E229" s="278"/>
      <c r="F229" s="278"/>
      <c r="G229" s="278"/>
      <c r="H229" s="278"/>
      <c r="I229" s="278"/>
      <c r="J229" s="278"/>
      <c r="K229" s="278"/>
      <c r="L229" s="278"/>
      <c r="M229" s="278"/>
      <c r="N229" s="278"/>
      <c r="O229" s="278"/>
      <c r="P229" s="278"/>
      <c r="Q229" s="27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  <c r="AK229" s="20"/>
      <c r="AL229" s="20"/>
      <c r="AM229" s="20"/>
      <c r="AN229" s="20"/>
      <c r="AO229" s="20"/>
      <c r="AP229" s="20"/>
      <c r="AQ229" s="20"/>
      <c r="AR229" s="20"/>
      <c r="AS229" s="20"/>
      <c r="AT229" s="20"/>
      <c r="AU229" s="20"/>
      <c r="AV229" s="20"/>
      <c r="AW229" s="20"/>
      <c r="AX229" s="20"/>
      <c r="AY229" s="20"/>
      <c r="AZ229" s="20"/>
      <c r="BA229" s="20"/>
      <c r="BB229" s="20"/>
      <c r="BC229" s="20"/>
      <c r="BD229" s="20"/>
      <c r="BE229" s="20"/>
      <c r="BF229" s="20"/>
      <c r="BG229" s="20"/>
      <c r="BH229" s="20"/>
      <c r="BI229" s="20"/>
      <c r="BJ229" s="20"/>
      <c r="BK229" s="20"/>
      <c r="BL229" s="20"/>
      <c r="BM229" s="20"/>
    </row>
    <row r="230">
      <c r="B230" s="278"/>
      <c r="C230" s="278"/>
      <c r="D230" s="278"/>
      <c r="E230" s="278"/>
      <c r="F230" s="278"/>
      <c r="G230" s="278"/>
      <c r="H230" s="278"/>
      <c r="I230" s="278"/>
      <c r="J230" s="278"/>
      <c r="K230" s="278"/>
      <c r="L230" s="278"/>
      <c r="M230" s="278"/>
      <c r="N230" s="278"/>
      <c r="O230" s="278"/>
      <c r="P230" s="278"/>
      <c r="Q230" s="27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  <c r="AK230" s="20"/>
      <c r="AL230" s="20"/>
      <c r="AM230" s="20"/>
      <c r="AN230" s="20"/>
      <c r="AO230" s="20"/>
      <c r="AP230" s="20"/>
      <c r="AQ230" s="20"/>
      <c r="AR230" s="20"/>
      <c r="AS230" s="20"/>
      <c r="AT230" s="20"/>
      <c r="AU230" s="20"/>
      <c r="AV230" s="20"/>
      <c r="AW230" s="20"/>
      <c r="AX230" s="20"/>
      <c r="AY230" s="20"/>
      <c r="AZ230" s="20"/>
      <c r="BA230" s="20"/>
      <c r="BB230" s="20"/>
      <c r="BC230" s="20"/>
      <c r="BD230" s="20"/>
      <c r="BE230" s="20"/>
      <c r="BF230" s="20"/>
      <c r="BG230" s="20"/>
      <c r="BH230" s="20"/>
      <c r="BI230" s="20"/>
      <c r="BJ230" s="20"/>
      <c r="BK230" s="20"/>
      <c r="BL230" s="20"/>
      <c r="BM230" s="20"/>
    </row>
    <row r="231">
      <c r="B231" s="278"/>
      <c r="C231" s="278"/>
      <c r="D231" s="278"/>
      <c r="E231" s="278"/>
      <c r="F231" s="278"/>
      <c r="G231" s="278"/>
      <c r="H231" s="278"/>
      <c r="I231" s="278"/>
      <c r="J231" s="278"/>
      <c r="K231" s="278"/>
      <c r="L231" s="278"/>
      <c r="M231" s="278"/>
      <c r="N231" s="278"/>
      <c r="O231" s="278"/>
      <c r="P231" s="278"/>
      <c r="Q231" s="27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  <c r="AK231" s="20"/>
      <c r="AL231" s="20"/>
      <c r="AM231" s="20"/>
      <c r="AN231" s="20"/>
      <c r="AO231" s="20"/>
      <c r="AP231" s="20"/>
      <c r="AQ231" s="20"/>
      <c r="AR231" s="20"/>
      <c r="AS231" s="20"/>
      <c r="AT231" s="20"/>
      <c r="AU231" s="20"/>
      <c r="AV231" s="20"/>
      <c r="AW231" s="20"/>
      <c r="AX231" s="20"/>
      <c r="AY231" s="20"/>
      <c r="AZ231" s="20"/>
      <c r="BA231" s="20"/>
      <c r="BB231" s="20"/>
      <c r="BC231" s="20"/>
      <c r="BD231" s="20"/>
      <c r="BE231" s="20"/>
      <c r="BF231" s="20"/>
      <c r="BG231" s="20"/>
      <c r="BH231" s="20"/>
      <c r="BI231" s="20"/>
      <c r="BJ231" s="20"/>
      <c r="BK231" s="20"/>
      <c r="BL231" s="20"/>
      <c r="BM231" s="20"/>
    </row>
    <row r="232">
      <c r="B232" s="278"/>
      <c r="C232" s="278"/>
      <c r="D232" s="278"/>
      <c r="E232" s="278"/>
      <c r="F232" s="278"/>
      <c r="G232" s="278"/>
      <c r="H232" s="278"/>
      <c r="I232" s="278"/>
      <c r="J232" s="278"/>
      <c r="K232" s="278"/>
      <c r="L232" s="278"/>
      <c r="M232" s="278"/>
      <c r="N232" s="278"/>
      <c r="O232" s="278"/>
      <c r="P232" s="278"/>
      <c r="Q232" s="27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  <c r="AK232" s="20"/>
      <c r="AL232" s="20"/>
      <c r="AM232" s="20"/>
      <c r="AN232" s="20"/>
      <c r="AO232" s="20"/>
      <c r="AP232" s="20"/>
      <c r="AQ232" s="20"/>
      <c r="AR232" s="20"/>
      <c r="AS232" s="20"/>
      <c r="AT232" s="20"/>
      <c r="AU232" s="20"/>
      <c r="AV232" s="20"/>
      <c r="AW232" s="20"/>
      <c r="AX232" s="20"/>
      <c r="AY232" s="20"/>
      <c r="AZ232" s="20"/>
      <c r="BA232" s="20"/>
      <c r="BB232" s="20"/>
      <c r="BC232" s="20"/>
      <c r="BD232" s="20"/>
      <c r="BE232" s="20"/>
      <c r="BF232" s="20"/>
      <c r="BG232" s="20"/>
      <c r="BH232" s="20"/>
      <c r="BI232" s="20"/>
      <c r="BJ232" s="20"/>
      <c r="BK232" s="20"/>
      <c r="BL232" s="20"/>
      <c r="BM232" s="20"/>
    </row>
    <row r="233">
      <c r="B233" s="278"/>
      <c r="C233" s="278"/>
      <c r="D233" s="278"/>
      <c r="E233" s="278"/>
      <c r="F233" s="278"/>
      <c r="G233" s="278"/>
      <c r="H233" s="278"/>
      <c r="I233" s="278"/>
      <c r="J233" s="278"/>
      <c r="K233" s="278"/>
      <c r="L233" s="278"/>
      <c r="M233" s="278"/>
      <c r="N233" s="278"/>
      <c r="O233" s="278"/>
      <c r="P233" s="278"/>
      <c r="Q233" s="27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  <c r="AK233" s="20"/>
      <c r="AL233" s="20"/>
      <c r="AM233" s="20"/>
      <c r="AN233" s="20"/>
      <c r="AO233" s="20"/>
      <c r="AP233" s="20"/>
      <c r="AQ233" s="20"/>
      <c r="AR233" s="20"/>
      <c r="AS233" s="20"/>
      <c r="AT233" s="20"/>
      <c r="AU233" s="20"/>
      <c r="AV233" s="20"/>
      <c r="AW233" s="20"/>
      <c r="AX233" s="20"/>
      <c r="AY233" s="20"/>
      <c r="AZ233" s="20"/>
      <c r="BA233" s="20"/>
      <c r="BB233" s="20"/>
      <c r="BC233" s="20"/>
      <c r="BD233" s="20"/>
      <c r="BE233" s="20"/>
      <c r="BF233" s="20"/>
      <c r="BG233" s="20"/>
      <c r="BH233" s="20"/>
      <c r="BI233" s="20"/>
      <c r="BJ233" s="20"/>
      <c r="BK233" s="20"/>
      <c r="BL233" s="20"/>
      <c r="BM233" s="20"/>
    </row>
    <row r="234">
      <c r="B234" s="278"/>
      <c r="C234" s="278"/>
      <c r="D234" s="278"/>
      <c r="E234" s="278"/>
      <c r="F234" s="278"/>
      <c r="G234" s="278"/>
      <c r="H234" s="278"/>
      <c r="I234" s="278"/>
      <c r="J234" s="278"/>
      <c r="K234" s="278"/>
      <c r="L234" s="278"/>
      <c r="M234" s="278"/>
      <c r="N234" s="278"/>
      <c r="O234" s="278"/>
      <c r="P234" s="278"/>
      <c r="Q234" s="27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  <c r="AK234" s="20"/>
      <c r="AL234" s="20"/>
      <c r="AM234" s="20"/>
      <c r="AN234" s="20"/>
      <c r="AO234" s="20"/>
      <c r="AP234" s="20"/>
      <c r="AQ234" s="20"/>
      <c r="AR234" s="20"/>
      <c r="AS234" s="20"/>
      <c r="AT234" s="20"/>
      <c r="AU234" s="20"/>
      <c r="AV234" s="20"/>
      <c r="AW234" s="20"/>
      <c r="AX234" s="20"/>
      <c r="AY234" s="20"/>
      <c r="AZ234" s="20"/>
      <c r="BA234" s="20"/>
      <c r="BB234" s="20"/>
      <c r="BC234" s="20"/>
      <c r="BD234" s="20"/>
      <c r="BE234" s="20"/>
      <c r="BF234" s="20"/>
      <c r="BG234" s="20"/>
      <c r="BH234" s="20"/>
      <c r="BI234" s="20"/>
      <c r="BJ234" s="20"/>
      <c r="BK234" s="20"/>
      <c r="BL234" s="20"/>
      <c r="BM234" s="20"/>
    </row>
    <row r="235">
      <c r="B235" s="278"/>
      <c r="C235" s="278"/>
      <c r="D235" s="278"/>
      <c r="E235" s="278"/>
      <c r="F235" s="278"/>
      <c r="G235" s="278"/>
      <c r="H235" s="278"/>
      <c r="I235" s="278"/>
      <c r="J235" s="278"/>
      <c r="K235" s="278"/>
      <c r="L235" s="278"/>
      <c r="M235" s="278"/>
      <c r="N235" s="278"/>
      <c r="O235" s="278"/>
      <c r="P235" s="278"/>
      <c r="Q235" s="27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  <c r="AK235" s="20"/>
      <c r="AL235" s="20"/>
      <c r="AM235" s="20"/>
      <c r="AN235" s="20"/>
      <c r="AO235" s="20"/>
      <c r="AP235" s="20"/>
      <c r="AQ235" s="20"/>
      <c r="AR235" s="20"/>
      <c r="AS235" s="20"/>
      <c r="AT235" s="20"/>
      <c r="AU235" s="20"/>
      <c r="AV235" s="20"/>
      <c r="AW235" s="20"/>
      <c r="AX235" s="20"/>
      <c r="AY235" s="20"/>
      <c r="AZ235" s="20"/>
      <c r="BA235" s="20"/>
      <c r="BB235" s="20"/>
      <c r="BC235" s="20"/>
      <c r="BD235" s="20"/>
      <c r="BE235" s="20"/>
      <c r="BF235" s="20"/>
      <c r="BG235" s="20"/>
      <c r="BH235" s="20"/>
      <c r="BI235" s="20"/>
      <c r="BJ235" s="20"/>
      <c r="BK235" s="20"/>
      <c r="BL235" s="20"/>
      <c r="BM235" s="20"/>
    </row>
    <row r="236">
      <c r="B236" s="278"/>
      <c r="C236" s="278"/>
      <c r="D236" s="278"/>
      <c r="E236" s="278"/>
      <c r="F236" s="278"/>
      <c r="G236" s="278"/>
      <c r="H236" s="278"/>
      <c r="I236" s="278"/>
      <c r="J236" s="278"/>
      <c r="K236" s="278"/>
      <c r="L236" s="278"/>
      <c r="M236" s="278"/>
      <c r="N236" s="278"/>
      <c r="O236" s="278"/>
      <c r="P236" s="278"/>
      <c r="Q236" s="27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  <c r="AK236" s="20"/>
      <c r="AL236" s="20"/>
      <c r="AM236" s="20"/>
      <c r="AN236" s="20"/>
      <c r="AO236" s="20"/>
      <c r="AP236" s="20"/>
      <c r="AQ236" s="20"/>
      <c r="AR236" s="20"/>
      <c r="AS236" s="20"/>
      <c r="AT236" s="20"/>
      <c r="AU236" s="20"/>
      <c r="AV236" s="20"/>
      <c r="AW236" s="20"/>
      <c r="AX236" s="20"/>
      <c r="AY236" s="20"/>
      <c r="AZ236" s="20"/>
      <c r="BA236" s="20"/>
      <c r="BB236" s="20"/>
      <c r="BC236" s="20"/>
      <c r="BD236" s="20"/>
      <c r="BE236" s="20"/>
      <c r="BF236" s="20"/>
      <c r="BG236" s="20"/>
      <c r="BH236" s="20"/>
      <c r="BI236" s="20"/>
      <c r="BJ236" s="20"/>
      <c r="BK236" s="20"/>
      <c r="BL236" s="20"/>
      <c r="BM236" s="20"/>
    </row>
    <row r="237">
      <c r="B237" s="278"/>
      <c r="C237" s="278"/>
      <c r="D237" s="278"/>
      <c r="E237" s="278"/>
      <c r="F237" s="278"/>
      <c r="G237" s="278"/>
      <c r="H237" s="278"/>
      <c r="I237" s="278"/>
      <c r="J237" s="278"/>
      <c r="K237" s="278"/>
      <c r="L237" s="278"/>
      <c r="M237" s="278"/>
      <c r="N237" s="278"/>
      <c r="O237" s="278"/>
      <c r="P237" s="278"/>
      <c r="Q237" s="27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  <c r="AK237" s="20"/>
      <c r="AL237" s="20"/>
      <c r="AM237" s="20"/>
      <c r="AN237" s="20"/>
      <c r="AO237" s="20"/>
      <c r="AP237" s="20"/>
      <c r="AQ237" s="20"/>
      <c r="AR237" s="20"/>
      <c r="AS237" s="20"/>
      <c r="AT237" s="20"/>
      <c r="AU237" s="20"/>
      <c r="AV237" s="20"/>
      <c r="AW237" s="20"/>
      <c r="AX237" s="20"/>
      <c r="AY237" s="20"/>
      <c r="AZ237" s="20"/>
      <c r="BA237" s="20"/>
      <c r="BB237" s="20"/>
      <c r="BC237" s="20"/>
      <c r="BD237" s="20"/>
      <c r="BE237" s="20"/>
      <c r="BF237" s="20"/>
      <c r="BG237" s="20"/>
      <c r="BH237" s="20"/>
      <c r="BI237" s="20"/>
      <c r="BJ237" s="20"/>
      <c r="BK237" s="20"/>
      <c r="BL237" s="20"/>
      <c r="BM237" s="20"/>
    </row>
    <row r="238">
      <c r="B238" s="278"/>
      <c r="C238" s="278"/>
      <c r="D238" s="278"/>
      <c r="E238" s="278"/>
      <c r="F238" s="278"/>
      <c r="G238" s="278"/>
      <c r="H238" s="278"/>
      <c r="I238" s="278"/>
      <c r="J238" s="278"/>
      <c r="K238" s="278"/>
      <c r="L238" s="278"/>
      <c r="M238" s="278"/>
      <c r="N238" s="278"/>
      <c r="O238" s="278"/>
      <c r="P238" s="278"/>
      <c r="Q238" s="27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  <c r="AK238" s="20"/>
      <c r="AL238" s="20"/>
      <c r="AM238" s="20"/>
      <c r="AN238" s="20"/>
      <c r="AO238" s="20"/>
      <c r="AP238" s="20"/>
      <c r="AQ238" s="20"/>
      <c r="AR238" s="20"/>
      <c r="AS238" s="20"/>
      <c r="AT238" s="20"/>
      <c r="AU238" s="20"/>
      <c r="AV238" s="20"/>
      <c r="AW238" s="20"/>
      <c r="AX238" s="20"/>
      <c r="AY238" s="20"/>
      <c r="AZ238" s="20"/>
      <c r="BA238" s="20"/>
      <c r="BB238" s="20"/>
      <c r="BC238" s="20"/>
      <c r="BD238" s="20"/>
      <c r="BE238" s="20"/>
      <c r="BF238" s="20"/>
      <c r="BG238" s="20"/>
      <c r="BH238" s="20"/>
      <c r="BI238" s="20"/>
      <c r="BJ238" s="20"/>
      <c r="BK238" s="20"/>
      <c r="BL238" s="20"/>
      <c r="BM238" s="20"/>
    </row>
    <row r="239">
      <c r="B239" s="278"/>
      <c r="C239" s="278"/>
      <c r="D239" s="278"/>
      <c r="E239" s="278"/>
      <c r="F239" s="278"/>
      <c r="G239" s="278"/>
      <c r="H239" s="278"/>
      <c r="I239" s="278"/>
      <c r="J239" s="278"/>
      <c r="K239" s="278"/>
      <c r="L239" s="278"/>
      <c r="M239" s="278"/>
      <c r="N239" s="278"/>
      <c r="O239" s="278"/>
      <c r="P239" s="278"/>
      <c r="Q239" s="27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  <c r="AK239" s="20"/>
      <c r="AL239" s="20"/>
      <c r="AM239" s="20"/>
      <c r="AN239" s="20"/>
      <c r="AO239" s="20"/>
      <c r="AP239" s="20"/>
      <c r="AQ239" s="20"/>
      <c r="AR239" s="20"/>
      <c r="AS239" s="20"/>
      <c r="AT239" s="20"/>
      <c r="AU239" s="20"/>
      <c r="AV239" s="20"/>
      <c r="AW239" s="20"/>
      <c r="AX239" s="20"/>
      <c r="AY239" s="20"/>
      <c r="AZ239" s="20"/>
      <c r="BA239" s="20"/>
      <c r="BB239" s="20"/>
      <c r="BC239" s="20"/>
      <c r="BD239" s="20"/>
      <c r="BE239" s="20"/>
      <c r="BF239" s="20"/>
      <c r="BG239" s="20"/>
      <c r="BH239" s="20"/>
      <c r="BI239" s="20"/>
      <c r="BJ239" s="20"/>
      <c r="BK239" s="20"/>
      <c r="BL239" s="20"/>
      <c r="BM239" s="20"/>
    </row>
    <row r="240">
      <c r="B240" s="278"/>
      <c r="C240" s="278"/>
      <c r="D240" s="278"/>
      <c r="E240" s="278"/>
      <c r="F240" s="278"/>
      <c r="G240" s="278"/>
      <c r="H240" s="278"/>
      <c r="I240" s="278"/>
      <c r="J240" s="278"/>
      <c r="K240" s="278"/>
      <c r="L240" s="278"/>
      <c r="M240" s="278"/>
      <c r="N240" s="278"/>
      <c r="O240" s="278"/>
      <c r="P240" s="278"/>
      <c r="Q240" s="27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  <c r="AK240" s="20"/>
      <c r="AL240" s="20"/>
      <c r="AM240" s="20"/>
      <c r="AN240" s="20"/>
      <c r="AO240" s="20"/>
      <c r="AP240" s="20"/>
      <c r="AQ240" s="20"/>
      <c r="AR240" s="20"/>
      <c r="AS240" s="20"/>
      <c r="AT240" s="20"/>
      <c r="AU240" s="20"/>
      <c r="AV240" s="20"/>
      <c r="AW240" s="20"/>
      <c r="AX240" s="20"/>
      <c r="AY240" s="20"/>
      <c r="AZ240" s="20"/>
      <c r="BA240" s="20"/>
      <c r="BB240" s="20"/>
      <c r="BC240" s="20"/>
      <c r="BD240" s="20"/>
      <c r="BE240" s="20"/>
      <c r="BF240" s="20"/>
      <c r="BG240" s="20"/>
      <c r="BH240" s="20"/>
      <c r="BI240" s="20"/>
      <c r="BJ240" s="20"/>
      <c r="BK240" s="20"/>
      <c r="BL240" s="20"/>
      <c r="BM240" s="20"/>
    </row>
    <row r="241">
      <c r="B241" s="278"/>
      <c r="C241" s="278"/>
      <c r="D241" s="278"/>
      <c r="E241" s="278"/>
      <c r="F241" s="278"/>
      <c r="G241" s="278"/>
      <c r="H241" s="278"/>
      <c r="I241" s="278"/>
      <c r="J241" s="278"/>
      <c r="K241" s="278"/>
      <c r="L241" s="278"/>
      <c r="M241" s="278"/>
      <c r="N241" s="278"/>
      <c r="O241" s="278"/>
      <c r="P241" s="278"/>
      <c r="Q241" s="27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  <c r="AX241" s="20"/>
      <c r="AY241" s="20"/>
      <c r="AZ241" s="20"/>
      <c r="BA241" s="20"/>
      <c r="BB241" s="20"/>
      <c r="BC241" s="20"/>
      <c r="BD241" s="20"/>
      <c r="BE241" s="20"/>
      <c r="BF241" s="20"/>
      <c r="BG241" s="20"/>
      <c r="BH241" s="20"/>
      <c r="BI241" s="20"/>
      <c r="BJ241" s="20"/>
      <c r="BK241" s="20"/>
      <c r="BL241" s="20"/>
      <c r="BM241" s="20"/>
    </row>
    <row r="242">
      <c r="B242" s="278"/>
      <c r="C242" s="278"/>
      <c r="D242" s="278"/>
      <c r="E242" s="278"/>
      <c r="F242" s="278"/>
      <c r="G242" s="278"/>
      <c r="H242" s="278"/>
      <c r="I242" s="278"/>
      <c r="J242" s="278"/>
      <c r="K242" s="278"/>
      <c r="L242" s="278"/>
      <c r="M242" s="278"/>
      <c r="N242" s="278"/>
      <c r="O242" s="278"/>
      <c r="P242" s="278"/>
      <c r="Q242" s="27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  <c r="AX242" s="20"/>
      <c r="AY242" s="20"/>
      <c r="AZ242" s="20"/>
      <c r="BA242" s="20"/>
      <c r="BB242" s="20"/>
      <c r="BC242" s="20"/>
      <c r="BD242" s="20"/>
      <c r="BE242" s="20"/>
      <c r="BF242" s="20"/>
      <c r="BG242" s="20"/>
      <c r="BH242" s="20"/>
      <c r="BI242" s="20"/>
      <c r="BJ242" s="20"/>
      <c r="BK242" s="20"/>
      <c r="BL242" s="20"/>
      <c r="BM242" s="20"/>
    </row>
    <row r="243">
      <c r="B243" s="278"/>
      <c r="C243" s="278"/>
      <c r="D243" s="278"/>
      <c r="E243" s="278"/>
      <c r="F243" s="278"/>
      <c r="G243" s="278"/>
      <c r="H243" s="278"/>
      <c r="I243" s="278"/>
      <c r="J243" s="278"/>
      <c r="K243" s="278"/>
      <c r="L243" s="278"/>
      <c r="M243" s="278"/>
      <c r="N243" s="278"/>
      <c r="O243" s="278"/>
      <c r="P243" s="278"/>
      <c r="Q243" s="27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  <c r="AK243" s="20"/>
      <c r="AL243" s="20"/>
      <c r="AM243" s="20"/>
      <c r="AN243" s="20"/>
      <c r="AO243" s="20"/>
      <c r="AP243" s="20"/>
      <c r="AQ243" s="20"/>
      <c r="AR243" s="20"/>
      <c r="AS243" s="20"/>
      <c r="AT243" s="20"/>
      <c r="AU243" s="20"/>
      <c r="AV243" s="20"/>
      <c r="AW243" s="20"/>
      <c r="AX243" s="20"/>
      <c r="AY243" s="20"/>
      <c r="AZ243" s="20"/>
      <c r="BA243" s="20"/>
      <c r="BB243" s="20"/>
      <c r="BC243" s="20"/>
      <c r="BD243" s="20"/>
      <c r="BE243" s="20"/>
      <c r="BF243" s="20"/>
      <c r="BG243" s="20"/>
      <c r="BH243" s="20"/>
      <c r="BI243" s="20"/>
      <c r="BJ243" s="20"/>
      <c r="BK243" s="20"/>
      <c r="BL243" s="20"/>
      <c r="BM243" s="20"/>
    </row>
    <row r="244">
      <c r="B244" s="278"/>
      <c r="C244" s="278"/>
      <c r="D244" s="278"/>
      <c r="E244" s="278"/>
      <c r="F244" s="278"/>
      <c r="G244" s="278"/>
      <c r="H244" s="278"/>
      <c r="I244" s="278"/>
      <c r="J244" s="278"/>
      <c r="K244" s="278"/>
      <c r="L244" s="278"/>
      <c r="M244" s="278"/>
      <c r="N244" s="278"/>
      <c r="O244" s="278"/>
      <c r="P244" s="278"/>
      <c r="Q244" s="27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  <c r="AK244" s="20"/>
      <c r="AL244" s="20"/>
      <c r="AM244" s="20"/>
      <c r="AN244" s="20"/>
      <c r="AO244" s="20"/>
      <c r="AP244" s="20"/>
      <c r="AQ244" s="20"/>
      <c r="AR244" s="20"/>
      <c r="AS244" s="20"/>
      <c r="AT244" s="20"/>
      <c r="AU244" s="20"/>
      <c r="AV244" s="20"/>
      <c r="AW244" s="20"/>
      <c r="AX244" s="20"/>
      <c r="AY244" s="20"/>
      <c r="AZ244" s="20"/>
      <c r="BA244" s="20"/>
      <c r="BB244" s="20"/>
      <c r="BC244" s="20"/>
      <c r="BD244" s="20"/>
      <c r="BE244" s="20"/>
      <c r="BF244" s="20"/>
      <c r="BG244" s="20"/>
      <c r="BH244" s="20"/>
      <c r="BI244" s="20"/>
      <c r="BJ244" s="20"/>
      <c r="BK244" s="20"/>
      <c r="BL244" s="20"/>
      <c r="BM244" s="20"/>
    </row>
    <row r="245">
      <c r="B245" s="278"/>
      <c r="C245" s="278"/>
      <c r="D245" s="278"/>
      <c r="E245" s="278"/>
      <c r="F245" s="278"/>
      <c r="G245" s="278"/>
      <c r="H245" s="278"/>
      <c r="I245" s="278"/>
      <c r="J245" s="278"/>
      <c r="K245" s="278"/>
      <c r="L245" s="278"/>
      <c r="M245" s="278"/>
      <c r="N245" s="278"/>
      <c r="O245" s="278"/>
      <c r="P245" s="278"/>
      <c r="Q245" s="27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  <c r="AK245" s="20"/>
      <c r="AL245" s="20"/>
      <c r="AM245" s="20"/>
      <c r="AN245" s="20"/>
      <c r="AO245" s="20"/>
      <c r="AP245" s="20"/>
      <c r="AQ245" s="20"/>
      <c r="AR245" s="20"/>
      <c r="AS245" s="20"/>
      <c r="AT245" s="20"/>
      <c r="AU245" s="20"/>
      <c r="AV245" s="20"/>
      <c r="AW245" s="20"/>
      <c r="AX245" s="20"/>
      <c r="AY245" s="20"/>
      <c r="AZ245" s="20"/>
      <c r="BA245" s="20"/>
      <c r="BB245" s="20"/>
      <c r="BC245" s="20"/>
      <c r="BD245" s="20"/>
      <c r="BE245" s="20"/>
      <c r="BF245" s="20"/>
      <c r="BG245" s="20"/>
      <c r="BH245" s="20"/>
      <c r="BI245" s="20"/>
      <c r="BJ245" s="20"/>
      <c r="BK245" s="20"/>
      <c r="BL245" s="20"/>
      <c r="BM245" s="20"/>
    </row>
    <row r="246">
      <c r="B246" s="278"/>
      <c r="C246" s="278"/>
      <c r="D246" s="278"/>
      <c r="E246" s="278"/>
      <c r="F246" s="278"/>
      <c r="G246" s="278"/>
      <c r="H246" s="278"/>
      <c r="I246" s="278"/>
      <c r="J246" s="278"/>
      <c r="K246" s="278"/>
      <c r="L246" s="278"/>
      <c r="M246" s="278"/>
      <c r="N246" s="278"/>
      <c r="O246" s="278"/>
      <c r="P246" s="278"/>
      <c r="Q246" s="27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  <c r="AK246" s="20"/>
      <c r="AL246" s="20"/>
      <c r="AM246" s="20"/>
      <c r="AN246" s="20"/>
      <c r="AO246" s="20"/>
      <c r="AP246" s="20"/>
      <c r="AQ246" s="20"/>
      <c r="AR246" s="20"/>
      <c r="AS246" s="20"/>
      <c r="AT246" s="20"/>
      <c r="AU246" s="20"/>
      <c r="AV246" s="20"/>
      <c r="AW246" s="20"/>
      <c r="AX246" s="20"/>
      <c r="AY246" s="20"/>
      <c r="AZ246" s="20"/>
      <c r="BA246" s="20"/>
      <c r="BB246" s="20"/>
      <c r="BC246" s="20"/>
      <c r="BD246" s="20"/>
      <c r="BE246" s="20"/>
      <c r="BF246" s="20"/>
      <c r="BG246" s="20"/>
      <c r="BH246" s="20"/>
      <c r="BI246" s="20"/>
      <c r="BJ246" s="20"/>
      <c r="BK246" s="20"/>
      <c r="BL246" s="20"/>
      <c r="BM246" s="20"/>
    </row>
    <row r="247">
      <c r="B247" s="278"/>
      <c r="C247" s="278"/>
      <c r="D247" s="278"/>
      <c r="E247" s="278"/>
      <c r="F247" s="278"/>
      <c r="G247" s="278"/>
      <c r="H247" s="278"/>
      <c r="I247" s="278"/>
      <c r="J247" s="278"/>
      <c r="K247" s="278"/>
      <c r="L247" s="278"/>
      <c r="M247" s="278"/>
      <c r="N247" s="278"/>
      <c r="O247" s="278"/>
      <c r="P247" s="278"/>
      <c r="Q247" s="27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  <c r="AK247" s="20"/>
      <c r="AL247" s="20"/>
      <c r="AM247" s="20"/>
      <c r="AN247" s="20"/>
      <c r="AO247" s="20"/>
      <c r="AP247" s="20"/>
      <c r="AQ247" s="20"/>
      <c r="AR247" s="20"/>
      <c r="AS247" s="20"/>
      <c r="AT247" s="20"/>
      <c r="AU247" s="20"/>
      <c r="AV247" s="20"/>
      <c r="AW247" s="20"/>
      <c r="AX247" s="20"/>
      <c r="AY247" s="20"/>
      <c r="AZ247" s="20"/>
      <c r="BA247" s="20"/>
      <c r="BB247" s="20"/>
      <c r="BC247" s="20"/>
      <c r="BD247" s="20"/>
      <c r="BE247" s="20"/>
      <c r="BF247" s="20"/>
      <c r="BG247" s="20"/>
      <c r="BH247" s="20"/>
      <c r="BI247" s="20"/>
      <c r="BJ247" s="20"/>
      <c r="BK247" s="20"/>
      <c r="BL247" s="20"/>
      <c r="BM247" s="20"/>
    </row>
    <row r="248">
      <c r="B248" s="278"/>
      <c r="C248" s="278"/>
      <c r="D248" s="278"/>
      <c r="E248" s="278"/>
      <c r="F248" s="278"/>
      <c r="G248" s="278"/>
      <c r="H248" s="278"/>
      <c r="I248" s="278"/>
      <c r="J248" s="278"/>
      <c r="K248" s="278"/>
      <c r="L248" s="278"/>
      <c r="M248" s="278"/>
      <c r="N248" s="278"/>
      <c r="O248" s="278"/>
      <c r="P248" s="278"/>
      <c r="Q248" s="27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  <c r="AK248" s="20"/>
      <c r="AL248" s="20"/>
      <c r="AM248" s="20"/>
      <c r="AN248" s="20"/>
      <c r="AO248" s="20"/>
      <c r="AP248" s="20"/>
      <c r="AQ248" s="20"/>
      <c r="AR248" s="20"/>
      <c r="AS248" s="20"/>
      <c r="AT248" s="20"/>
      <c r="AU248" s="20"/>
      <c r="AV248" s="20"/>
      <c r="AW248" s="20"/>
      <c r="AX248" s="20"/>
      <c r="AY248" s="20"/>
      <c r="AZ248" s="20"/>
      <c r="BA248" s="20"/>
      <c r="BB248" s="20"/>
      <c r="BC248" s="20"/>
      <c r="BD248" s="20"/>
      <c r="BE248" s="20"/>
      <c r="BF248" s="20"/>
      <c r="BG248" s="20"/>
      <c r="BH248" s="20"/>
      <c r="BI248" s="20"/>
      <c r="BJ248" s="20"/>
      <c r="BK248" s="20"/>
      <c r="BL248" s="20"/>
      <c r="BM248" s="20"/>
    </row>
    <row r="249">
      <c r="B249" s="278"/>
      <c r="C249" s="278"/>
      <c r="D249" s="278"/>
      <c r="E249" s="278"/>
      <c r="F249" s="278"/>
      <c r="G249" s="278"/>
      <c r="H249" s="278"/>
      <c r="I249" s="278"/>
      <c r="J249" s="278"/>
      <c r="K249" s="278"/>
      <c r="L249" s="278"/>
      <c r="M249" s="278"/>
      <c r="N249" s="278"/>
      <c r="O249" s="278"/>
      <c r="P249" s="278"/>
      <c r="Q249" s="27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  <c r="AK249" s="20"/>
      <c r="AL249" s="20"/>
      <c r="AM249" s="20"/>
      <c r="AN249" s="20"/>
      <c r="AO249" s="20"/>
      <c r="AP249" s="20"/>
      <c r="AQ249" s="20"/>
      <c r="AR249" s="20"/>
      <c r="AS249" s="20"/>
      <c r="AT249" s="20"/>
      <c r="AU249" s="20"/>
      <c r="AV249" s="20"/>
      <c r="AW249" s="20"/>
      <c r="AX249" s="20"/>
      <c r="AY249" s="20"/>
      <c r="AZ249" s="20"/>
      <c r="BA249" s="20"/>
      <c r="BB249" s="20"/>
      <c r="BC249" s="20"/>
      <c r="BD249" s="20"/>
      <c r="BE249" s="20"/>
      <c r="BF249" s="20"/>
      <c r="BG249" s="20"/>
      <c r="BH249" s="20"/>
      <c r="BI249" s="20"/>
      <c r="BJ249" s="20"/>
      <c r="BK249" s="20"/>
      <c r="BL249" s="20"/>
      <c r="BM249" s="20"/>
    </row>
    <row r="250">
      <c r="B250" s="278"/>
      <c r="C250" s="278"/>
      <c r="D250" s="278"/>
      <c r="E250" s="278"/>
      <c r="F250" s="278"/>
      <c r="G250" s="278"/>
      <c r="H250" s="278"/>
      <c r="I250" s="278"/>
      <c r="J250" s="278"/>
      <c r="K250" s="278"/>
      <c r="L250" s="278"/>
      <c r="M250" s="278"/>
      <c r="N250" s="278"/>
      <c r="O250" s="278"/>
      <c r="P250" s="278"/>
      <c r="Q250" s="27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  <c r="AK250" s="20"/>
      <c r="AL250" s="20"/>
      <c r="AM250" s="20"/>
      <c r="AN250" s="20"/>
      <c r="AO250" s="20"/>
      <c r="AP250" s="20"/>
      <c r="AQ250" s="20"/>
      <c r="AR250" s="20"/>
      <c r="AS250" s="20"/>
      <c r="AT250" s="20"/>
      <c r="AU250" s="20"/>
      <c r="AV250" s="20"/>
      <c r="AW250" s="20"/>
      <c r="AX250" s="20"/>
      <c r="AY250" s="20"/>
      <c r="AZ250" s="20"/>
      <c r="BA250" s="20"/>
      <c r="BB250" s="20"/>
      <c r="BC250" s="20"/>
      <c r="BD250" s="20"/>
      <c r="BE250" s="20"/>
      <c r="BF250" s="20"/>
      <c r="BG250" s="20"/>
      <c r="BH250" s="20"/>
      <c r="BI250" s="20"/>
      <c r="BJ250" s="20"/>
      <c r="BK250" s="20"/>
      <c r="BL250" s="20"/>
      <c r="BM250" s="20"/>
    </row>
    <row r="251">
      <c r="B251" s="278"/>
      <c r="C251" s="278"/>
      <c r="D251" s="278"/>
      <c r="E251" s="278"/>
      <c r="F251" s="278"/>
      <c r="G251" s="278"/>
      <c r="H251" s="278"/>
      <c r="I251" s="278"/>
      <c r="J251" s="278"/>
      <c r="K251" s="278"/>
      <c r="L251" s="278"/>
      <c r="M251" s="278"/>
      <c r="N251" s="278"/>
      <c r="O251" s="278"/>
      <c r="P251" s="278"/>
      <c r="Q251" s="27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  <c r="AK251" s="20"/>
      <c r="AL251" s="20"/>
      <c r="AM251" s="20"/>
      <c r="AN251" s="20"/>
      <c r="AO251" s="20"/>
      <c r="AP251" s="20"/>
      <c r="AQ251" s="20"/>
      <c r="AR251" s="20"/>
      <c r="AS251" s="20"/>
      <c r="AT251" s="20"/>
      <c r="AU251" s="20"/>
      <c r="AV251" s="20"/>
      <c r="AW251" s="20"/>
      <c r="AX251" s="20"/>
      <c r="AY251" s="20"/>
      <c r="AZ251" s="20"/>
      <c r="BA251" s="20"/>
      <c r="BB251" s="20"/>
      <c r="BC251" s="20"/>
      <c r="BD251" s="20"/>
      <c r="BE251" s="20"/>
      <c r="BF251" s="20"/>
      <c r="BG251" s="20"/>
      <c r="BH251" s="20"/>
      <c r="BI251" s="20"/>
      <c r="BJ251" s="20"/>
      <c r="BK251" s="20"/>
      <c r="BL251" s="20"/>
      <c r="BM251" s="20"/>
    </row>
    <row r="252">
      <c r="B252" s="278"/>
      <c r="C252" s="278"/>
      <c r="D252" s="278"/>
      <c r="E252" s="278"/>
      <c r="F252" s="278"/>
      <c r="G252" s="278"/>
      <c r="H252" s="278"/>
      <c r="I252" s="278"/>
      <c r="J252" s="278"/>
      <c r="K252" s="278"/>
      <c r="L252" s="278"/>
      <c r="M252" s="278"/>
      <c r="N252" s="278"/>
      <c r="O252" s="278"/>
      <c r="P252" s="278"/>
      <c r="Q252" s="27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  <c r="AK252" s="20"/>
      <c r="AL252" s="20"/>
      <c r="AM252" s="20"/>
      <c r="AN252" s="20"/>
      <c r="AO252" s="20"/>
      <c r="AP252" s="20"/>
      <c r="AQ252" s="20"/>
      <c r="AR252" s="20"/>
      <c r="AS252" s="20"/>
      <c r="AT252" s="20"/>
      <c r="AU252" s="20"/>
      <c r="AV252" s="20"/>
      <c r="AW252" s="20"/>
      <c r="AX252" s="20"/>
      <c r="AY252" s="20"/>
      <c r="AZ252" s="20"/>
      <c r="BA252" s="20"/>
      <c r="BB252" s="20"/>
      <c r="BC252" s="20"/>
      <c r="BD252" s="20"/>
      <c r="BE252" s="20"/>
      <c r="BF252" s="20"/>
      <c r="BG252" s="20"/>
      <c r="BH252" s="20"/>
      <c r="BI252" s="20"/>
      <c r="BJ252" s="20"/>
      <c r="BK252" s="20"/>
      <c r="BL252" s="20"/>
      <c r="BM252" s="20"/>
    </row>
    <row r="253">
      <c r="B253" s="278"/>
      <c r="C253" s="278"/>
      <c r="D253" s="278"/>
      <c r="E253" s="278"/>
      <c r="F253" s="278"/>
      <c r="G253" s="278"/>
      <c r="H253" s="278"/>
      <c r="I253" s="278"/>
      <c r="J253" s="278"/>
      <c r="K253" s="278"/>
      <c r="L253" s="278"/>
      <c r="M253" s="278"/>
      <c r="N253" s="278"/>
      <c r="O253" s="278"/>
      <c r="P253" s="278"/>
      <c r="Q253" s="27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20"/>
      <c r="AY253" s="20"/>
      <c r="AZ253" s="20"/>
      <c r="BA253" s="20"/>
      <c r="BB253" s="20"/>
      <c r="BC253" s="20"/>
      <c r="BD253" s="20"/>
      <c r="BE253" s="20"/>
      <c r="BF253" s="20"/>
      <c r="BG253" s="20"/>
      <c r="BH253" s="20"/>
      <c r="BI253" s="20"/>
      <c r="BJ253" s="20"/>
      <c r="BK253" s="20"/>
      <c r="BL253" s="20"/>
      <c r="BM253" s="20"/>
    </row>
    <row r="254">
      <c r="B254" s="278"/>
      <c r="C254" s="278"/>
      <c r="D254" s="278"/>
      <c r="E254" s="278"/>
      <c r="F254" s="278"/>
      <c r="G254" s="278"/>
      <c r="H254" s="278"/>
      <c r="I254" s="278"/>
      <c r="J254" s="278"/>
      <c r="K254" s="278"/>
      <c r="L254" s="278"/>
      <c r="M254" s="278"/>
      <c r="N254" s="278"/>
      <c r="O254" s="278"/>
      <c r="P254" s="278"/>
      <c r="Q254" s="27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  <c r="AK254" s="20"/>
      <c r="AL254" s="20"/>
      <c r="AM254" s="20"/>
      <c r="AN254" s="20"/>
      <c r="AO254" s="20"/>
      <c r="AP254" s="20"/>
      <c r="AQ254" s="20"/>
      <c r="AR254" s="20"/>
      <c r="AS254" s="20"/>
      <c r="AT254" s="20"/>
      <c r="AU254" s="20"/>
      <c r="AV254" s="20"/>
      <c r="AW254" s="20"/>
      <c r="AX254" s="20"/>
      <c r="AY254" s="20"/>
      <c r="AZ254" s="20"/>
      <c r="BA254" s="20"/>
      <c r="BB254" s="20"/>
      <c r="BC254" s="20"/>
      <c r="BD254" s="20"/>
      <c r="BE254" s="20"/>
      <c r="BF254" s="20"/>
      <c r="BG254" s="20"/>
      <c r="BH254" s="20"/>
      <c r="BI254" s="20"/>
      <c r="BJ254" s="20"/>
      <c r="BK254" s="20"/>
      <c r="BL254" s="20"/>
      <c r="BM254" s="20"/>
    </row>
    <row r="255">
      <c r="B255" s="278"/>
      <c r="C255" s="278"/>
      <c r="D255" s="278"/>
      <c r="E255" s="278"/>
      <c r="F255" s="278"/>
      <c r="G255" s="278"/>
      <c r="H255" s="278"/>
      <c r="I255" s="278"/>
      <c r="J255" s="278"/>
      <c r="K255" s="278"/>
      <c r="L255" s="278"/>
      <c r="M255" s="278"/>
      <c r="N255" s="278"/>
      <c r="O255" s="278"/>
      <c r="P255" s="278"/>
      <c r="Q255" s="27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  <c r="AK255" s="20"/>
      <c r="AL255" s="20"/>
      <c r="AM255" s="20"/>
      <c r="AN255" s="20"/>
      <c r="AO255" s="20"/>
      <c r="AP255" s="20"/>
      <c r="AQ255" s="20"/>
      <c r="AR255" s="20"/>
      <c r="AS255" s="20"/>
      <c r="AT255" s="20"/>
      <c r="AU255" s="20"/>
      <c r="AV255" s="20"/>
      <c r="AW255" s="20"/>
      <c r="AX255" s="20"/>
      <c r="AY255" s="20"/>
      <c r="AZ255" s="20"/>
      <c r="BA255" s="20"/>
      <c r="BB255" s="20"/>
      <c r="BC255" s="20"/>
      <c r="BD255" s="20"/>
      <c r="BE255" s="20"/>
      <c r="BF255" s="20"/>
      <c r="BG255" s="20"/>
      <c r="BH255" s="20"/>
      <c r="BI255" s="20"/>
      <c r="BJ255" s="20"/>
      <c r="BK255" s="20"/>
      <c r="BL255" s="20"/>
      <c r="BM255" s="20"/>
    </row>
    <row r="256">
      <c r="B256" s="278"/>
      <c r="C256" s="278"/>
      <c r="D256" s="278"/>
      <c r="E256" s="278"/>
      <c r="F256" s="278"/>
      <c r="G256" s="278"/>
      <c r="H256" s="278"/>
      <c r="I256" s="278"/>
      <c r="J256" s="278"/>
      <c r="K256" s="278"/>
      <c r="L256" s="278"/>
      <c r="M256" s="278"/>
      <c r="N256" s="278"/>
      <c r="O256" s="278"/>
      <c r="P256" s="278"/>
      <c r="Q256" s="27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  <c r="AK256" s="20"/>
      <c r="AL256" s="20"/>
      <c r="AM256" s="20"/>
      <c r="AN256" s="20"/>
      <c r="AO256" s="20"/>
      <c r="AP256" s="20"/>
      <c r="AQ256" s="20"/>
      <c r="AR256" s="20"/>
      <c r="AS256" s="20"/>
      <c r="AT256" s="20"/>
      <c r="AU256" s="20"/>
      <c r="AV256" s="20"/>
      <c r="AW256" s="20"/>
      <c r="AX256" s="20"/>
      <c r="AY256" s="20"/>
      <c r="AZ256" s="20"/>
      <c r="BA256" s="20"/>
      <c r="BB256" s="20"/>
      <c r="BC256" s="20"/>
      <c r="BD256" s="20"/>
      <c r="BE256" s="20"/>
      <c r="BF256" s="20"/>
      <c r="BG256" s="20"/>
      <c r="BH256" s="20"/>
      <c r="BI256" s="20"/>
      <c r="BJ256" s="20"/>
      <c r="BK256" s="20"/>
      <c r="BL256" s="20"/>
      <c r="BM256" s="20"/>
    </row>
    <row r="257">
      <c r="B257" s="278"/>
      <c r="C257" s="278"/>
      <c r="D257" s="278"/>
      <c r="E257" s="278"/>
      <c r="F257" s="278"/>
      <c r="G257" s="278"/>
      <c r="H257" s="278"/>
      <c r="I257" s="278"/>
      <c r="J257" s="278"/>
      <c r="K257" s="278"/>
      <c r="L257" s="278"/>
      <c r="M257" s="278"/>
      <c r="N257" s="278"/>
      <c r="O257" s="278"/>
      <c r="P257" s="278"/>
      <c r="Q257" s="27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  <c r="AK257" s="20"/>
      <c r="AL257" s="20"/>
      <c r="AM257" s="20"/>
      <c r="AN257" s="20"/>
      <c r="AO257" s="20"/>
      <c r="AP257" s="20"/>
      <c r="AQ257" s="20"/>
      <c r="AR257" s="20"/>
      <c r="AS257" s="20"/>
      <c r="AT257" s="20"/>
      <c r="AU257" s="20"/>
      <c r="AV257" s="20"/>
      <c r="AW257" s="20"/>
      <c r="AX257" s="20"/>
      <c r="AY257" s="20"/>
      <c r="AZ257" s="20"/>
      <c r="BA257" s="20"/>
      <c r="BB257" s="20"/>
      <c r="BC257" s="20"/>
      <c r="BD257" s="20"/>
      <c r="BE257" s="20"/>
      <c r="BF257" s="20"/>
      <c r="BG257" s="20"/>
      <c r="BH257" s="20"/>
      <c r="BI257" s="20"/>
      <c r="BJ257" s="20"/>
      <c r="BK257" s="20"/>
      <c r="BL257" s="20"/>
      <c r="BM257" s="20"/>
    </row>
    <row r="258">
      <c r="B258" s="278"/>
      <c r="C258" s="278"/>
      <c r="D258" s="278"/>
      <c r="E258" s="278"/>
      <c r="F258" s="278"/>
      <c r="G258" s="278"/>
      <c r="H258" s="278"/>
      <c r="I258" s="278"/>
      <c r="J258" s="278"/>
      <c r="K258" s="278"/>
      <c r="L258" s="278"/>
      <c r="M258" s="278"/>
      <c r="N258" s="278"/>
      <c r="O258" s="278"/>
      <c r="P258" s="278"/>
      <c r="Q258" s="27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  <c r="AK258" s="20"/>
      <c r="AL258" s="20"/>
      <c r="AM258" s="20"/>
      <c r="AN258" s="20"/>
      <c r="AO258" s="20"/>
      <c r="AP258" s="20"/>
      <c r="AQ258" s="20"/>
      <c r="AR258" s="20"/>
      <c r="AS258" s="20"/>
      <c r="AT258" s="20"/>
      <c r="AU258" s="20"/>
      <c r="AV258" s="20"/>
      <c r="AW258" s="20"/>
      <c r="AX258" s="20"/>
      <c r="AY258" s="20"/>
      <c r="AZ258" s="20"/>
      <c r="BA258" s="20"/>
      <c r="BB258" s="20"/>
      <c r="BC258" s="20"/>
      <c r="BD258" s="20"/>
      <c r="BE258" s="20"/>
      <c r="BF258" s="20"/>
      <c r="BG258" s="20"/>
      <c r="BH258" s="20"/>
      <c r="BI258" s="20"/>
      <c r="BJ258" s="20"/>
      <c r="BK258" s="20"/>
      <c r="BL258" s="20"/>
      <c r="BM258" s="20"/>
    </row>
    <row r="259">
      <c r="B259" s="278"/>
      <c r="C259" s="278"/>
      <c r="D259" s="278"/>
      <c r="E259" s="278"/>
      <c r="F259" s="278"/>
      <c r="G259" s="278"/>
      <c r="H259" s="278"/>
      <c r="I259" s="278"/>
      <c r="J259" s="278"/>
      <c r="K259" s="278"/>
      <c r="L259" s="278"/>
      <c r="M259" s="278"/>
      <c r="N259" s="278"/>
      <c r="O259" s="278"/>
      <c r="P259" s="278"/>
      <c r="Q259" s="27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  <c r="AK259" s="20"/>
      <c r="AL259" s="20"/>
      <c r="AM259" s="20"/>
      <c r="AN259" s="20"/>
      <c r="AO259" s="20"/>
      <c r="AP259" s="20"/>
      <c r="AQ259" s="20"/>
      <c r="AR259" s="20"/>
      <c r="AS259" s="20"/>
      <c r="AT259" s="20"/>
      <c r="AU259" s="20"/>
      <c r="AV259" s="20"/>
      <c r="AW259" s="20"/>
      <c r="AX259" s="20"/>
      <c r="AY259" s="20"/>
      <c r="AZ259" s="20"/>
      <c r="BA259" s="20"/>
      <c r="BB259" s="20"/>
      <c r="BC259" s="20"/>
      <c r="BD259" s="20"/>
      <c r="BE259" s="20"/>
      <c r="BF259" s="20"/>
      <c r="BG259" s="20"/>
      <c r="BH259" s="20"/>
      <c r="BI259" s="20"/>
      <c r="BJ259" s="20"/>
      <c r="BK259" s="20"/>
      <c r="BL259" s="20"/>
      <c r="BM259" s="20"/>
    </row>
    <row r="260">
      <c r="B260" s="278"/>
      <c r="C260" s="278"/>
      <c r="D260" s="278"/>
      <c r="E260" s="278"/>
      <c r="F260" s="278"/>
      <c r="G260" s="278"/>
      <c r="H260" s="278"/>
      <c r="I260" s="278"/>
      <c r="J260" s="278"/>
      <c r="K260" s="278"/>
      <c r="L260" s="278"/>
      <c r="M260" s="278"/>
      <c r="N260" s="278"/>
      <c r="O260" s="278"/>
      <c r="P260" s="278"/>
      <c r="Q260" s="27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  <c r="AK260" s="20"/>
      <c r="AL260" s="20"/>
      <c r="AM260" s="20"/>
      <c r="AN260" s="20"/>
      <c r="AO260" s="20"/>
      <c r="AP260" s="20"/>
      <c r="AQ260" s="20"/>
      <c r="AR260" s="20"/>
      <c r="AS260" s="20"/>
      <c r="AT260" s="20"/>
      <c r="AU260" s="20"/>
      <c r="AV260" s="20"/>
      <c r="AW260" s="20"/>
      <c r="AX260" s="20"/>
      <c r="AY260" s="20"/>
      <c r="AZ260" s="20"/>
      <c r="BA260" s="20"/>
      <c r="BB260" s="20"/>
      <c r="BC260" s="20"/>
      <c r="BD260" s="20"/>
      <c r="BE260" s="20"/>
      <c r="BF260" s="20"/>
      <c r="BG260" s="20"/>
      <c r="BH260" s="20"/>
      <c r="BI260" s="20"/>
      <c r="BJ260" s="20"/>
      <c r="BK260" s="20"/>
      <c r="BL260" s="20"/>
      <c r="BM260" s="20"/>
    </row>
    <row r="261">
      <c r="B261" s="278"/>
      <c r="C261" s="278"/>
      <c r="D261" s="278"/>
      <c r="E261" s="278"/>
      <c r="F261" s="278"/>
      <c r="G261" s="278"/>
      <c r="H261" s="278"/>
      <c r="I261" s="278"/>
      <c r="J261" s="278"/>
      <c r="K261" s="278"/>
      <c r="L261" s="278"/>
      <c r="M261" s="278"/>
      <c r="N261" s="278"/>
      <c r="O261" s="278"/>
      <c r="P261" s="278"/>
      <c r="Q261" s="27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  <c r="AK261" s="20"/>
      <c r="AL261" s="20"/>
      <c r="AM261" s="20"/>
      <c r="AN261" s="20"/>
      <c r="AO261" s="20"/>
      <c r="AP261" s="20"/>
      <c r="AQ261" s="20"/>
      <c r="AR261" s="20"/>
      <c r="AS261" s="20"/>
      <c r="AT261" s="20"/>
      <c r="AU261" s="20"/>
      <c r="AV261" s="20"/>
      <c r="AW261" s="20"/>
      <c r="AX261" s="20"/>
      <c r="AY261" s="20"/>
      <c r="AZ261" s="20"/>
      <c r="BA261" s="20"/>
      <c r="BB261" s="20"/>
      <c r="BC261" s="20"/>
      <c r="BD261" s="20"/>
      <c r="BE261" s="20"/>
      <c r="BF261" s="20"/>
      <c r="BG261" s="20"/>
      <c r="BH261" s="20"/>
      <c r="BI261" s="20"/>
      <c r="BJ261" s="20"/>
      <c r="BK261" s="20"/>
      <c r="BL261" s="20"/>
      <c r="BM261" s="20"/>
    </row>
    <row r="262">
      <c r="B262" s="278"/>
      <c r="C262" s="278"/>
      <c r="D262" s="278"/>
      <c r="E262" s="278"/>
      <c r="F262" s="278"/>
      <c r="G262" s="278"/>
      <c r="H262" s="278"/>
      <c r="I262" s="278"/>
      <c r="J262" s="278"/>
      <c r="K262" s="278"/>
      <c r="L262" s="278"/>
      <c r="M262" s="278"/>
      <c r="N262" s="278"/>
      <c r="O262" s="278"/>
      <c r="P262" s="278"/>
      <c r="Q262" s="27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  <c r="AK262" s="20"/>
      <c r="AL262" s="20"/>
      <c r="AM262" s="20"/>
      <c r="AN262" s="20"/>
      <c r="AO262" s="20"/>
      <c r="AP262" s="20"/>
      <c r="AQ262" s="20"/>
      <c r="AR262" s="20"/>
      <c r="AS262" s="20"/>
      <c r="AT262" s="20"/>
      <c r="AU262" s="20"/>
      <c r="AV262" s="20"/>
      <c r="AW262" s="20"/>
      <c r="AX262" s="20"/>
      <c r="AY262" s="20"/>
      <c r="AZ262" s="20"/>
      <c r="BA262" s="20"/>
      <c r="BB262" s="20"/>
      <c r="BC262" s="20"/>
      <c r="BD262" s="20"/>
      <c r="BE262" s="20"/>
      <c r="BF262" s="20"/>
      <c r="BG262" s="20"/>
      <c r="BH262" s="20"/>
      <c r="BI262" s="20"/>
      <c r="BJ262" s="20"/>
      <c r="BK262" s="20"/>
      <c r="BL262" s="20"/>
      <c r="BM262" s="20"/>
    </row>
    <row r="263">
      <c r="B263" s="278"/>
      <c r="C263" s="278"/>
      <c r="D263" s="278"/>
      <c r="E263" s="278"/>
      <c r="F263" s="278"/>
      <c r="G263" s="278"/>
      <c r="H263" s="278"/>
      <c r="I263" s="278"/>
      <c r="J263" s="278"/>
      <c r="K263" s="278"/>
      <c r="L263" s="278"/>
      <c r="M263" s="278"/>
      <c r="N263" s="278"/>
      <c r="O263" s="278"/>
      <c r="P263" s="278"/>
      <c r="Q263" s="27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  <c r="AK263" s="20"/>
      <c r="AL263" s="20"/>
      <c r="AM263" s="20"/>
      <c r="AN263" s="20"/>
      <c r="AO263" s="20"/>
      <c r="AP263" s="20"/>
      <c r="AQ263" s="20"/>
      <c r="AR263" s="20"/>
      <c r="AS263" s="20"/>
      <c r="AT263" s="20"/>
      <c r="AU263" s="20"/>
      <c r="AV263" s="20"/>
      <c r="AW263" s="20"/>
      <c r="AX263" s="20"/>
      <c r="AY263" s="20"/>
      <c r="AZ263" s="20"/>
      <c r="BA263" s="20"/>
      <c r="BB263" s="20"/>
      <c r="BC263" s="20"/>
      <c r="BD263" s="20"/>
      <c r="BE263" s="20"/>
      <c r="BF263" s="20"/>
      <c r="BG263" s="20"/>
      <c r="BH263" s="20"/>
      <c r="BI263" s="20"/>
      <c r="BJ263" s="20"/>
      <c r="BK263" s="20"/>
      <c r="BL263" s="20"/>
      <c r="BM263" s="20"/>
    </row>
    <row r="264">
      <c r="B264" s="278"/>
      <c r="C264" s="278"/>
      <c r="D264" s="278"/>
      <c r="E264" s="278"/>
      <c r="F264" s="278"/>
      <c r="G264" s="278"/>
      <c r="H264" s="278"/>
      <c r="I264" s="278"/>
      <c r="J264" s="278"/>
      <c r="K264" s="278"/>
      <c r="L264" s="278"/>
      <c r="M264" s="278"/>
      <c r="N264" s="278"/>
      <c r="O264" s="278"/>
      <c r="P264" s="278"/>
      <c r="Q264" s="27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  <c r="AK264" s="20"/>
      <c r="AL264" s="20"/>
      <c r="AM264" s="20"/>
      <c r="AN264" s="20"/>
      <c r="AO264" s="20"/>
      <c r="AP264" s="20"/>
      <c r="AQ264" s="20"/>
      <c r="AR264" s="20"/>
      <c r="AS264" s="20"/>
      <c r="AT264" s="20"/>
      <c r="AU264" s="20"/>
      <c r="AV264" s="20"/>
      <c r="AW264" s="20"/>
      <c r="AX264" s="20"/>
      <c r="AY264" s="20"/>
      <c r="AZ264" s="20"/>
      <c r="BA264" s="20"/>
      <c r="BB264" s="20"/>
      <c r="BC264" s="20"/>
      <c r="BD264" s="20"/>
      <c r="BE264" s="20"/>
      <c r="BF264" s="20"/>
      <c r="BG264" s="20"/>
      <c r="BH264" s="20"/>
      <c r="BI264" s="20"/>
      <c r="BJ264" s="20"/>
      <c r="BK264" s="20"/>
      <c r="BL264" s="20"/>
      <c r="BM264" s="20"/>
    </row>
    <row r="265">
      <c r="B265" s="278"/>
      <c r="C265" s="278"/>
      <c r="D265" s="278"/>
      <c r="E265" s="278"/>
      <c r="F265" s="278"/>
      <c r="G265" s="278"/>
      <c r="H265" s="278"/>
      <c r="I265" s="278"/>
      <c r="J265" s="278"/>
      <c r="K265" s="278"/>
      <c r="L265" s="278"/>
      <c r="M265" s="278"/>
      <c r="N265" s="278"/>
      <c r="O265" s="278"/>
      <c r="P265" s="278"/>
      <c r="Q265" s="27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  <c r="AK265" s="20"/>
      <c r="AL265" s="20"/>
      <c r="AM265" s="20"/>
      <c r="AN265" s="20"/>
      <c r="AO265" s="20"/>
      <c r="AP265" s="20"/>
      <c r="AQ265" s="20"/>
      <c r="AR265" s="20"/>
      <c r="AS265" s="20"/>
      <c r="AT265" s="20"/>
      <c r="AU265" s="20"/>
      <c r="AV265" s="20"/>
      <c r="AW265" s="20"/>
      <c r="AX265" s="20"/>
      <c r="AY265" s="20"/>
      <c r="AZ265" s="20"/>
      <c r="BA265" s="20"/>
      <c r="BB265" s="20"/>
      <c r="BC265" s="20"/>
      <c r="BD265" s="20"/>
      <c r="BE265" s="20"/>
      <c r="BF265" s="20"/>
      <c r="BG265" s="20"/>
      <c r="BH265" s="20"/>
      <c r="BI265" s="20"/>
      <c r="BJ265" s="20"/>
      <c r="BK265" s="20"/>
      <c r="BL265" s="20"/>
      <c r="BM265" s="20"/>
    </row>
    <row r="266">
      <c r="B266" s="278"/>
      <c r="C266" s="278"/>
      <c r="D266" s="278"/>
      <c r="E266" s="278"/>
      <c r="F266" s="278"/>
      <c r="G266" s="278"/>
      <c r="H266" s="278"/>
      <c r="I266" s="278"/>
      <c r="J266" s="278"/>
      <c r="K266" s="278"/>
      <c r="L266" s="278"/>
      <c r="M266" s="278"/>
      <c r="N266" s="278"/>
      <c r="O266" s="278"/>
      <c r="P266" s="278"/>
      <c r="Q266" s="27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  <c r="AK266" s="20"/>
      <c r="AL266" s="20"/>
      <c r="AM266" s="20"/>
      <c r="AN266" s="20"/>
      <c r="AO266" s="20"/>
      <c r="AP266" s="20"/>
      <c r="AQ266" s="20"/>
      <c r="AR266" s="20"/>
      <c r="AS266" s="20"/>
      <c r="AT266" s="20"/>
      <c r="AU266" s="20"/>
      <c r="AV266" s="20"/>
      <c r="AW266" s="20"/>
      <c r="AX266" s="20"/>
      <c r="AY266" s="20"/>
      <c r="AZ266" s="20"/>
      <c r="BA266" s="20"/>
      <c r="BB266" s="20"/>
      <c r="BC266" s="20"/>
      <c r="BD266" s="20"/>
      <c r="BE266" s="20"/>
      <c r="BF266" s="20"/>
      <c r="BG266" s="20"/>
      <c r="BH266" s="20"/>
      <c r="BI266" s="20"/>
      <c r="BJ266" s="20"/>
      <c r="BK266" s="20"/>
      <c r="BL266" s="20"/>
      <c r="BM266" s="20"/>
    </row>
    <row r="267">
      <c r="B267" s="278"/>
      <c r="C267" s="278"/>
      <c r="D267" s="278"/>
      <c r="E267" s="278"/>
      <c r="F267" s="278"/>
      <c r="G267" s="278"/>
      <c r="H267" s="278"/>
      <c r="I267" s="278"/>
      <c r="J267" s="278"/>
      <c r="K267" s="278"/>
      <c r="L267" s="278"/>
      <c r="M267" s="278"/>
      <c r="N267" s="278"/>
      <c r="O267" s="278"/>
      <c r="P267" s="278"/>
      <c r="Q267" s="27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  <c r="AK267" s="20"/>
      <c r="AL267" s="20"/>
      <c r="AM267" s="20"/>
      <c r="AN267" s="20"/>
      <c r="AO267" s="20"/>
      <c r="AP267" s="20"/>
      <c r="AQ267" s="20"/>
      <c r="AR267" s="20"/>
      <c r="AS267" s="20"/>
      <c r="AT267" s="20"/>
      <c r="AU267" s="20"/>
      <c r="AV267" s="20"/>
      <c r="AW267" s="20"/>
      <c r="AX267" s="20"/>
      <c r="AY267" s="20"/>
      <c r="AZ267" s="20"/>
      <c r="BA267" s="20"/>
      <c r="BB267" s="20"/>
      <c r="BC267" s="20"/>
      <c r="BD267" s="20"/>
      <c r="BE267" s="20"/>
      <c r="BF267" s="20"/>
      <c r="BG267" s="20"/>
      <c r="BH267" s="20"/>
      <c r="BI267" s="20"/>
      <c r="BJ267" s="20"/>
      <c r="BK267" s="20"/>
      <c r="BL267" s="20"/>
      <c r="BM267" s="20"/>
    </row>
    <row r="268">
      <c r="B268" s="278"/>
      <c r="C268" s="278"/>
      <c r="D268" s="278"/>
      <c r="E268" s="278"/>
      <c r="F268" s="278"/>
      <c r="G268" s="278"/>
      <c r="H268" s="278"/>
      <c r="I268" s="278"/>
      <c r="J268" s="278"/>
      <c r="K268" s="278"/>
      <c r="L268" s="278"/>
      <c r="M268" s="278"/>
      <c r="N268" s="278"/>
      <c r="O268" s="278"/>
      <c r="P268" s="278"/>
      <c r="Q268" s="27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  <c r="AK268" s="20"/>
      <c r="AL268" s="20"/>
      <c r="AM268" s="20"/>
      <c r="AN268" s="20"/>
      <c r="AO268" s="20"/>
      <c r="AP268" s="20"/>
      <c r="AQ268" s="20"/>
      <c r="AR268" s="20"/>
      <c r="AS268" s="20"/>
      <c r="AT268" s="20"/>
      <c r="AU268" s="20"/>
      <c r="AV268" s="20"/>
      <c r="AW268" s="20"/>
      <c r="AX268" s="20"/>
      <c r="AY268" s="20"/>
      <c r="AZ268" s="20"/>
      <c r="BA268" s="20"/>
      <c r="BB268" s="20"/>
      <c r="BC268" s="20"/>
      <c r="BD268" s="20"/>
      <c r="BE268" s="20"/>
      <c r="BF268" s="20"/>
      <c r="BG268" s="20"/>
      <c r="BH268" s="20"/>
      <c r="BI268" s="20"/>
      <c r="BJ268" s="20"/>
      <c r="BK268" s="20"/>
      <c r="BL268" s="20"/>
      <c r="BM268" s="20"/>
    </row>
    <row r="269">
      <c r="B269" s="278"/>
      <c r="C269" s="278"/>
      <c r="D269" s="278"/>
      <c r="E269" s="278"/>
      <c r="F269" s="278"/>
      <c r="G269" s="278"/>
      <c r="H269" s="278"/>
      <c r="I269" s="278"/>
      <c r="J269" s="278"/>
      <c r="K269" s="278"/>
      <c r="L269" s="278"/>
      <c r="M269" s="278"/>
      <c r="N269" s="278"/>
      <c r="O269" s="278"/>
      <c r="P269" s="278"/>
      <c r="Q269" s="27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  <c r="AK269" s="20"/>
      <c r="AL269" s="20"/>
      <c r="AM269" s="20"/>
      <c r="AN269" s="20"/>
      <c r="AO269" s="20"/>
      <c r="AP269" s="20"/>
      <c r="AQ269" s="20"/>
      <c r="AR269" s="20"/>
      <c r="AS269" s="20"/>
      <c r="AT269" s="20"/>
      <c r="AU269" s="20"/>
      <c r="AV269" s="20"/>
      <c r="AW269" s="20"/>
      <c r="AX269" s="20"/>
      <c r="AY269" s="20"/>
      <c r="AZ269" s="20"/>
      <c r="BA269" s="20"/>
      <c r="BB269" s="20"/>
      <c r="BC269" s="20"/>
      <c r="BD269" s="20"/>
      <c r="BE269" s="20"/>
      <c r="BF269" s="20"/>
      <c r="BG269" s="20"/>
      <c r="BH269" s="20"/>
      <c r="BI269" s="20"/>
      <c r="BJ269" s="20"/>
      <c r="BK269" s="20"/>
      <c r="BL269" s="20"/>
      <c r="BM269" s="20"/>
    </row>
    <row r="270">
      <c r="B270" s="278"/>
      <c r="C270" s="278"/>
      <c r="D270" s="278"/>
      <c r="E270" s="278"/>
      <c r="F270" s="278"/>
      <c r="G270" s="278"/>
      <c r="H270" s="278"/>
      <c r="I270" s="278"/>
      <c r="J270" s="278"/>
      <c r="K270" s="278"/>
      <c r="L270" s="278"/>
      <c r="M270" s="278"/>
      <c r="N270" s="278"/>
      <c r="O270" s="278"/>
      <c r="P270" s="278"/>
      <c r="Q270" s="27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  <c r="AK270" s="20"/>
      <c r="AL270" s="20"/>
      <c r="AM270" s="20"/>
      <c r="AN270" s="20"/>
      <c r="AO270" s="20"/>
      <c r="AP270" s="20"/>
      <c r="AQ270" s="20"/>
      <c r="AR270" s="20"/>
      <c r="AS270" s="20"/>
      <c r="AT270" s="20"/>
      <c r="AU270" s="20"/>
      <c r="AV270" s="20"/>
      <c r="AW270" s="20"/>
      <c r="AX270" s="20"/>
      <c r="AY270" s="20"/>
      <c r="AZ270" s="20"/>
      <c r="BA270" s="20"/>
      <c r="BB270" s="20"/>
      <c r="BC270" s="20"/>
      <c r="BD270" s="20"/>
      <c r="BE270" s="20"/>
      <c r="BF270" s="20"/>
      <c r="BG270" s="20"/>
      <c r="BH270" s="20"/>
      <c r="BI270" s="20"/>
      <c r="BJ270" s="20"/>
      <c r="BK270" s="20"/>
      <c r="BL270" s="20"/>
      <c r="BM270" s="20"/>
    </row>
    <row r="271">
      <c r="B271" s="278"/>
      <c r="C271" s="278"/>
      <c r="D271" s="278"/>
      <c r="E271" s="278"/>
      <c r="F271" s="278"/>
      <c r="G271" s="278"/>
      <c r="H271" s="278"/>
      <c r="I271" s="278"/>
      <c r="J271" s="278"/>
      <c r="K271" s="278"/>
      <c r="L271" s="278"/>
      <c r="M271" s="278"/>
      <c r="N271" s="278"/>
      <c r="O271" s="278"/>
      <c r="P271" s="278"/>
      <c r="Q271" s="27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  <c r="AK271" s="20"/>
      <c r="AL271" s="20"/>
      <c r="AM271" s="20"/>
      <c r="AN271" s="20"/>
      <c r="AO271" s="20"/>
      <c r="AP271" s="20"/>
      <c r="AQ271" s="20"/>
      <c r="AR271" s="20"/>
      <c r="AS271" s="20"/>
      <c r="AT271" s="20"/>
      <c r="AU271" s="20"/>
      <c r="AV271" s="20"/>
      <c r="AW271" s="20"/>
      <c r="AX271" s="20"/>
      <c r="AY271" s="20"/>
      <c r="AZ271" s="20"/>
      <c r="BA271" s="20"/>
      <c r="BB271" s="20"/>
      <c r="BC271" s="20"/>
      <c r="BD271" s="20"/>
      <c r="BE271" s="20"/>
      <c r="BF271" s="20"/>
      <c r="BG271" s="20"/>
      <c r="BH271" s="20"/>
      <c r="BI271" s="20"/>
      <c r="BJ271" s="20"/>
      <c r="BK271" s="20"/>
      <c r="BL271" s="20"/>
      <c r="BM271" s="20"/>
    </row>
    <row r="272">
      <c r="B272" s="278"/>
      <c r="C272" s="278"/>
      <c r="D272" s="278"/>
      <c r="E272" s="278"/>
      <c r="F272" s="278"/>
      <c r="G272" s="278"/>
      <c r="H272" s="278"/>
      <c r="I272" s="278"/>
      <c r="J272" s="278"/>
      <c r="K272" s="278"/>
      <c r="L272" s="278"/>
      <c r="M272" s="278"/>
      <c r="N272" s="278"/>
      <c r="O272" s="278"/>
      <c r="P272" s="278"/>
      <c r="Q272" s="27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  <c r="AK272" s="20"/>
      <c r="AL272" s="20"/>
      <c r="AM272" s="20"/>
      <c r="AN272" s="20"/>
      <c r="AO272" s="20"/>
      <c r="AP272" s="20"/>
      <c r="AQ272" s="20"/>
      <c r="AR272" s="20"/>
      <c r="AS272" s="20"/>
      <c r="AT272" s="20"/>
      <c r="AU272" s="20"/>
      <c r="AV272" s="20"/>
      <c r="AW272" s="20"/>
      <c r="AX272" s="20"/>
      <c r="AY272" s="20"/>
      <c r="AZ272" s="20"/>
      <c r="BA272" s="20"/>
      <c r="BB272" s="20"/>
      <c r="BC272" s="20"/>
      <c r="BD272" s="20"/>
      <c r="BE272" s="20"/>
      <c r="BF272" s="20"/>
      <c r="BG272" s="20"/>
      <c r="BH272" s="20"/>
      <c r="BI272" s="20"/>
      <c r="BJ272" s="20"/>
      <c r="BK272" s="20"/>
      <c r="BL272" s="20"/>
      <c r="BM272" s="20"/>
    </row>
    <row r="273">
      <c r="B273" s="278"/>
      <c r="C273" s="278"/>
      <c r="D273" s="278"/>
      <c r="E273" s="278"/>
      <c r="F273" s="278"/>
      <c r="G273" s="278"/>
      <c r="H273" s="278"/>
      <c r="I273" s="278"/>
      <c r="J273" s="278"/>
      <c r="K273" s="278"/>
      <c r="L273" s="278"/>
      <c r="M273" s="278"/>
      <c r="N273" s="278"/>
      <c r="O273" s="278"/>
      <c r="P273" s="278"/>
      <c r="Q273" s="27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  <c r="AK273" s="20"/>
      <c r="AL273" s="20"/>
      <c r="AM273" s="20"/>
      <c r="AN273" s="20"/>
      <c r="AO273" s="20"/>
      <c r="AP273" s="20"/>
      <c r="AQ273" s="20"/>
      <c r="AR273" s="20"/>
      <c r="AS273" s="20"/>
      <c r="AT273" s="20"/>
      <c r="AU273" s="20"/>
      <c r="AV273" s="20"/>
      <c r="AW273" s="20"/>
      <c r="AX273" s="20"/>
      <c r="AY273" s="20"/>
      <c r="AZ273" s="20"/>
      <c r="BA273" s="20"/>
      <c r="BB273" s="20"/>
      <c r="BC273" s="20"/>
      <c r="BD273" s="20"/>
      <c r="BE273" s="20"/>
      <c r="BF273" s="20"/>
      <c r="BG273" s="20"/>
      <c r="BH273" s="20"/>
      <c r="BI273" s="20"/>
      <c r="BJ273" s="20"/>
      <c r="BK273" s="20"/>
      <c r="BL273" s="20"/>
      <c r="BM273" s="20"/>
    </row>
    <row r="274">
      <c r="B274" s="278"/>
      <c r="C274" s="278"/>
      <c r="D274" s="278"/>
      <c r="E274" s="278"/>
      <c r="F274" s="278"/>
      <c r="G274" s="278"/>
      <c r="H274" s="278"/>
      <c r="I274" s="278"/>
      <c r="J274" s="278"/>
      <c r="K274" s="278"/>
      <c r="L274" s="278"/>
      <c r="M274" s="278"/>
      <c r="N274" s="278"/>
      <c r="O274" s="278"/>
      <c r="P274" s="278"/>
      <c r="Q274" s="27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  <c r="AK274" s="20"/>
      <c r="AL274" s="20"/>
      <c r="AM274" s="20"/>
      <c r="AN274" s="20"/>
      <c r="AO274" s="20"/>
      <c r="AP274" s="20"/>
      <c r="AQ274" s="20"/>
      <c r="AR274" s="20"/>
      <c r="AS274" s="20"/>
      <c r="AT274" s="20"/>
      <c r="AU274" s="20"/>
      <c r="AV274" s="20"/>
      <c r="AW274" s="20"/>
      <c r="AX274" s="20"/>
      <c r="AY274" s="20"/>
      <c r="AZ274" s="20"/>
      <c r="BA274" s="20"/>
      <c r="BB274" s="20"/>
      <c r="BC274" s="20"/>
      <c r="BD274" s="20"/>
      <c r="BE274" s="20"/>
      <c r="BF274" s="20"/>
      <c r="BG274" s="20"/>
      <c r="BH274" s="20"/>
      <c r="BI274" s="20"/>
      <c r="BJ274" s="20"/>
      <c r="BK274" s="20"/>
      <c r="BL274" s="20"/>
      <c r="BM274" s="20"/>
    </row>
    <row r="275">
      <c r="B275" s="278"/>
      <c r="C275" s="278"/>
      <c r="D275" s="278"/>
      <c r="E275" s="278"/>
      <c r="F275" s="278"/>
      <c r="G275" s="278"/>
      <c r="H275" s="278"/>
      <c r="I275" s="278"/>
      <c r="J275" s="278"/>
      <c r="K275" s="278"/>
      <c r="L275" s="278"/>
      <c r="M275" s="278"/>
      <c r="N275" s="278"/>
      <c r="O275" s="278"/>
      <c r="P275" s="278"/>
      <c r="Q275" s="27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  <c r="AK275" s="20"/>
      <c r="AL275" s="20"/>
      <c r="AM275" s="20"/>
      <c r="AN275" s="20"/>
      <c r="AO275" s="20"/>
      <c r="AP275" s="20"/>
      <c r="AQ275" s="20"/>
      <c r="AR275" s="20"/>
      <c r="AS275" s="20"/>
      <c r="AT275" s="20"/>
      <c r="AU275" s="20"/>
      <c r="AV275" s="20"/>
      <c r="AW275" s="20"/>
      <c r="AX275" s="20"/>
      <c r="AY275" s="20"/>
      <c r="AZ275" s="20"/>
      <c r="BA275" s="20"/>
      <c r="BB275" s="20"/>
      <c r="BC275" s="20"/>
      <c r="BD275" s="20"/>
      <c r="BE275" s="20"/>
      <c r="BF275" s="20"/>
      <c r="BG275" s="20"/>
      <c r="BH275" s="20"/>
      <c r="BI275" s="20"/>
      <c r="BJ275" s="20"/>
      <c r="BK275" s="20"/>
      <c r="BL275" s="20"/>
      <c r="BM275" s="20"/>
    </row>
    <row r="276">
      <c r="B276" s="278"/>
      <c r="C276" s="278"/>
      <c r="D276" s="278"/>
      <c r="E276" s="278"/>
      <c r="F276" s="278"/>
      <c r="G276" s="278"/>
      <c r="H276" s="278"/>
      <c r="I276" s="278"/>
      <c r="J276" s="278"/>
      <c r="K276" s="278"/>
      <c r="L276" s="278"/>
      <c r="M276" s="278"/>
      <c r="N276" s="278"/>
      <c r="O276" s="278"/>
      <c r="P276" s="278"/>
      <c r="Q276" s="27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  <c r="AK276" s="20"/>
      <c r="AL276" s="20"/>
      <c r="AM276" s="20"/>
      <c r="AN276" s="20"/>
      <c r="AO276" s="20"/>
      <c r="AP276" s="20"/>
      <c r="AQ276" s="20"/>
      <c r="AR276" s="20"/>
      <c r="AS276" s="20"/>
      <c r="AT276" s="20"/>
      <c r="AU276" s="20"/>
      <c r="AV276" s="20"/>
      <c r="AW276" s="20"/>
      <c r="AX276" s="20"/>
      <c r="AY276" s="20"/>
      <c r="AZ276" s="20"/>
      <c r="BA276" s="20"/>
      <c r="BB276" s="20"/>
      <c r="BC276" s="20"/>
      <c r="BD276" s="20"/>
      <c r="BE276" s="20"/>
      <c r="BF276" s="20"/>
      <c r="BG276" s="20"/>
      <c r="BH276" s="20"/>
      <c r="BI276" s="20"/>
      <c r="BJ276" s="20"/>
      <c r="BK276" s="20"/>
      <c r="BL276" s="20"/>
      <c r="BM276" s="20"/>
    </row>
    <row r="277">
      <c r="B277" s="278"/>
      <c r="C277" s="278"/>
      <c r="D277" s="278"/>
      <c r="E277" s="278"/>
      <c r="F277" s="278"/>
      <c r="G277" s="278"/>
      <c r="H277" s="278"/>
      <c r="I277" s="278"/>
      <c r="J277" s="278"/>
      <c r="K277" s="278"/>
      <c r="L277" s="278"/>
      <c r="M277" s="278"/>
      <c r="N277" s="278"/>
      <c r="O277" s="278"/>
      <c r="P277" s="278"/>
      <c r="Q277" s="27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  <c r="AK277" s="20"/>
      <c r="AL277" s="20"/>
      <c r="AM277" s="20"/>
      <c r="AN277" s="20"/>
      <c r="AO277" s="20"/>
      <c r="AP277" s="20"/>
      <c r="AQ277" s="20"/>
      <c r="AR277" s="20"/>
      <c r="AS277" s="20"/>
      <c r="AT277" s="20"/>
      <c r="AU277" s="20"/>
      <c r="AV277" s="20"/>
      <c r="AW277" s="20"/>
      <c r="AX277" s="20"/>
      <c r="AY277" s="20"/>
      <c r="AZ277" s="20"/>
      <c r="BA277" s="20"/>
      <c r="BB277" s="20"/>
      <c r="BC277" s="20"/>
      <c r="BD277" s="20"/>
      <c r="BE277" s="20"/>
      <c r="BF277" s="20"/>
      <c r="BG277" s="20"/>
      <c r="BH277" s="20"/>
      <c r="BI277" s="20"/>
      <c r="BJ277" s="20"/>
      <c r="BK277" s="20"/>
      <c r="BL277" s="20"/>
      <c r="BM277" s="20"/>
    </row>
    <row r="278">
      <c r="B278" s="278"/>
      <c r="C278" s="278"/>
      <c r="D278" s="278"/>
      <c r="E278" s="278"/>
      <c r="F278" s="278"/>
      <c r="G278" s="278"/>
      <c r="H278" s="278"/>
      <c r="I278" s="278"/>
      <c r="J278" s="278"/>
      <c r="K278" s="278"/>
      <c r="L278" s="278"/>
      <c r="M278" s="278"/>
      <c r="N278" s="278"/>
      <c r="O278" s="278"/>
      <c r="P278" s="278"/>
      <c r="Q278" s="27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  <c r="AK278" s="20"/>
      <c r="AL278" s="20"/>
      <c r="AM278" s="20"/>
      <c r="AN278" s="20"/>
      <c r="AO278" s="20"/>
      <c r="AP278" s="20"/>
      <c r="AQ278" s="20"/>
      <c r="AR278" s="20"/>
      <c r="AS278" s="20"/>
      <c r="AT278" s="20"/>
      <c r="AU278" s="20"/>
      <c r="AV278" s="20"/>
      <c r="AW278" s="20"/>
      <c r="AX278" s="20"/>
      <c r="AY278" s="20"/>
      <c r="AZ278" s="20"/>
      <c r="BA278" s="20"/>
      <c r="BB278" s="20"/>
      <c r="BC278" s="20"/>
      <c r="BD278" s="20"/>
      <c r="BE278" s="20"/>
      <c r="BF278" s="20"/>
      <c r="BG278" s="20"/>
      <c r="BH278" s="20"/>
      <c r="BI278" s="20"/>
      <c r="BJ278" s="20"/>
      <c r="BK278" s="20"/>
      <c r="BL278" s="20"/>
      <c r="BM278" s="20"/>
    </row>
    <row r="279">
      <c r="B279" s="278"/>
      <c r="C279" s="278"/>
      <c r="D279" s="278"/>
      <c r="E279" s="278"/>
      <c r="F279" s="278"/>
      <c r="G279" s="278"/>
      <c r="H279" s="278"/>
      <c r="I279" s="278"/>
      <c r="J279" s="278"/>
      <c r="K279" s="278"/>
      <c r="L279" s="278"/>
      <c r="M279" s="278"/>
      <c r="N279" s="278"/>
      <c r="O279" s="278"/>
      <c r="P279" s="278"/>
      <c r="Q279" s="27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  <c r="AK279" s="20"/>
      <c r="AL279" s="20"/>
      <c r="AM279" s="20"/>
      <c r="AN279" s="20"/>
      <c r="AO279" s="20"/>
      <c r="AP279" s="20"/>
      <c r="AQ279" s="20"/>
      <c r="AR279" s="20"/>
      <c r="AS279" s="20"/>
      <c r="AT279" s="20"/>
      <c r="AU279" s="20"/>
      <c r="AV279" s="20"/>
      <c r="AW279" s="20"/>
      <c r="AX279" s="20"/>
      <c r="AY279" s="20"/>
      <c r="AZ279" s="20"/>
      <c r="BA279" s="20"/>
      <c r="BB279" s="20"/>
      <c r="BC279" s="20"/>
      <c r="BD279" s="20"/>
      <c r="BE279" s="20"/>
      <c r="BF279" s="20"/>
      <c r="BG279" s="20"/>
      <c r="BH279" s="20"/>
      <c r="BI279" s="20"/>
      <c r="BJ279" s="20"/>
      <c r="BK279" s="20"/>
      <c r="BL279" s="20"/>
      <c r="BM279" s="20"/>
    </row>
    <row r="280">
      <c r="B280" s="278"/>
      <c r="C280" s="278"/>
      <c r="D280" s="278"/>
      <c r="E280" s="278"/>
      <c r="F280" s="278"/>
      <c r="G280" s="278"/>
      <c r="H280" s="278"/>
      <c r="I280" s="278"/>
      <c r="J280" s="278"/>
      <c r="K280" s="278"/>
      <c r="L280" s="278"/>
      <c r="M280" s="278"/>
      <c r="N280" s="278"/>
      <c r="O280" s="278"/>
      <c r="P280" s="278"/>
      <c r="Q280" s="27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  <c r="AK280" s="20"/>
      <c r="AL280" s="20"/>
      <c r="AM280" s="20"/>
      <c r="AN280" s="20"/>
      <c r="AO280" s="20"/>
      <c r="AP280" s="20"/>
      <c r="AQ280" s="20"/>
      <c r="AR280" s="20"/>
      <c r="AS280" s="20"/>
      <c r="AT280" s="20"/>
      <c r="AU280" s="20"/>
      <c r="AV280" s="20"/>
      <c r="AW280" s="20"/>
      <c r="AX280" s="20"/>
      <c r="AY280" s="20"/>
      <c r="AZ280" s="20"/>
      <c r="BA280" s="20"/>
      <c r="BB280" s="20"/>
      <c r="BC280" s="20"/>
      <c r="BD280" s="20"/>
      <c r="BE280" s="20"/>
      <c r="BF280" s="20"/>
      <c r="BG280" s="20"/>
      <c r="BH280" s="20"/>
      <c r="BI280" s="20"/>
      <c r="BJ280" s="20"/>
      <c r="BK280" s="20"/>
      <c r="BL280" s="20"/>
      <c r="BM280" s="20"/>
    </row>
    <row r="281">
      <c r="B281" s="278"/>
      <c r="C281" s="278"/>
      <c r="D281" s="278"/>
      <c r="E281" s="278"/>
      <c r="F281" s="278"/>
      <c r="G281" s="278"/>
      <c r="H281" s="278"/>
      <c r="I281" s="278"/>
      <c r="J281" s="278"/>
      <c r="K281" s="278"/>
      <c r="L281" s="278"/>
      <c r="M281" s="278"/>
      <c r="N281" s="278"/>
      <c r="O281" s="278"/>
      <c r="P281" s="278"/>
      <c r="Q281" s="27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  <c r="AK281" s="20"/>
      <c r="AL281" s="20"/>
      <c r="AM281" s="20"/>
      <c r="AN281" s="20"/>
      <c r="AO281" s="20"/>
      <c r="AP281" s="20"/>
      <c r="AQ281" s="20"/>
      <c r="AR281" s="20"/>
      <c r="AS281" s="20"/>
      <c r="AT281" s="20"/>
      <c r="AU281" s="20"/>
      <c r="AV281" s="20"/>
      <c r="AW281" s="20"/>
      <c r="AX281" s="20"/>
      <c r="AY281" s="20"/>
      <c r="AZ281" s="20"/>
      <c r="BA281" s="20"/>
      <c r="BB281" s="20"/>
      <c r="BC281" s="20"/>
      <c r="BD281" s="20"/>
      <c r="BE281" s="20"/>
      <c r="BF281" s="20"/>
      <c r="BG281" s="20"/>
      <c r="BH281" s="20"/>
      <c r="BI281" s="20"/>
      <c r="BJ281" s="20"/>
      <c r="BK281" s="20"/>
      <c r="BL281" s="20"/>
      <c r="BM281" s="20"/>
    </row>
    <row r="282">
      <c r="B282" s="278"/>
      <c r="C282" s="278"/>
      <c r="D282" s="278"/>
      <c r="E282" s="278"/>
      <c r="F282" s="278"/>
      <c r="G282" s="278"/>
      <c r="H282" s="278"/>
      <c r="I282" s="278"/>
      <c r="J282" s="278"/>
      <c r="K282" s="278"/>
      <c r="L282" s="278"/>
      <c r="M282" s="278"/>
      <c r="N282" s="278"/>
      <c r="O282" s="278"/>
      <c r="P282" s="278"/>
      <c r="Q282" s="27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  <c r="AK282" s="20"/>
      <c r="AL282" s="20"/>
      <c r="AM282" s="20"/>
      <c r="AN282" s="20"/>
      <c r="AO282" s="20"/>
      <c r="AP282" s="20"/>
      <c r="AQ282" s="20"/>
      <c r="AR282" s="20"/>
      <c r="AS282" s="20"/>
      <c r="AT282" s="20"/>
      <c r="AU282" s="20"/>
      <c r="AV282" s="20"/>
      <c r="AW282" s="20"/>
      <c r="AX282" s="20"/>
      <c r="AY282" s="20"/>
      <c r="AZ282" s="20"/>
      <c r="BA282" s="20"/>
      <c r="BB282" s="20"/>
      <c r="BC282" s="20"/>
      <c r="BD282" s="20"/>
      <c r="BE282" s="20"/>
      <c r="BF282" s="20"/>
      <c r="BG282" s="20"/>
      <c r="BH282" s="20"/>
      <c r="BI282" s="20"/>
      <c r="BJ282" s="20"/>
      <c r="BK282" s="20"/>
      <c r="BL282" s="20"/>
      <c r="BM282" s="20"/>
    </row>
    <row r="283">
      <c r="B283" s="278"/>
      <c r="C283" s="278"/>
      <c r="D283" s="278"/>
      <c r="E283" s="278"/>
      <c r="F283" s="278"/>
      <c r="G283" s="278"/>
      <c r="H283" s="278"/>
      <c r="I283" s="278"/>
      <c r="J283" s="278"/>
      <c r="K283" s="278"/>
      <c r="L283" s="278"/>
      <c r="M283" s="278"/>
      <c r="N283" s="278"/>
      <c r="O283" s="278"/>
      <c r="P283" s="278"/>
      <c r="Q283" s="27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  <c r="AK283" s="20"/>
      <c r="AL283" s="20"/>
      <c r="AM283" s="20"/>
      <c r="AN283" s="20"/>
      <c r="AO283" s="20"/>
      <c r="AP283" s="20"/>
      <c r="AQ283" s="20"/>
      <c r="AR283" s="20"/>
      <c r="AS283" s="20"/>
      <c r="AT283" s="20"/>
      <c r="AU283" s="20"/>
      <c r="AV283" s="20"/>
      <c r="AW283" s="20"/>
      <c r="AX283" s="20"/>
      <c r="AY283" s="20"/>
      <c r="AZ283" s="20"/>
      <c r="BA283" s="20"/>
      <c r="BB283" s="20"/>
      <c r="BC283" s="20"/>
      <c r="BD283" s="20"/>
      <c r="BE283" s="20"/>
      <c r="BF283" s="20"/>
      <c r="BG283" s="20"/>
      <c r="BH283" s="20"/>
      <c r="BI283" s="20"/>
      <c r="BJ283" s="20"/>
      <c r="BK283" s="20"/>
      <c r="BL283" s="20"/>
      <c r="BM283" s="20"/>
    </row>
    <row r="284">
      <c r="B284" s="278"/>
      <c r="C284" s="278"/>
      <c r="D284" s="278"/>
      <c r="E284" s="278"/>
      <c r="F284" s="278"/>
      <c r="G284" s="278"/>
      <c r="H284" s="278"/>
      <c r="I284" s="278"/>
      <c r="J284" s="278"/>
      <c r="K284" s="278"/>
      <c r="L284" s="278"/>
      <c r="M284" s="278"/>
      <c r="N284" s="278"/>
      <c r="O284" s="278"/>
      <c r="P284" s="278"/>
      <c r="Q284" s="27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  <c r="AK284" s="20"/>
      <c r="AL284" s="20"/>
      <c r="AM284" s="20"/>
      <c r="AN284" s="20"/>
      <c r="AO284" s="20"/>
      <c r="AP284" s="20"/>
      <c r="AQ284" s="20"/>
      <c r="AR284" s="20"/>
      <c r="AS284" s="20"/>
      <c r="AT284" s="20"/>
      <c r="AU284" s="20"/>
      <c r="AV284" s="20"/>
      <c r="AW284" s="20"/>
      <c r="AX284" s="20"/>
      <c r="AY284" s="20"/>
      <c r="AZ284" s="20"/>
      <c r="BA284" s="20"/>
      <c r="BB284" s="20"/>
      <c r="BC284" s="20"/>
      <c r="BD284" s="20"/>
      <c r="BE284" s="20"/>
      <c r="BF284" s="20"/>
      <c r="BG284" s="20"/>
      <c r="BH284" s="20"/>
      <c r="BI284" s="20"/>
      <c r="BJ284" s="20"/>
      <c r="BK284" s="20"/>
      <c r="BL284" s="20"/>
      <c r="BM284" s="20"/>
    </row>
    <row r="285">
      <c r="B285" s="278"/>
      <c r="C285" s="278"/>
      <c r="D285" s="278"/>
      <c r="E285" s="278"/>
      <c r="F285" s="278"/>
      <c r="G285" s="278"/>
      <c r="H285" s="278"/>
      <c r="I285" s="278"/>
      <c r="J285" s="278"/>
      <c r="K285" s="278"/>
      <c r="L285" s="278"/>
      <c r="M285" s="278"/>
      <c r="N285" s="278"/>
      <c r="O285" s="278"/>
      <c r="P285" s="278"/>
      <c r="Q285" s="27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  <c r="AK285" s="20"/>
      <c r="AL285" s="20"/>
      <c r="AM285" s="20"/>
      <c r="AN285" s="20"/>
      <c r="AO285" s="20"/>
      <c r="AP285" s="20"/>
      <c r="AQ285" s="20"/>
      <c r="AR285" s="20"/>
      <c r="AS285" s="20"/>
      <c r="AT285" s="20"/>
      <c r="AU285" s="20"/>
      <c r="AV285" s="20"/>
      <c r="AW285" s="20"/>
      <c r="AX285" s="20"/>
      <c r="AY285" s="20"/>
      <c r="AZ285" s="20"/>
      <c r="BA285" s="20"/>
      <c r="BB285" s="20"/>
      <c r="BC285" s="20"/>
      <c r="BD285" s="20"/>
      <c r="BE285" s="20"/>
      <c r="BF285" s="20"/>
      <c r="BG285" s="20"/>
      <c r="BH285" s="20"/>
      <c r="BI285" s="20"/>
      <c r="BJ285" s="20"/>
      <c r="BK285" s="20"/>
      <c r="BL285" s="20"/>
      <c r="BM285" s="20"/>
    </row>
    <row r="286">
      <c r="B286" s="278"/>
      <c r="C286" s="278"/>
      <c r="D286" s="278"/>
      <c r="E286" s="278"/>
      <c r="F286" s="278"/>
      <c r="G286" s="278"/>
      <c r="H286" s="278"/>
      <c r="I286" s="278"/>
      <c r="J286" s="278"/>
      <c r="K286" s="278"/>
      <c r="L286" s="278"/>
      <c r="M286" s="278"/>
      <c r="N286" s="278"/>
      <c r="O286" s="278"/>
      <c r="P286" s="278"/>
      <c r="Q286" s="27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  <c r="AK286" s="20"/>
      <c r="AL286" s="20"/>
      <c r="AM286" s="20"/>
      <c r="AN286" s="20"/>
      <c r="AO286" s="20"/>
      <c r="AP286" s="20"/>
      <c r="AQ286" s="20"/>
      <c r="AR286" s="20"/>
      <c r="AS286" s="20"/>
      <c r="AT286" s="20"/>
      <c r="AU286" s="20"/>
      <c r="AV286" s="20"/>
      <c r="AW286" s="20"/>
      <c r="AX286" s="20"/>
      <c r="AY286" s="20"/>
      <c r="AZ286" s="20"/>
      <c r="BA286" s="20"/>
      <c r="BB286" s="20"/>
      <c r="BC286" s="20"/>
      <c r="BD286" s="20"/>
      <c r="BE286" s="20"/>
      <c r="BF286" s="20"/>
      <c r="BG286" s="20"/>
      <c r="BH286" s="20"/>
      <c r="BI286" s="20"/>
      <c r="BJ286" s="20"/>
      <c r="BK286" s="20"/>
      <c r="BL286" s="20"/>
      <c r="BM286" s="20"/>
    </row>
    <row r="287">
      <c r="B287" s="278"/>
      <c r="C287" s="278"/>
      <c r="D287" s="278"/>
      <c r="E287" s="278"/>
      <c r="F287" s="278"/>
      <c r="G287" s="278"/>
      <c r="H287" s="278"/>
      <c r="I287" s="278"/>
      <c r="J287" s="278"/>
      <c r="K287" s="278"/>
      <c r="L287" s="278"/>
      <c r="M287" s="278"/>
      <c r="N287" s="278"/>
      <c r="O287" s="278"/>
      <c r="P287" s="278"/>
      <c r="Q287" s="27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  <c r="AK287" s="20"/>
      <c r="AL287" s="20"/>
      <c r="AM287" s="20"/>
      <c r="AN287" s="20"/>
      <c r="AO287" s="20"/>
      <c r="AP287" s="20"/>
      <c r="AQ287" s="20"/>
      <c r="AR287" s="20"/>
      <c r="AS287" s="20"/>
      <c r="AT287" s="20"/>
      <c r="AU287" s="20"/>
      <c r="AV287" s="20"/>
      <c r="AW287" s="20"/>
      <c r="AX287" s="20"/>
      <c r="AY287" s="20"/>
      <c r="AZ287" s="20"/>
      <c r="BA287" s="20"/>
      <c r="BB287" s="20"/>
      <c r="BC287" s="20"/>
      <c r="BD287" s="20"/>
      <c r="BE287" s="20"/>
      <c r="BF287" s="20"/>
      <c r="BG287" s="20"/>
      <c r="BH287" s="20"/>
      <c r="BI287" s="20"/>
      <c r="BJ287" s="20"/>
      <c r="BK287" s="20"/>
      <c r="BL287" s="20"/>
      <c r="BM287" s="20"/>
    </row>
    <row r="288">
      <c r="B288" s="278"/>
      <c r="C288" s="278"/>
      <c r="D288" s="278"/>
      <c r="E288" s="278"/>
      <c r="F288" s="278"/>
      <c r="G288" s="278"/>
      <c r="H288" s="278"/>
      <c r="I288" s="278"/>
      <c r="J288" s="278"/>
      <c r="K288" s="278"/>
      <c r="L288" s="278"/>
      <c r="M288" s="278"/>
      <c r="N288" s="278"/>
      <c r="O288" s="278"/>
      <c r="P288" s="278"/>
      <c r="Q288" s="27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  <c r="AK288" s="20"/>
      <c r="AL288" s="20"/>
      <c r="AM288" s="20"/>
      <c r="AN288" s="20"/>
      <c r="AO288" s="20"/>
      <c r="AP288" s="20"/>
      <c r="AQ288" s="20"/>
      <c r="AR288" s="20"/>
      <c r="AS288" s="20"/>
      <c r="AT288" s="20"/>
      <c r="AU288" s="20"/>
      <c r="AV288" s="20"/>
      <c r="AW288" s="20"/>
      <c r="AX288" s="20"/>
      <c r="AY288" s="20"/>
      <c r="AZ288" s="20"/>
      <c r="BA288" s="20"/>
      <c r="BB288" s="20"/>
      <c r="BC288" s="20"/>
      <c r="BD288" s="20"/>
      <c r="BE288" s="20"/>
      <c r="BF288" s="20"/>
      <c r="BG288" s="20"/>
      <c r="BH288" s="20"/>
      <c r="BI288" s="20"/>
      <c r="BJ288" s="20"/>
      <c r="BK288" s="20"/>
      <c r="BL288" s="20"/>
      <c r="BM288" s="20"/>
    </row>
    <row r="289">
      <c r="B289" s="278"/>
      <c r="C289" s="278"/>
      <c r="D289" s="278"/>
      <c r="E289" s="278"/>
      <c r="F289" s="278"/>
      <c r="G289" s="278"/>
      <c r="H289" s="278"/>
      <c r="I289" s="278"/>
      <c r="J289" s="278"/>
      <c r="K289" s="278"/>
      <c r="L289" s="278"/>
      <c r="M289" s="278"/>
      <c r="N289" s="278"/>
      <c r="O289" s="278"/>
      <c r="P289" s="278"/>
      <c r="Q289" s="27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  <c r="AK289" s="20"/>
      <c r="AL289" s="20"/>
      <c r="AM289" s="20"/>
      <c r="AN289" s="20"/>
      <c r="AO289" s="20"/>
      <c r="AP289" s="20"/>
      <c r="AQ289" s="20"/>
      <c r="AR289" s="20"/>
      <c r="AS289" s="20"/>
      <c r="AT289" s="20"/>
      <c r="AU289" s="20"/>
      <c r="AV289" s="20"/>
      <c r="AW289" s="20"/>
      <c r="AX289" s="20"/>
      <c r="AY289" s="20"/>
      <c r="AZ289" s="20"/>
      <c r="BA289" s="20"/>
      <c r="BB289" s="20"/>
      <c r="BC289" s="20"/>
      <c r="BD289" s="20"/>
      <c r="BE289" s="20"/>
      <c r="BF289" s="20"/>
      <c r="BG289" s="20"/>
      <c r="BH289" s="20"/>
      <c r="BI289" s="20"/>
      <c r="BJ289" s="20"/>
      <c r="BK289" s="20"/>
      <c r="BL289" s="20"/>
      <c r="BM289" s="20"/>
    </row>
    <row r="290">
      <c r="B290" s="278"/>
      <c r="C290" s="278"/>
      <c r="D290" s="278"/>
      <c r="E290" s="278"/>
      <c r="F290" s="278"/>
      <c r="G290" s="278"/>
      <c r="H290" s="278"/>
      <c r="I290" s="278"/>
      <c r="J290" s="278"/>
      <c r="K290" s="278"/>
      <c r="L290" s="278"/>
      <c r="M290" s="278"/>
      <c r="N290" s="278"/>
      <c r="O290" s="278"/>
      <c r="P290" s="278"/>
      <c r="Q290" s="27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  <c r="AK290" s="20"/>
      <c r="AL290" s="20"/>
      <c r="AM290" s="20"/>
      <c r="AN290" s="20"/>
      <c r="AO290" s="20"/>
      <c r="AP290" s="20"/>
      <c r="AQ290" s="20"/>
      <c r="AR290" s="20"/>
      <c r="AS290" s="20"/>
      <c r="AT290" s="20"/>
      <c r="AU290" s="20"/>
      <c r="AV290" s="20"/>
      <c r="AW290" s="20"/>
      <c r="AX290" s="20"/>
      <c r="AY290" s="20"/>
      <c r="AZ290" s="20"/>
      <c r="BA290" s="20"/>
      <c r="BB290" s="20"/>
      <c r="BC290" s="20"/>
      <c r="BD290" s="20"/>
      <c r="BE290" s="20"/>
      <c r="BF290" s="20"/>
      <c r="BG290" s="20"/>
      <c r="BH290" s="20"/>
      <c r="BI290" s="20"/>
      <c r="BJ290" s="20"/>
      <c r="BK290" s="20"/>
      <c r="BL290" s="20"/>
      <c r="BM290" s="20"/>
    </row>
    <row r="291">
      <c r="B291" s="278"/>
      <c r="C291" s="278"/>
      <c r="D291" s="278"/>
      <c r="E291" s="278"/>
      <c r="F291" s="278"/>
      <c r="G291" s="278"/>
      <c r="H291" s="278"/>
      <c r="I291" s="278"/>
      <c r="J291" s="278"/>
      <c r="K291" s="278"/>
      <c r="L291" s="278"/>
      <c r="M291" s="278"/>
      <c r="N291" s="278"/>
      <c r="O291" s="278"/>
      <c r="P291" s="278"/>
      <c r="Q291" s="27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  <c r="AK291" s="20"/>
      <c r="AL291" s="20"/>
      <c r="AM291" s="20"/>
      <c r="AN291" s="20"/>
      <c r="AO291" s="20"/>
      <c r="AP291" s="20"/>
      <c r="AQ291" s="20"/>
      <c r="AR291" s="20"/>
      <c r="AS291" s="20"/>
      <c r="AT291" s="20"/>
      <c r="AU291" s="20"/>
      <c r="AV291" s="20"/>
      <c r="AW291" s="20"/>
      <c r="AX291" s="20"/>
      <c r="AY291" s="20"/>
      <c r="AZ291" s="20"/>
      <c r="BA291" s="20"/>
      <c r="BB291" s="20"/>
      <c r="BC291" s="20"/>
      <c r="BD291" s="20"/>
      <c r="BE291" s="20"/>
      <c r="BF291" s="20"/>
      <c r="BG291" s="20"/>
      <c r="BH291" s="20"/>
      <c r="BI291" s="20"/>
      <c r="BJ291" s="20"/>
      <c r="BK291" s="20"/>
      <c r="BL291" s="20"/>
      <c r="BM291" s="20"/>
    </row>
    <row r="292">
      <c r="B292" s="278"/>
      <c r="C292" s="278"/>
      <c r="D292" s="278"/>
      <c r="E292" s="278"/>
      <c r="F292" s="278"/>
      <c r="G292" s="278"/>
      <c r="H292" s="278"/>
      <c r="I292" s="278"/>
      <c r="J292" s="278"/>
      <c r="K292" s="278"/>
      <c r="L292" s="278"/>
      <c r="M292" s="278"/>
      <c r="N292" s="278"/>
      <c r="O292" s="278"/>
      <c r="P292" s="278"/>
      <c r="Q292" s="27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  <c r="AK292" s="20"/>
      <c r="AL292" s="20"/>
      <c r="AM292" s="20"/>
      <c r="AN292" s="20"/>
      <c r="AO292" s="20"/>
      <c r="AP292" s="20"/>
      <c r="AQ292" s="20"/>
      <c r="AR292" s="20"/>
      <c r="AS292" s="20"/>
      <c r="AT292" s="20"/>
      <c r="AU292" s="20"/>
      <c r="AV292" s="20"/>
      <c r="AW292" s="20"/>
      <c r="AX292" s="20"/>
      <c r="AY292" s="20"/>
      <c r="AZ292" s="20"/>
      <c r="BA292" s="20"/>
      <c r="BB292" s="20"/>
      <c r="BC292" s="20"/>
      <c r="BD292" s="20"/>
      <c r="BE292" s="20"/>
      <c r="BF292" s="20"/>
      <c r="BG292" s="20"/>
      <c r="BH292" s="20"/>
      <c r="BI292" s="20"/>
      <c r="BJ292" s="20"/>
      <c r="BK292" s="20"/>
      <c r="BL292" s="20"/>
      <c r="BM292" s="20"/>
    </row>
    <row r="293">
      <c r="B293" s="278"/>
      <c r="C293" s="278"/>
      <c r="D293" s="278"/>
      <c r="E293" s="278"/>
      <c r="F293" s="278"/>
      <c r="G293" s="278"/>
      <c r="H293" s="278"/>
      <c r="I293" s="278"/>
      <c r="J293" s="278"/>
      <c r="K293" s="278"/>
      <c r="L293" s="278"/>
      <c r="M293" s="278"/>
      <c r="N293" s="278"/>
      <c r="O293" s="278"/>
      <c r="P293" s="278"/>
      <c r="Q293" s="27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  <c r="AK293" s="20"/>
      <c r="AL293" s="20"/>
      <c r="AM293" s="20"/>
      <c r="AN293" s="20"/>
      <c r="AO293" s="20"/>
      <c r="AP293" s="20"/>
      <c r="AQ293" s="20"/>
      <c r="AR293" s="20"/>
      <c r="AS293" s="20"/>
      <c r="AT293" s="20"/>
      <c r="AU293" s="20"/>
      <c r="AV293" s="20"/>
      <c r="AW293" s="20"/>
      <c r="AX293" s="20"/>
      <c r="AY293" s="20"/>
      <c r="AZ293" s="20"/>
      <c r="BA293" s="20"/>
      <c r="BB293" s="20"/>
      <c r="BC293" s="20"/>
      <c r="BD293" s="20"/>
      <c r="BE293" s="20"/>
      <c r="BF293" s="20"/>
      <c r="BG293" s="20"/>
      <c r="BH293" s="20"/>
      <c r="BI293" s="20"/>
      <c r="BJ293" s="20"/>
      <c r="BK293" s="20"/>
      <c r="BL293" s="20"/>
      <c r="BM293" s="20"/>
    </row>
    <row r="294">
      <c r="B294" s="278"/>
      <c r="C294" s="278"/>
      <c r="D294" s="278"/>
      <c r="E294" s="278"/>
      <c r="F294" s="278"/>
      <c r="G294" s="278"/>
      <c r="H294" s="278"/>
      <c r="I294" s="278"/>
      <c r="J294" s="278"/>
      <c r="K294" s="278"/>
      <c r="L294" s="278"/>
      <c r="M294" s="278"/>
      <c r="N294" s="278"/>
      <c r="O294" s="278"/>
      <c r="P294" s="278"/>
      <c r="Q294" s="27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  <c r="AK294" s="20"/>
      <c r="AL294" s="20"/>
      <c r="AM294" s="20"/>
      <c r="AN294" s="20"/>
      <c r="AO294" s="20"/>
      <c r="AP294" s="20"/>
      <c r="AQ294" s="20"/>
      <c r="AR294" s="20"/>
      <c r="AS294" s="20"/>
      <c r="AT294" s="20"/>
      <c r="AU294" s="20"/>
      <c r="AV294" s="20"/>
      <c r="AW294" s="20"/>
      <c r="AX294" s="20"/>
      <c r="AY294" s="20"/>
      <c r="AZ294" s="20"/>
      <c r="BA294" s="20"/>
      <c r="BB294" s="20"/>
      <c r="BC294" s="20"/>
      <c r="BD294" s="20"/>
      <c r="BE294" s="20"/>
      <c r="BF294" s="20"/>
      <c r="BG294" s="20"/>
      <c r="BH294" s="20"/>
      <c r="BI294" s="20"/>
      <c r="BJ294" s="20"/>
      <c r="BK294" s="20"/>
      <c r="BL294" s="20"/>
      <c r="BM294" s="20"/>
    </row>
    <row r="295">
      <c r="B295" s="278"/>
      <c r="C295" s="278"/>
      <c r="D295" s="278"/>
      <c r="E295" s="278"/>
      <c r="F295" s="278"/>
      <c r="G295" s="278"/>
      <c r="H295" s="278"/>
      <c r="I295" s="278"/>
      <c r="J295" s="278"/>
      <c r="K295" s="278"/>
      <c r="L295" s="278"/>
      <c r="M295" s="278"/>
      <c r="N295" s="278"/>
      <c r="O295" s="278"/>
      <c r="P295" s="278"/>
      <c r="Q295" s="27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  <c r="AK295" s="20"/>
      <c r="AL295" s="20"/>
      <c r="AM295" s="20"/>
      <c r="AN295" s="20"/>
      <c r="AO295" s="20"/>
      <c r="AP295" s="20"/>
      <c r="AQ295" s="20"/>
      <c r="AR295" s="20"/>
      <c r="AS295" s="20"/>
      <c r="AT295" s="20"/>
      <c r="AU295" s="20"/>
      <c r="AV295" s="20"/>
      <c r="AW295" s="20"/>
      <c r="AX295" s="20"/>
      <c r="AY295" s="20"/>
      <c r="AZ295" s="20"/>
      <c r="BA295" s="20"/>
      <c r="BB295" s="20"/>
      <c r="BC295" s="20"/>
      <c r="BD295" s="20"/>
      <c r="BE295" s="20"/>
      <c r="BF295" s="20"/>
      <c r="BG295" s="20"/>
      <c r="BH295" s="20"/>
      <c r="BI295" s="20"/>
      <c r="BJ295" s="20"/>
      <c r="BK295" s="20"/>
      <c r="BL295" s="20"/>
      <c r="BM295" s="20"/>
    </row>
    <row r="296">
      <c r="B296" s="278"/>
      <c r="C296" s="278"/>
      <c r="D296" s="278"/>
      <c r="E296" s="278"/>
      <c r="F296" s="278"/>
      <c r="G296" s="278"/>
      <c r="H296" s="278"/>
      <c r="I296" s="278"/>
      <c r="J296" s="278"/>
      <c r="K296" s="278"/>
      <c r="L296" s="278"/>
      <c r="M296" s="278"/>
      <c r="N296" s="278"/>
      <c r="O296" s="278"/>
      <c r="P296" s="278"/>
      <c r="Q296" s="27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  <c r="AK296" s="20"/>
      <c r="AL296" s="20"/>
      <c r="AM296" s="20"/>
      <c r="AN296" s="20"/>
      <c r="AO296" s="20"/>
      <c r="AP296" s="20"/>
      <c r="AQ296" s="20"/>
      <c r="AR296" s="20"/>
      <c r="AS296" s="20"/>
      <c r="AT296" s="20"/>
      <c r="AU296" s="20"/>
      <c r="AV296" s="20"/>
      <c r="AW296" s="20"/>
      <c r="AX296" s="20"/>
      <c r="AY296" s="20"/>
      <c r="AZ296" s="20"/>
      <c r="BA296" s="20"/>
      <c r="BB296" s="20"/>
      <c r="BC296" s="20"/>
      <c r="BD296" s="20"/>
      <c r="BE296" s="20"/>
      <c r="BF296" s="20"/>
      <c r="BG296" s="20"/>
      <c r="BH296" s="20"/>
      <c r="BI296" s="20"/>
      <c r="BJ296" s="20"/>
      <c r="BK296" s="20"/>
      <c r="BL296" s="20"/>
      <c r="BM296" s="20"/>
    </row>
    <row r="297">
      <c r="B297" s="278"/>
      <c r="C297" s="278"/>
      <c r="D297" s="278"/>
      <c r="E297" s="278"/>
      <c r="F297" s="278"/>
      <c r="G297" s="278"/>
      <c r="H297" s="278"/>
      <c r="I297" s="278"/>
      <c r="J297" s="278"/>
      <c r="K297" s="278"/>
      <c r="L297" s="278"/>
      <c r="M297" s="278"/>
      <c r="N297" s="278"/>
      <c r="O297" s="278"/>
      <c r="P297" s="278"/>
      <c r="Q297" s="27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20"/>
      <c r="AR297" s="20"/>
      <c r="AS297" s="20"/>
      <c r="AT297" s="20"/>
      <c r="AU297" s="20"/>
      <c r="AV297" s="20"/>
      <c r="AW297" s="20"/>
      <c r="AX297" s="20"/>
      <c r="AY297" s="20"/>
      <c r="AZ297" s="20"/>
      <c r="BA297" s="20"/>
      <c r="BB297" s="20"/>
      <c r="BC297" s="20"/>
      <c r="BD297" s="20"/>
      <c r="BE297" s="20"/>
      <c r="BF297" s="20"/>
      <c r="BG297" s="20"/>
      <c r="BH297" s="20"/>
      <c r="BI297" s="20"/>
      <c r="BJ297" s="20"/>
      <c r="BK297" s="20"/>
      <c r="BL297" s="20"/>
      <c r="BM297" s="20"/>
    </row>
    <row r="298">
      <c r="B298" s="278"/>
      <c r="C298" s="278"/>
      <c r="D298" s="278"/>
      <c r="E298" s="278"/>
      <c r="F298" s="278"/>
      <c r="G298" s="278"/>
      <c r="H298" s="278"/>
      <c r="I298" s="278"/>
      <c r="J298" s="278"/>
      <c r="K298" s="278"/>
      <c r="L298" s="278"/>
      <c r="M298" s="278"/>
      <c r="N298" s="278"/>
      <c r="O298" s="278"/>
      <c r="P298" s="278"/>
      <c r="Q298" s="27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  <c r="AH298" s="20"/>
      <c r="AI298" s="20"/>
      <c r="AJ298" s="20"/>
      <c r="AK298" s="20"/>
      <c r="AL298" s="20"/>
      <c r="AM298" s="20"/>
      <c r="AN298" s="20"/>
      <c r="AO298" s="20"/>
      <c r="AP298" s="20"/>
      <c r="AQ298" s="20"/>
      <c r="AR298" s="20"/>
      <c r="AS298" s="20"/>
      <c r="AT298" s="20"/>
      <c r="AU298" s="20"/>
      <c r="AV298" s="20"/>
      <c r="AW298" s="20"/>
      <c r="AX298" s="20"/>
      <c r="AY298" s="20"/>
      <c r="AZ298" s="20"/>
      <c r="BA298" s="20"/>
      <c r="BB298" s="20"/>
      <c r="BC298" s="20"/>
      <c r="BD298" s="20"/>
      <c r="BE298" s="20"/>
      <c r="BF298" s="20"/>
      <c r="BG298" s="20"/>
      <c r="BH298" s="20"/>
      <c r="BI298" s="20"/>
      <c r="BJ298" s="20"/>
      <c r="BK298" s="20"/>
      <c r="BL298" s="20"/>
      <c r="BM298" s="20"/>
    </row>
    <row r="299">
      <c r="B299" s="278"/>
      <c r="C299" s="278"/>
      <c r="D299" s="278"/>
      <c r="E299" s="278"/>
      <c r="F299" s="278"/>
      <c r="G299" s="278"/>
      <c r="H299" s="278"/>
      <c r="I299" s="278"/>
      <c r="J299" s="278"/>
      <c r="K299" s="278"/>
      <c r="L299" s="278"/>
      <c r="M299" s="278"/>
      <c r="N299" s="278"/>
      <c r="O299" s="278"/>
      <c r="P299" s="278"/>
      <c r="Q299" s="27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  <c r="AH299" s="20"/>
      <c r="AI299" s="20"/>
      <c r="AJ299" s="20"/>
      <c r="AK299" s="20"/>
      <c r="AL299" s="20"/>
      <c r="AM299" s="20"/>
      <c r="AN299" s="20"/>
      <c r="AO299" s="20"/>
      <c r="AP299" s="20"/>
      <c r="AQ299" s="20"/>
      <c r="AR299" s="20"/>
      <c r="AS299" s="20"/>
      <c r="AT299" s="20"/>
      <c r="AU299" s="20"/>
      <c r="AV299" s="20"/>
      <c r="AW299" s="20"/>
      <c r="AX299" s="20"/>
      <c r="AY299" s="20"/>
      <c r="AZ299" s="20"/>
      <c r="BA299" s="20"/>
      <c r="BB299" s="20"/>
      <c r="BC299" s="20"/>
      <c r="BD299" s="20"/>
      <c r="BE299" s="20"/>
      <c r="BF299" s="20"/>
      <c r="BG299" s="20"/>
      <c r="BH299" s="20"/>
      <c r="BI299" s="20"/>
      <c r="BJ299" s="20"/>
      <c r="BK299" s="20"/>
      <c r="BL299" s="20"/>
      <c r="BM299" s="20"/>
    </row>
    <row r="300">
      <c r="B300" s="278"/>
      <c r="C300" s="278"/>
      <c r="D300" s="278"/>
      <c r="E300" s="278"/>
      <c r="F300" s="278"/>
      <c r="G300" s="278"/>
      <c r="H300" s="278"/>
      <c r="I300" s="278"/>
      <c r="J300" s="278"/>
      <c r="K300" s="278"/>
      <c r="L300" s="278"/>
      <c r="M300" s="278"/>
      <c r="N300" s="278"/>
      <c r="O300" s="278"/>
      <c r="P300" s="278"/>
      <c r="Q300" s="27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  <c r="AH300" s="20"/>
      <c r="AI300" s="20"/>
      <c r="AJ300" s="20"/>
      <c r="AK300" s="20"/>
      <c r="AL300" s="20"/>
      <c r="AM300" s="20"/>
      <c r="AN300" s="20"/>
      <c r="AO300" s="20"/>
      <c r="AP300" s="20"/>
      <c r="AQ300" s="20"/>
      <c r="AR300" s="20"/>
      <c r="AS300" s="20"/>
      <c r="AT300" s="20"/>
      <c r="AU300" s="20"/>
      <c r="AV300" s="20"/>
      <c r="AW300" s="20"/>
      <c r="AX300" s="20"/>
      <c r="AY300" s="20"/>
      <c r="AZ300" s="20"/>
      <c r="BA300" s="20"/>
      <c r="BB300" s="20"/>
      <c r="BC300" s="20"/>
      <c r="BD300" s="20"/>
      <c r="BE300" s="20"/>
      <c r="BF300" s="20"/>
      <c r="BG300" s="20"/>
      <c r="BH300" s="20"/>
      <c r="BI300" s="20"/>
      <c r="BJ300" s="20"/>
      <c r="BK300" s="20"/>
      <c r="BL300" s="20"/>
      <c r="BM300" s="20"/>
    </row>
    <row r="301">
      <c r="B301" s="278"/>
      <c r="C301" s="278"/>
      <c r="D301" s="278"/>
      <c r="E301" s="278"/>
      <c r="F301" s="278"/>
      <c r="G301" s="278"/>
      <c r="H301" s="278"/>
      <c r="I301" s="278"/>
      <c r="J301" s="278"/>
      <c r="K301" s="278"/>
      <c r="L301" s="278"/>
      <c r="M301" s="278"/>
      <c r="N301" s="278"/>
      <c r="O301" s="278"/>
      <c r="P301" s="278"/>
      <c r="Q301" s="27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  <c r="AH301" s="20"/>
      <c r="AI301" s="20"/>
      <c r="AJ301" s="20"/>
      <c r="AK301" s="20"/>
      <c r="AL301" s="20"/>
      <c r="AM301" s="20"/>
      <c r="AN301" s="20"/>
      <c r="AO301" s="20"/>
      <c r="AP301" s="20"/>
      <c r="AQ301" s="20"/>
      <c r="AR301" s="20"/>
      <c r="AS301" s="20"/>
      <c r="AT301" s="20"/>
      <c r="AU301" s="20"/>
      <c r="AV301" s="20"/>
      <c r="AW301" s="20"/>
      <c r="AX301" s="20"/>
      <c r="AY301" s="20"/>
      <c r="AZ301" s="20"/>
      <c r="BA301" s="20"/>
      <c r="BB301" s="20"/>
      <c r="BC301" s="20"/>
      <c r="BD301" s="20"/>
      <c r="BE301" s="20"/>
      <c r="BF301" s="20"/>
      <c r="BG301" s="20"/>
      <c r="BH301" s="20"/>
      <c r="BI301" s="20"/>
      <c r="BJ301" s="20"/>
      <c r="BK301" s="20"/>
      <c r="BL301" s="20"/>
      <c r="BM301" s="20"/>
    </row>
    <row r="302">
      <c r="B302" s="278"/>
      <c r="C302" s="278"/>
      <c r="D302" s="278"/>
      <c r="E302" s="278"/>
      <c r="F302" s="278"/>
      <c r="G302" s="278"/>
      <c r="H302" s="278"/>
      <c r="I302" s="278"/>
      <c r="J302" s="278"/>
      <c r="K302" s="278"/>
      <c r="L302" s="278"/>
      <c r="M302" s="278"/>
      <c r="N302" s="278"/>
      <c r="O302" s="278"/>
      <c r="P302" s="278"/>
      <c r="Q302" s="27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  <c r="AH302" s="20"/>
      <c r="AI302" s="20"/>
      <c r="AJ302" s="20"/>
      <c r="AK302" s="20"/>
      <c r="AL302" s="20"/>
      <c r="AM302" s="20"/>
      <c r="AN302" s="20"/>
      <c r="AO302" s="20"/>
      <c r="AP302" s="20"/>
      <c r="AQ302" s="20"/>
      <c r="AR302" s="20"/>
      <c r="AS302" s="20"/>
      <c r="AT302" s="20"/>
      <c r="AU302" s="20"/>
      <c r="AV302" s="20"/>
      <c r="AW302" s="20"/>
      <c r="AX302" s="20"/>
      <c r="AY302" s="20"/>
      <c r="AZ302" s="20"/>
      <c r="BA302" s="20"/>
      <c r="BB302" s="20"/>
      <c r="BC302" s="20"/>
      <c r="BD302" s="20"/>
      <c r="BE302" s="20"/>
      <c r="BF302" s="20"/>
      <c r="BG302" s="20"/>
      <c r="BH302" s="20"/>
      <c r="BI302" s="20"/>
      <c r="BJ302" s="20"/>
      <c r="BK302" s="20"/>
      <c r="BL302" s="20"/>
      <c r="BM302" s="20"/>
    </row>
    <row r="303">
      <c r="B303" s="278"/>
      <c r="C303" s="278"/>
      <c r="D303" s="278"/>
      <c r="E303" s="278"/>
      <c r="F303" s="278"/>
      <c r="G303" s="278"/>
      <c r="H303" s="278"/>
      <c r="I303" s="278"/>
      <c r="J303" s="278"/>
      <c r="K303" s="278"/>
      <c r="L303" s="278"/>
      <c r="M303" s="278"/>
      <c r="N303" s="278"/>
      <c r="O303" s="278"/>
      <c r="P303" s="278"/>
      <c r="Q303" s="27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  <c r="AH303" s="20"/>
      <c r="AI303" s="20"/>
      <c r="AJ303" s="20"/>
      <c r="AK303" s="20"/>
      <c r="AL303" s="20"/>
      <c r="AM303" s="20"/>
      <c r="AN303" s="20"/>
      <c r="AO303" s="20"/>
      <c r="AP303" s="20"/>
      <c r="AQ303" s="20"/>
      <c r="AR303" s="20"/>
      <c r="AS303" s="20"/>
      <c r="AT303" s="20"/>
      <c r="AU303" s="20"/>
      <c r="AV303" s="20"/>
      <c r="AW303" s="20"/>
      <c r="AX303" s="20"/>
      <c r="AY303" s="20"/>
      <c r="AZ303" s="20"/>
      <c r="BA303" s="20"/>
      <c r="BB303" s="20"/>
      <c r="BC303" s="20"/>
      <c r="BD303" s="20"/>
      <c r="BE303" s="20"/>
      <c r="BF303" s="20"/>
      <c r="BG303" s="20"/>
      <c r="BH303" s="20"/>
      <c r="BI303" s="20"/>
      <c r="BJ303" s="20"/>
      <c r="BK303" s="20"/>
      <c r="BL303" s="20"/>
      <c r="BM303" s="20"/>
    </row>
    <row r="304">
      <c r="B304" s="278"/>
      <c r="C304" s="278"/>
      <c r="D304" s="278"/>
      <c r="E304" s="278"/>
      <c r="F304" s="278"/>
      <c r="G304" s="278"/>
      <c r="H304" s="278"/>
      <c r="I304" s="278"/>
      <c r="J304" s="278"/>
      <c r="K304" s="278"/>
      <c r="L304" s="278"/>
      <c r="M304" s="278"/>
      <c r="N304" s="278"/>
      <c r="O304" s="278"/>
      <c r="P304" s="278"/>
      <c r="Q304" s="27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  <c r="AH304" s="20"/>
      <c r="AI304" s="20"/>
      <c r="AJ304" s="20"/>
      <c r="AK304" s="20"/>
      <c r="AL304" s="20"/>
      <c r="AM304" s="20"/>
      <c r="AN304" s="20"/>
      <c r="AO304" s="20"/>
      <c r="AP304" s="20"/>
      <c r="AQ304" s="20"/>
      <c r="AR304" s="20"/>
      <c r="AS304" s="20"/>
      <c r="AT304" s="20"/>
      <c r="AU304" s="20"/>
      <c r="AV304" s="20"/>
      <c r="AW304" s="20"/>
      <c r="AX304" s="20"/>
      <c r="AY304" s="20"/>
      <c r="AZ304" s="20"/>
      <c r="BA304" s="20"/>
      <c r="BB304" s="20"/>
      <c r="BC304" s="20"/>
      <c r="BD304" s="20"/>
      <c r="BE304" s="20"/>
      <c r="BF304" s="20"/>
      <c r="BG304" s="20"/>
      <c r="BH304" s="20"/>
      <c r="BI304" s="20"/>
      <c r="BJ304" s="20"/>
      <c r="BK304" s="20"/>
      <c r="BL304" s="20"/>
      <c r="BM304" s="20"/>
    </row>
    <row r="305">
      <c r="B305" s="278"/>
      <c r="C305" s="278"/>
      <c r="D305" s="278"/>
      <c r="E305" s="278"/>
      <c r="F305" s="278"/>
      <c r="G305" s="278"/>
      <c r="H305" s="278"/>
      <c r="I305" s="278"/>
      <c r="J305" s="278"/>
      <c r="K305" s="278"/>
      <c r="L305" s="278"/>
      <c r="M305" s="278"/>
      <c r="N305" s="278"/>
      <c r="O305" s="278"/>
      <c r="P305" s="278"/>
      <c r="Q305" s="27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  <c r="AH305" s="20"/>
      <c r="AI305" s="20"/>
      <c r="AJ305" s="20"/>
      <c r="AK305" s="20"/>
      <c r="AL305" s="20"/>
      <c r="AM305" s="20"/>
      <c r="AN305" s="20"/>
      <c r="AO305" s="20"/>
      <c r="AP305" s="20"/>
      <c r="AQ305" s="20"/>
      <c r="AR305" s="20"/>
      <c r="AS305" s="20"/>
      <c r="AT305" s="20"/>
      <c r="AU305" s="20"/>
      <c r="AV305" s="20"/>
      <c r="AW305" s="20"/>
      <c r="AX305" s="20"/>
      <c r="AY305" s="20"/>
      <c r="AZ305" s="20"/>
      <c r="BA305" s="20"/>
      <c r="BB305" s="20"/>
      <c r="BC305" s="20"/>
      <c r="BD305" s="20"/>
      <c r="BE305" s="20"/>
      <c r="BF305" s="20"/>
      <c r="BG305" s="20"/>
      <c r="BH305" s="20"/>
      <c r="BI305" s="20"/>
      <c r="BJ305" s="20"/>
      <c r="BK305" s="20"/>
      <c r="BL305" s="20"/>
      <c r="BM305" s="20"/>
    </row>
    <row r="306">
      <c r="B306" s="278"/>
      <c r="C306" s="278"/>
      <c r="D306" s="278"/>
      <c r="E306" s="278"/>
      <c r="F306" s="278"/>
      <c r="G306" s="278"/>
      <c r="H306" s="278"/>
      <c r="I306" s="278"/>
      <c r="J306" s="278"/>
      <c r="K306" s="278"/>
      <c r="L306" s="278"/>
      <c r="M306" s="278"/>
      <c r="N306" s="278"/>
      <c r="O306" s="278"/>
      <c r="P306" s="278"/>
      <c r="Q306" s="27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  <c r="AH306" s="20"/>
      <c r="AI306" s="20"/>
      <c r="AJ306" s="20"/>
      <c r="AK306" s="20"/>
      <c r="AL306" s="20"/>
      <c r="AM306" s="20"/>
      <c r="AN306" s="20"/>
      <c r="AO306" s="20"/>
      <c r="AP306" s="20"/>
      <c r="AQ306" s="20"/>
      <c r="AR306" s="20"/>
      <c r="AS306" s="20"/>
      <c r="AT306" s="20"/>
      <c r="AU306" s="20"/>
      <c r="AV306" s="20"/>
      <c r="AW306" s="20"/>
      <c r="AX306" s="20"/>
      <c r="AY306" s="20"/>
      <c r="AZ306" s="20"/>
      <c r="BA306" s="20"/>
      <c r="BB306" s="20"/>
      <c r="BC306" s="20"/>
      <c r="BD306" s="20"/>
      <c r="BE306" s="20"/>
      <c r="BF306" s="20"/>
      <c r="BG306" s="20"/>
      <c r="BH306" s="20"/>
      <c r="BI306" s="20"/>
      <c r="BJ306" s="20"/>
      <c r="BK306" s="20"/>
      <c r="BL306" s="20"/>
      <c r="BM306" s="20"/>
    </row>
    <row r="307">
      <c r="B307" s="278"/>
      <c r="C307" s="278"/>
      <c r="D307" s="278"/>
      <c r="E307" s="278"/>
      <c r="F307" s="278"/>
      <c r="G307" s="278"/>
      <c r="H307" s="278"/>
      <c r="I307" s="278"/>
      <c r="J307" s="278"/>
      <c r="K307" s="278"/>
      <c r="L307" s="278"/>
      <c r="M307" s="278"/>
      <c r="N307" s="278"/>
      <c r="O307" s="278"/>
      <c r="P307" s="278"/>
      <c r="Q307" s="27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  <c r="AH307" s="20"/>
      <c r="AI307" s="20"/>
      <c r="AJ307" s="20"/>
      <c r="AK307" s="20"/>
      <c r="AL307" s="20"/>
      <c r="AM307" s="20"/>
      <c r="AN307" s="20"/>
      <c r="AO307" s="20"/>
      <c r="AP307" s="20"/>
      <c r="AQ307" s="20"/>
      <c r="AR307" s="20"/>
      <c r="AS307" s="20"/>
      <c r="AT307" s="20"/>
      <c r="AU307" s="20"/>
      <c r="AV307" s="20"/>
      <c r="AW307" s="20"/>
      <c r="AX307" s="20"/>
      <c r="AY307" s="20"/>
      <c r="AZ307" s="20"/>
      <c r="BA307" s="20"/>
      <c r="BB307" s="20"/>
      <c r="BC307" s="20"/>
      <c r="BD307" s="20"/>
      <c r="BE307" s="20"/>
      <c r="BF307" s="20"/>
      <c r="BG307" s="20"/>
      <c r="BH307" s="20"/>
      <c r="BI307" s="20"/>
      <c r="BJ307" s="20"/>
      <c r="BK307" s="20"/>
      <c r="BL307" s="20"/>
      <c r="BM307" s="20"/>
    </row>
    <row r="308">
      <c r="B308" s="278"/>
      <c r="C308" s="278"/>
      <c r="D308" s="278"/>
      <c r="E308" s="278"/>
      <c r="F308" s="278"/>
      <c r="G308" s="278"/>
      <c r="H308" s="278"/>
      <c r="I308" s="278"/>
      <c r="J308" s="278"/>
      <c r="K308" s="278"/>
      <c r="L308" s="278"/>
      <c r="M308" s="278"/>
      <c r="N308" s="278"/>
      <c r="O308" s="278"/>
      <c r="P308" s="278"/>
      <c r="Q308" s="27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  <c r="AH308" s="20"/>
      <c r="AI308" s="20"/>
      <c r="AJ308" s="20"/>
      <c r="AK308" s="20"/>
      <c r="AL308" s="20"/>
      <c r="AM308" s="20"/>
      <c r="AN308" s="20"/>
      <c r="AO308" s="20"/>
      <c r="AP308" s="20"/>
      <c r="AQ308" s="20"/>
      <c r="AR308" s="20"/>
      <c r="AS308" s="20"/>
      <c r="AT308" s="20"/>
      <c r="AU308" s="20"/>
      <c r="AV308" s="20"/>
      <c r="AW308" s="20"/>
      <c r="AX308" s="20"/>
      <c r="AY308" s="20"/>
      <c r="AZ308" s="20"/>
      <c r="BA308" s="20"/>
      <c r="BB308" s="20"/>
      <c r="BC308" s="20"/>
      <c r="BD308" s="20"/>
      <c r="BE308" s="20"/>
      <c r="BF308" s="20"/>
      <c r="BG308" s="20"/>
      <c r="BH308" s="20"/>
      <c r="BI308" s="20"/>
      <c r="BJ308" s="20"/>
      <c r="BK308" s="20"/>
      <c r="BL308" s="20"/>
      <c r="BM308" s="20"/>
    </row>
    <row r="309">
      <c r="B309" s="278"/>
      <c r="C309" s="278"/>
      <c r="D309" s="278"/>
      <c r="E309" s="278"/>
      <c r="F309" s="278"/>
      <c r="G309" s="278"/>
      <c r="H309" s="278"/>
      <c r="I309" s="278"/>
      <c r="J309" s="278"/>
      <c r="K309" s="278"/>
      <c r="L309" s="278"/>
      <c r="M309" s="278"/>
      <c r="N309" s="278"/>
      <c r="O309" s="278"/>
      <c r="P309" s="278"/>
      <c r="Q309" s="27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  <c r="AH309" s="20"/>
      <c r="AI309" s="20"/>
      <c r="AJ309" s="20"/>
      <c r="AK309" s="20"/>
      <c r="AL309" s="20"/>
      <c r="AM309" s="20"/>
      <c r="AN309" s="20"/>
      <c r="AO309" s="20"/>
      <c r="AP309" s="20"/>
      <c r="AQ309" s="20"/>
      <c r="AR309" s="20"/>
      <c r="AS309" s="20"/>
      <c r="AT309" s="20"/>
      <c r="AU309" s="20"/>
      <c r="AV309" s="20"/>
      <c r="AW309" s="20"/>
      <c r="AX309" s="20"/>
      <c r="AY309" s="20"/>
      <c r="AZ309" s="20"/>
      <c r="BA309" s="20"/>
      <c r="BB309" s="20"/>
      <c r="BC309" s="20"/>
      <c r="BD309" s="20"/>
      <c r="BE309" s="20"/>
      <c r="BF309" s="20"/>
      <c r="BG309" s="20"/>
      <c r="BH309" s="20"/>
      <c r="BI309" s="20"/>
      <c r="BJ309" s="20"/>
      <c r="BK309" s="20"/>
      <c r="BL309" s="20"/>
      <c r="BM309" s="20"/>
    </row>
    <row r="310">
      <c r="B310" s="278"/>
      <c r="C310" s="278"/>
      <c r="D310" s="278"/>
      <c r="E310" s="278"/>
      <c r="F310" s="278"/>
      <c r="G310" s="278"/>
      <c r="H310" s="278"/>
      <c r="I310" s="278"/>
      <c r="J310" s="278"/>
      <c r="K310" s="278"/>
      <c r="L310" s="278"/>
      <c r="M310" s="278"/>
      <c r="N310" s="278"/>
      <c r="O310" s="278"/>
      <c r="P310" s="278"/>
      <c r="Q310" s="27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  <c r="AH310" s="20"/>
      <c r="AI310" s="20"/>
      <c r="AJ310" s="20"/>
      <c r="AK310" s="20"/>
      <c r="AL310" s="20"/>
      <c r="AM310" s="20"/>
      <c r="AN310" s="20"/>
      <c r="AO310" s="20"/>
      <c r="AP310" s="20"/>
      <c r="AQ310" s="20"/>
      <c r="AR310" s="20"/>
      <c r="AS310" s="20"/>
      <c r="AT310" s="20"/>
      <c r="AU310" s="20"/>
      <c r="AV310" s="20"/>
      <c r="AW310" s="20"/>
      <c r="AX310" s="20"/>
      <c r="AY310" s="20"/>
      <c r="AZ310" s="20"/>
      <c r="BA310" s="20"/>
      <c r="BB310" s="20"/>
      <c r="BC310" s="20"/>
      <c r="BD310" s="20"/>
      <c r="BE310" s="20"/>
      <c r="BF310" s="20"/>
      <c r="BG310" s="20"/>
      <c r="BH310" s="20"/>
      <c r="BI310" s="20"/>
      <c r="BJ310" s="20"/>
      <c r="BK310" s="20"/>
      <c r="BL310" s="20"/>
      <c r="BM310" s="20"/>
    </row>
    <row r="311">
      <c r="B311" s="278"/>
      <c r="C311" s="278"/>
      <c r="D311" s="278"/>
      <c r="E311" s="278"/>
      <c r="F311" s="278"/>
      <c r="G311" s="278"/>
      <c r="H311" s="278"/>
      <c r="I311" s="278"/>
      <c r="J311" s="278"/>
      <c r="K311" s="278"/>
      <c r="L311" s="278"/>
      <c r="M311" s="278"/>
      <c r="N311" s="278"/>
      <c r="O311" s="278"/>
      <c r="P311" s="278"/>
      <c r="Q311" s="27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  <c r="AH311" s="20"/>
      <c r="AI311" s="20"/>
      <c r="AJ311" s="20"/>
      <c r="AK311" s="20"/>
      <c r="AL311" s="20"/>
      <c r="AM311" s="20"/>
      <c r="AN311" s="20"/>
      <c r="AO311" s="20"/>
      <c r="AP311" s="20"/>
      <c r="AQ311" s="20"/>
      <c r="AR311" s="20"/>
      <c r="AS311" s="20"/>
      <c r="AT311" s="20"/>
      <c r="AU311" s="20"/>
      <c r="AV311" s="20"/>
      <c r="AW311" s="20"/>
      <c r="AX311" s="20"/>
      <c r="AY311" s="20"/>
      <c r="AZ311" s="20"/>
      <c r="BA311" s="20"/>
      <c r="BB311" s="20"/>
      <c r="BC311" s="20"/>
      <c r="BD311" s="20"/>
      <c r="BE311" s="20"/>
      <c r="BF311" s="20"/>
      <c r="BG311" s="20"/>
      <c r="BH311" s="20"/>
      <c r="BI311" s="20"/>
      <c r="BJ311" s="20"/>
      <c r="BK311" s="20"/>
      <c r="BL311" s="20"/>
      <c r="BM311" s="20"/>
    </row>
    <row r="312">
      <c r="B312" s="278"/>
      <c r="C312" s="278"/>
      <c r="D312" s="278"/>
      <c r="E312" s="278"/>
      <c r="F312" s="278"/>
      <c r="G312" s="278"/>
      <c r="H312" s="278"/>
      <c r="I312" s="278"/>
      <c r="J312" s="278"/>
      <c r="K312" s="278"/>
      <c r="L312" s="278"/>
      <c r="M312" s="278"/>
      <c r="N312" s="278"/>
      <c r="O312" s="278"/>
      <c r="P312" s="278"/>
      <c r="Q312" s="27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  <c r="AH312" s="20"/>
      <c r="AI312" s="20"/>
      <c r="AJ312" s="20"/>
      <c r="AK312" s="20"/>
      <c r="AL312" s="20"/>
      <c r="AM312" s="20"/>
      <c r="AN312" s="20"/>
      <c r="AO312" s="20"/>
      <c r="AP312" s="20"/>
      <c r="AQ312" s="20"/>
      <c r="AR312" s="20"/>
      <c r="AS312" s="20"/>
      <c r="AT312" s="20"/>
      <c r="AU312" s="20"/>
      <c r="AV312" s="20"/>
      <c r="AW312" s="20"/>
      <c r="AX312" s="20"/>
      <c r="AY312" s="20"/>
      <c r="AZ312" s="20"/>
      <c r="BA312" s="20"/>
      <c r="BB312" s="20"/>
      <c r="BC312" s="20"/>
      <c r="BD312" s="20"/>
      <c r="BE312" s="20"/>
      <c r="BF312" s="20"/>
      <c r="BG312" s="20"/>
      <c r="BH312" s="20"/>
      <c r="BI312" s="20"/>
      <c r="BJ312" s="20"/>
      <c r="BK312" s="20"/>
      <c r="BL312" s="20"/>
      <c r="BM312" s="20"/>
    </row>
    <row r="313">
      <c r="B313" s="278"/>
      <c r="C313" s="278"/>
      <c r="D313" s="278"/>
      <c r="E313" s="278"/>
      <c r="F313" s="278"/>
      <c r="G313" s="278"/>
      <c r="H313" s="278"/>
      <c r="I313" s="278"/>
      <c r="J313" s="278"/>
      <c r="K313" s="278"/>
      <c r="L313" s="278"/>
      <c r="M313" s="278"/>
      <c r="N313" s="278"/>
      <c r="O313" s="278"/>
      <c r="P313" s="278"/>
      <c r="Q313" s="27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20"/>
      <c r="AR313" s="20"/>
      <c r="AS313" s="20"/>
      <c r="AT313" s="20"/>
      <c r="AU313" s="20"/>
      <c r="AV313" s="20"/>
      <c r="AW313" s="20"/>
      <c r="AX313" s="20"/>
      <c r="AY313" s="20"/>
      <c r="AZ313" s="20"/>
      <c r="BA313" s="20"/>
      <c r="BB313" s="20"/>
      <c r="BC313" s="20"/>
      <c r="BD313" s="20"/>
      <c r="BE313" s="20"/>
      <c r="BF313" s="20"/>
      <c r="BG313" s="20"/>
      <c r="BH313" s="20"/>
      <c r="BI313" s="20"/>
      <c r="BJ313" s="20"/>
      <c r="BK313" s="20"/>
      <c r="BL313" s="20"/>
      <c r="BM313" s="20"/>
    </row>
    <row r="314">
      <c r="B314" s="278"/>
      <c r="C314" s="278"/>
      <c r="D314" s="278"/>
      <c r="E314" s="278"/>
      <c r="F314" s="278"/>
      <c r="G314" s="278"/>
      <c r="H314" s="278"/>
      <c r="I314" s="278"/>
      <c r="J314" s="278"/>
      <c r="K314" s="278"/>
      <c r="L314" s="278"/>
      <c r="M314" s="278"/>
      <c r="N314" s="278"/>
      <c r="O314" s="278"/>
      <c r="P314" s="278"/>
      <c r="Q314" s="27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  <c r="AH314" s="20"/>
      <c r="AI314" s="20"/>
      <c r="AJ314" s="20"/>
      <c r="AK314" s="20"/>
      <c r="AL314" s="20"/>
      <c r="AM314" s="20"/>
      <c r="AN314" s="20"/>
      <c r="AO314" s="20"/>
      <c r="AP314" s="20"/>
      <c r="AQ314" s="20"/>
      <c r="AR314" s="20"/>
      <c r="AS314" s="20"/>
      <c r="AT314" s="20"/>
      <c r="AU314" s="20"/>
      <c r="AV314" s="20"/>
      <c r="AW314" s="20"/>
      <c r="AX314" s="20"/>
      <c r="AY314" s="20"/>
      <c r="AZ314" s="20"/>
      <c r="BA314" s="20"/>
      <c r="BB314" s="20"/>
      <c r="BC314" s="20"/>
      <c r="BD314" s="20"/>
      <c r="BE314" s="20"/>
      <c r="BF314" s="20"/>
      <c r="BG314" s="20"/>
      <c r="BH314" s="20"/>
      <c r="BI314" s="20"/>
      <c r="BJ314" s="20"/>
      <c r="BK314" s="20"/>
      <c r="BL314" s="20"/>
      <c r="BM314" s="20"/>
    </row>
    <row r="315">
      <c r="B315" s="278"/>
      <c r="C315" s="278"/>
      <c r="D315" s="278"/>
      <c r="E315" s="278"/>
      <c r="F315" s="278"/>
      <c r="G315" s="278"/>
      <c r="H315" s="278"/>
      <c r="I315" s="278"/>
      <c r="J315" s="278"/>
      <c r="K315" s="278"/>
      <c r="L315" s="278"/>
      <c r="M315" s="278"/>
      <c r="N315" s="278"/>
      <c r="O315" s="278"/>
      <c r="P315" s="278"/>
      <c r="Q315" s="27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  <c r="AH315" s="20"/>
      <c r="AI315" s="20"/>
      <c r="AJ315" s="20"/>
      <c r="AK315" s="20"/>
      <c r="AL315" s="20"/>
      <c r="AM315" s="20"/>
      <c r="AN315" s="20"/>
      <c r="AO315" s="20"/>
      <c r="AP315" s="20"/>
      <c r="AQ315" s="20"/>
      <c r="AR315" s="20"/>
      <c r="AS315" s="20"/>
      <c r="AT315" s="20"/>
      <c r="AU315" s="20"/>
      <c r="AV315" s="20"/>
      <c r="AW315" s="20"/>
      <c r="AX315" s="20"/>
      <c r="AY315" s="20"/>
      <c r="AZ315" s="20"/>
      <c r="BA315" s="20"/>
      <c r="BB315" s="20"/>
      <c r="BC315" s="20"/>
      <c r="BD315" s="20"/>
      <c r="BE315" s="20"/>
      <c r="BF315" s="20"/>
      <c r="BG315" s="20"/>
      <c r="BH315" s="20"/>
      <c r="BI315" s="20"/>
      <c r="BJ315" s="20"/>
      <c r="BK315" s="20"/>
      <c r="BL315" s="20"/>
      <c r="BM315" s="20"/>
    </row>
    <row r="316">
      <c r="B316" s="278"/>
      <c r="C316" s="278"/>
      <c r="D316" s="278"/>
      <c r="E316" s="278"/>
      <c r="F316" s="278"/>
      <c r="G316" s="278"/>
      <c r="H316" s="278"/>
      <c r="I316" s="278"/>
      <c r="J316" s="278"/>
      <c r="K316" s="278"/>
      <c r="L316" s="278"/>
      <c r="M316" s="278"/>
      <c r="N316" s="278"/>
      <c r="O316" s="278"/>
      <c r="P316" s="278"/>
      <c r="Q316" s="27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  <c r="AH316" s="20"/>
      <c r="AI316" s="20"/>
      <c r="AJ316" s="20"/>
      <c r="AK316" s="20"/>
      <c r="AL316" s="20"/>
      <c r="AM316" s="20"/>
      <c r="AN316" s="20"/>
      <c r="AO316" s="20"/>
      <c r="AP316" s="20"/>
      <c r="AQ316" s="20"/>
      <c r="AR316" s="20"/>
      <c r="AS316" s="20"/>
      <c r="AT316" s="20"/>
      <c r="AU316" s="20"/>
      <c r="AV316" s="20"/>
      <c r="AW316" s="20"/>
      <c r="AX316" s="20"/>
      <c r="AY316" s="20"/>
      <c r="AZ316" s="20"/>
      <c r="BA316" s="20"/>
      <c r="BB316" s="20"/>
      <c r="BC316" s="20"/>
      <c r="BD316" s="20"/>
      <c r="BE316" s="20"/>
      <c r="BF316" s="20"/>
      <c r="BG316" s="20"/>
      <c r="BH316" s="20"/>
      <c r="BI316" s="20"/>
      <c r="BJ316" s="20"/>
      <c r="BK316" s="20"/>
      <c r="BL316" s="20"/>
      <c r="BM316" s="20"/>
    </row>
    <row r="317">
      <c r="B317" s="278"/>
      <c r="C317" s="278"/>
      <c r="D317" s="278"/>
      <c r="E317" s="278"/>
      <c r="F317" s="278"/>
      <c r="G317" s="278"/>
      <c r="H317" s="278"/>
      <c r="I317" s="278"/>
      <c r="J317" s="278"/>
      <c r="K317" s="278"/>
      <c r="L317" s="278"/>
      <c r="M317" s="278"/>
      <c r="N317" s="278"/>
      <c r="O317" s="278"/>
      <c r="P317" s="278"/>
      <c r="Q317" s="27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  <c r="AH317" s="20"/>
      <c r="AI317" s="20"/>
      <c r="AJ317" s="20"/>
      <c r="AK317" s="20"/>
      <c r="AL317" s="20"/>
      <c r="AM317" s="20"/>
      <c r="AN317" s="20"/>
      <c r="AO317" s="20"/>
      <c r="AP317" s="20"/>
      <c r="AQ317" s="20"/>
      <c r="AR317" s="20"/>
      <c r="AS317" s="20"/>
      <c r="AT317" s="20"/>
      <c r="AU317" s="20"/>
      <c r="AV317" s="20"/>
      <c r="AW317" s="20"/>
      <c r="AX317" s="20"/>
      <c r="AY317" s="20"/>
      <c r="AZ317" s="20"/>
      <c r="BA317" s="20"/>
      <c r="BB317" s="20"/>
      <c r="BC317" s="20"/>
      <c r="BD317" s="20"/>
      <c r="BE317" s="20"/>
      <c r="BF317" s="20"/>
      <c r="BG317" s="20"/>
      <c r="BH317" s="20"/>
      <c r="BI317" s="20"/>
      <c r="BJ317" s="20"/>
      <c r="BK317" s="20"/>
      <c r="BL317" s="20"/>
      <c r="BM317" s="20"/>
    </row>
    <row r="318">
      <c r="B318" s="278"/>
      <c r="C318" s="278"/>
      <c r="D318" s="278"/>
      <c r="E318" s="278"/>
      <c r="F318" s="278"/>
      <c r="G318" s="278"/>
      <c r="H318" s="278"/>
      <c r="I318" s="278"/>
      <c r="J318" s="278"/>
      <c r="K318" s="278"/>
      <c r="L318" s="278"/>
      <c r="M318" s="278"/>
      <c r="N318" s="278"/>
      <c r="O318" s="278"/>
      <c r="P318" s="278"/>
      <c r="Q318" s="27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  <c r="AH318" s="20"/>
      <c r="AI318" s="20"/>
      <c r="AJ318" s="20"/>
      <c r="AK318" s="20"/>
      <c r="AL318" s="20"/>
      <c r="AM318" s="20"/>
      <c r="AN318" s="20"/>
      <c r="AO318" s="20"/>
      <c r="AP318" s="20"/>
      <c r="AQ318" s="20"/>
      <c r="AR318" s="20"/>
      <c r="AS318" s="20"/>
      <c r="AT318" s="20"/>
      <c r="AU318" s="20"/>
      <c r="AV318" s="20"/>
      <c r="AW318" s="20"/>
      <c r="AX318" s="20"/>
      <c r="AY318" s="20"/>
      <c r="AZ318" s="20"/>
      <c r="BA318" s="20"/>
      <c r="BB318" s="20"/>
      <c r="BC318" s="20"/>
      <c r="BD318" s="20"/>
      <c r="BE318" s="20"/>
      <c r="BF318" s="20"/>
      <c r="BG318" s="20"/>
      <c r="BH318" s="20"/>
      <c r="BI318" s="20"/>
      <c r="BJ318" s="20"/>
      <c r="BK318" s="20"/>
      <c r="BL318" s="20"/>
      <c r="BM318" s="20"/>
    </row>
    <row r="319">
      <c r="B319" s="278"/>
      <c r="C319" s="278"/>
      <c r="D319" s="278"/>
      <c r="E319" s="278"/>
      <c r="F319" s="278"/>
      <c r="G319" s="278"/>
      <c r="H319" s="278"/>
      <c r="I319" s="278"/>
      <c r="J319" s="278"/>
      <c r="K319" s="278"/>
      <c r="L319" s="278"/>
      <c r="M319" s="278"/>
      <c r="N319" s="278"/>
      <c r="O319" s="278"/>
      <c r="P319" s="278"/>
      <c r="Q319" s="27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  <c r="AH319" s="20"/>
      <c r="AI319" s="20"/>
      <c r="AJ319" s="20"/>
      <c r="AK319" s="20"/>
      <c r="AL319" s="20"/>
      <c r="AM319" s="20"/>
      <c r="AN319" s="20"/>
      <c r="AO319" s="20"/>
      <c r="AP319" s="20"/>
      <c r="AQ319" s="20"/>
      <c r="AR319" s="20"/>
      <c r="AS319" s="20"/>
      <c r="AT319" s="20"/>
      <c r="AU319" s="20"/>
      <c r="AV319" s="20"/>
      <c r="AW319" s="20"/>
      <c r="AX319" s="20"/>
      <c r="AY319" s="20"/>
      <c r="AZ319" s="20"/>
      <c r="BA319" s="20"/>
      <c r="BB319" s="20"/>
      <c r="BC319" s="20"/>
      <c r="BD319" s="20"/>
      <c r="BE319" s="20"/>
      <c r="BF319" s="20"/>
      <c r="BG319" s="20"/>
      <c r="BH319" s="20"/>
      <c r="BI319" s="20"/>
      <c r="BJ319" s="20"/>
      <c r="BK319" s="20"/>
      <c r="BL319" s="20"/>
      <c r="BM319" s="20"/>
    </row>
    <row r="320">
      <c r="B320" s="278"/>
      <c r="C320" s="278"/>
      <c r="D320" s="278"/>
      <c r="E320" s="278"/>
      <c r="F320" s="278"/>
      <c r="G320" s="278"/>
      <c r="H320" s="278"/>
      <c r="I320" s="278"/>
      <c r="J320" s="278"/>
      <c r="K320" s="278"/>
      <c r="L320" s="278"/>
      <c r="M320" s="278"/>
      <c r="N320" s="278"/>
      <c r="O320" s="278"/>
      <c r="P320" s="278"/>
      <c r="Q320" s="27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  <c r="AH320" s="20"/>
      <c r="AI320" s="20"/>
      <c r="AJ320" s="20"/>
      <c r="AK320" s="20"/>
      <c r="AL320" s="20"/>
      <c r="AM320" s="20"/>
      <c r="AN320" s="20"/>
      <c r="AO320" s="20"/>
      <c r="AP320" s="20"/>
      <c r="AQ320" s="20"/>
      <c r="AR320" s="20"/>
      <c r="AS320" s="20"/>
      <c r="AT320" s="20"/>
      <c r="AU320" s="20"/>
      <c r="AV320" s="20"/>
      <c r="AW320" s="20"/>
      <c r="AX320" s="20"/>
      <c r="AY320" s="20"/>
      <c r="AZ320" s="20"/>
      <c r="BA320" s="20"/>
      <c r="BB320" s="20"/>
      <c r="BC320" s="20"/>
      <c r="BD320" s="20"/>
      <c r="BE320" s="20"/>
      <c r="BF320" s="20"/>
      <c r="BG320" s="20"/>
      <c r="BH320" s="20"/>
      <c r="BI320" s="20"/>
      <c r="BJ320" s="20"/>
      <c r="BK320" s="20"/>
      <c r="BL320" s="20"/>
      <c r="BM320" s="20"/>
    </row>
    <row r="321">
      <c r="B321" s="278"/>
      <c r="C321" s="278"/>
      <c r="D321" s="278"/>
      <c r="E321" s="278"/>
      <c r="F321" s="278"/>
      <c r="G321" s="278"/>
      <c r="H321" s="278"/>
      <c r="I321" s="278"/>
      <c r="J321" s="278"/>
      <c r="K321" s="278"/>
      <c r="L321" s="278"/>
      <c r="M321" s="278"/>
      <c r="N321" s="278"/>
      <c r="O321" s="278"/>
      <c r="P321" s="278"/>
      <c r="Q321" s="27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  <c r="AH321" s="20"/>
      <c r="AI321" s="20"/>
      <c r="AJ321" s="20"/>
      <c r="AK321" s="20"/>
      <c r="AL321" s="20"/>
      <c r="AM321" s="20"/>
      <c r="AN321" s="20"/>
      <c r="AO321" s="20"/>
      <c r="AP321" s="20"/>
      <c r="AQ321" s="20"/>
      <c r="AR321" s="20"/>
      <c r="AS321" s="20"/>
      <c r="AT321" s="20"/>
      <c r="AU321" s="20"/>
      <c r="AV321" s="20"/>
      <c r="AW321" s="20"/>
      <c r="AX321" s="20"/>
      <c r="AY321" s="20"/>
      <c r="AZ321" s="20"/>
      <c r="BA321" s="20"/>
      <c r="BB321" s="20"/>
      <c r="BC321" s="20"/>
      <c r="BD321" s="20"/>
      <c r="BE321" s="20"/>
      <c r="BF321" s="20"/>
      <c r="BG321" s="20"/>
      <c r="BH321" s="20"/>
      <c r="BI321" s="20"/>
      <c r="BJ321" s="20"/>
      <c r="BK321" s="20"/>
      <c r="BL321" s="20"/>
      <c r="BM321" s="20"/>
    </row>
    <row r="322">
      <c r="B322" s="278"/>
      <c r="C322" s="278"/>
      <c r="D322" s="278"/>
      <c r="E322" s="278"/>
      <c r="F322" s="278"/>
      <c r="G322" s="278"/>
      <c r="H322" s="278"/>
      <c r="I322" s="278"/>
      <c r="J322" s="278"/>
      <c r="K322" s="278"/>
      <c r="L322" s="278"/>
      <c r="M322" s="278"/>
      <c r="N322" s="278"/>
      <c r="O322" s="278"/>
      <c r="P322" s="278"/>
      <c r="Q322" s="27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  <c r="AH322" s="20"/>
      <c r="AI322" s="20"/>
      <c r="AJ322" s="20"/>
      <c r="AK322" s="20"/>
      <c r="AL322" s="20"/>
      <c r="AM322" s="20"/>
      <c r="AN322" s="20"/>
      <c r="AO322" s="20"/>
      <c r="AP322" s="20"/>
      <c r="AQ322" s="20"/>
      <c r="AR322" s="20"/>
      <c r="AS322" s="20"/>
      <c r="AT322" s="20"/>
      <c r="AU322" s="20"/>
      <c r="AV322" s="20"/>
      <c r="AW322" s="20"/>
      <c r="AX322" s="20"/>
      <c r="AY322" s="20"/>
      <c r="AZ322" s="20"/>
      <c r="BA322" s="20"/>
      <c r="BB322" s="20"/>
      <c r="BC322" s="20"/>
      <c r="BD322" s="20"/>
      <c r="BE322" s="20"/>
      <c r="BF322" s="20"/>
      <c r="BG322" s="20"/>
      <c r="BH322" s="20"/>
      <c r="BI322" s="20"/>
      <c r="BJ322" s="20"/>
      <c r="BK322" s="20"/>
      <c r="BL322" s="20"/>
      <c r="BM322" s="20"/>
    </row>
    <row r="323">
      <c r="B323" s="278"/>
      <c r="C323" s="278"/>
      <c r="D323" s="278"/>
      <c r="E323" s="278"/>
      <c r="F323" s="278"/>
      <c r="G323" s="278"/>
      <c r="H323" s="278"/>
      <c r="I323" s="278"/>
      <c r="J323" s="278"/>
      <c r="K323" s="278"/>
      <c r="L323" s="278"/>
      <c r="M323" s="278"/>
      <c r="N323" s="278"/>
      <c r="O323" s="278"/>
      <c r="P323" s="278"/>
      <c r="Q323" s="27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  <c r="AH323" s="20"/>
      <c r="AI323" s="20"/>
      <c r="AJ323" s="20"/>
      <c r="AK323" s="20"/>
      <c r="AL323" s="20"/>
      <c r="AM323" s="20"/>
      <c r="AN323" s="20"/>
      <c r="AO323" s="20"/>
      <c r="AP323" s="20"/>
      <c r="AQ323" s="20"/>
      <c r="AR323" s="20"/>
      <c r="AS323" s="20"/>
      <c r="AT323" s="20"/>
      <c r="AU323" s="20"/>
      <c r="AV323" s="20"/>
      <c r="AW323" s="20"/>
      <c r="AX323" s="20"/>
      <c r="AY323" s="20"/>
      <c r="AZ323" s="20"/>
      <c r="BA323" s="20"/>
      <c r="BB323" s="20"/>
      <c r="BC323" s="20"/>
      <c r="BD323" s="20"/>
      <c r="BE323" s="20"/>
      <c r="BF323" s="20"/>
      <c r="BG323" s="20"/>
      <c r="BH323" s="20"/>
      <c r="BI323" s="20"/>
      <c r="BJ323" s="20"/>
      <c r="BK323" s="20"/>
      <c r="BL323" s="20"/>
      <c r="BM323" s="20"/>
    </row>
    <row r="324">
      <c r="B324" s="278"/>
      <c r="C324" s="278"/>
      <c r="D324" s="278"/>
      <c r="E324" s="278"/>
      <c r="F324" s="278"/>
      <c r="G324" s="278"/>
      <c r="H324" s="278"/>
      <c r="I324" s="278"/>
      <c r="J324" s="278"/>
      <c r="K324" s="278"/>
      <c r="L324" s="278"/>
      <c r="M324" s="278"/>
      <c r="N324" s="278"/>
      <c r="O324" s="278"/>
      <c r="P324" s="278"/>
      <c r="Q324" s="27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  <c r="AH324" s="20"/>
      <c r="AI324" s="20"/>
      <c r="AJ324" s="20"/>
      <c r="AK324" s="20"/>
      <c r="AL324" s="20"/>
      <c r="AM324" s="20"/>
      <c r="AN324" s="20"/>
      <c r="AO324" s="20"/>
      <c r="AP324" s="20"/>
      <c r="AQ324" s="20"/>
      <c r="AR324" s="20"/>
      <c r="AS324" s="20"/>
      <c r="AT324" s="20"/>
      <c r="AU324" s="20"/>
      <c r="AV324" s="20"/>
      <c r="AW324" s="20"/>
      <c r="AX324" s="20"/>
      <c r="AY324" s="20"/>
      <c r="AZ324" s="20"/>
      <c r="BA324" s="20"/>
      <c r="BB324" s="20"/>
      <c r="BC324" s="20"/>
      <c r="BD324" s="20"/>
      <c r="BE324" s="20"/>
      <c r="BF324" s="20"/>
      <c r="BG324" s="20"/>
      <c r="BH324" s="20"/>
      <c r="BI324" s="20"/>
      <c r="BJ324" s="20"/>
      <c r="BK324" s="20"/>
      <c r="BL324" s="20"/>
      <c r="BM324" s="20"/>
    </row>
    <row r="325">
      <c r="B325" s="278"/>
      <c r="C325" s="278"/>
      <c r="D325" s="278"/>
      <c r="E325" s="278"/>
      <c r="F325" s="278"/>
      <c r="G325" s="278"/>
      <c r="H325" s="278"/>
      <c r="I325" s="278"/>
      <c r="J325" s="278"/>
      <c r="K325" s="278"/>
      <c r="L325" s="278"/>
      <c r="M325" s="278"/>
      <c r="N325" s="278"/>
      <c r="O325" s="278"/>
      <c r="P325" s="278"/>
      <c r="Q325" s="27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  <c r="AH325" s="20"/>
      <c r="AI325" s="20"/>
      <c r="AJ325" s="20"/>
      <c r="AK325" s="20"/>
      <c r="AL325" s="20"/>
      <c r="AM325" s="20"/>
      <c r="AN325" s="20"/>
      <c r="AO325" s="20"/>
      <c r="AP325" s="20"/>
      <c r="AQ325" s="20"/>
      <c r="AR325" s="20"/>
      <c r="AS325" s="20"/>
      <c r="AT325" s="20"/>
      <c r="AU325" s="20"/>
      <c r="AV325" s="20"/>
      <c r="AW325" s="20"/>
      <c r="AX325" s="20"/>
      <c r="AY325" s="20"/>
      <c r="AZ325" s="20"/>
      <c r="BA325" s="20"/>
      <c r="BB325" s="20"/>
      <c r="BC325" s="20"/>
      <c r="BD325" s="20"/>
      <c r="BE325" s="20"/>
      <c r="BF325" s="20"/>
      <c r="BG325" s="20"/>
      <c r="BH325" s="20"/>
      <c r="BI325" s="20"/>
      <c r="BJ325" s="20"/>
      <c r="BK325" s="20"/>
      <c r="BL325" s="20"/>
      <c r="BM325" s="20"/>
    </row>
    <row r="326">
      <c r="B326" s="278"/>
      <c r="C326" s="278"/>
      <c r="D326" s="278"/>
      <c r="E326" s="278"/>
      <c r="F326" s="278"/>
      <c r="G326" s="278"/>
      <c r="H326" s="278"/>
      <c r="I326" s="278"/>
      <c r="J326" s="278"/>
      <c r="K326" s="278"/>
      <c r="L326" s="278"/>
      <c r="M326" s="278"/>
      <c r="N326" s="278"/>
      <c r="O326" s="278"/>
      <c r="P326" s="278"/>
      <c r="Q326" s="27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  <c r="AH326" s="20"/>
      <c r="AI326" s="20"/>
      <c r="AJ326" s="20"/>
      <c r="AK326" s="20"/>
      <c r="AL326" s="20"/>
      <c r="AM326" s="20"/>
      <c r="AN326" s="20"/>
      <c r="AO326" s="20"/>
      <c r="AP326" s="20"/>
      <c r="AQ326" s="20"/>
      <c r="AR326" s="20"/>
      <c r="AS326" s="20"/>
      <c r="AT326" s="20"/>
      <c r="AU326" s="20"/>
      <c r="AV326" s="20"/>
      <c r="AW326" s="20"/>
      <c r="AX326" s="20"/>
      <c r="AY326" s="20"/>
      <c r="AZ326" s="20"/>
      <c r="BA326" s="20"/>
      <c r="BB326" s="20"/>
      <c r="BC326" s="20"/>
      <c r="BD326" s="20"/>
      <c r="BE326" s="20"/>
      <c r="BF326" s="20"/>
      <c r="BG326" s="20"/>
      <c r="BH326" s="20"/>
      <c r="BI326" s="20"/>
      <c r="BJ326" s="20"/>
      <c r="BK326" s="20"/>
      <c r="BL326" s="20"/>
      <c r="BM326" s="20"/>
    </row>
    <row r="327">
      <c r="B327" s="278"/>
      <c r="C327" s="278"/>
      <c r="D327" s="278"/>
      <c r="E327" s="278"/>
      <c r="F327" s="278"/>
      <c r="G327" s="278"/>
      <c r="H327" s="278"/>
      <c r="I327" s="278"/>
      <c r="J327" s="278"/>
      <c r="K327" s="278"/>
      <c r="L327" s="278"/>
      <c r="M327" s="278"/>
      <c r="N327" s="278"/>
      <c r="O327" s="278"/>
      <c r="P327" s="278"/>
      <c r="Q327" s="27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  <c r="AH327" s="20"/>
      <c r="AI327" s="20"/>
      <c r="AJ327" s="20"/>
      <c r="AK327" s="20"/>
      <c r="AL327" s="20"/>
      <c r="AM327" s="20"/>
      <c r="AN327" s="20"/>
      <c r="AO327" s="20"/>
      <c r="AP327" s="20"/>
      <c r="AQ327" s="20"/>
      <c r="AR327" s="20"/>
      <c r="AS327" s="20"/>
      <c r="AT327" s="20"/>
      <c r="AU327" s="20"/>
      <c r="AV327" s="20"/>
      <c r="AW327" s="20"/>
      <c r="AX327" s="20"/>
      <c r="AY327" s="20"/>
      <c r="AZ327" s="20"/>
      <c r="BA327" s="20"/>
      <c r="BB327" s="20"/>
      <c r="BC327" s="20"/>
      <c r="BD327" s="20"/>
      <c r="BE327" s="20"/>
      <c r="BF327" s="20"/>
      <c r="BG327" s="20"/>
      <c r="BH327" s="20"/>
      <c r="BI327" s="20"/>
      <c r="BJ327" s="20"/>
      <c r="BK327" s="20"/>
      <c r="BL327" s="20"/>
      <c r="BM327" s="20"/>
    </row>
    <row r="328">
      <c r="B328" s="278"/>
      <c r="C328" s="278"/>
      <c r="D328" s="278"/>
      <c r="E328" s="278"/>
      <c r="F328" s="278"/>
      <c r="G328" s="278"/>
      <c r="H328" s="278"/>
      <c r="I328" s="278"/>
      <c r="J328" s="278"/>
      <c r="K328" s="278"/>
      <c r="L328" s="278"/>
      <c r="M328" s="278"/>
      <c r="N328" s="278"/>
      <c r="O328" s="278"/>
      <c r="P328" s="278"/>
      <c r="Q328" s="27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  <c r="AH328" s="20"/>
      <c r="AI328" s="20"/>
      <c r="AJ328" s="20"/>
      <c r="AK328" s="20"/>
      <c r="AL328" s="20"/>
      <c r="AM328" s="20"/>
      <c r="AN328" s="20"/>
      <c r="AO328" s="20"/>
      <c r="AP328" s="20"/>
      <c r="AQ328" s="20"/>
      <c r="AR328" s="20"/>
      <c r="AS328" s="20"/>
      <c r="AT328" s="20"/>
      <c r="AU328" s="20"/>
      <c r="AV328" s="20"/>
      <c r="AW328" s="20"/>
      <c r="AX328" s="20"/>
      <c r="AY328" s="20"/>
      <c r="AZ328" s="20"/>
      <c r="BA328" s="20"/>
      <c r="BB328" s="20"/>
      <c r="BC328" s="20"/>
      <c r="BD328" s="20"/>
      <c r="BE328" s="20"/>
      <c r="BF328" s="20"/>
      <c r="BG328" s="20"/>
      <c r="BH328" s="20"/>
      <c r="BI328" s="20"/>
      <c r="BJ328" s="20"/>
      <c r="BK328" s="20"/>
      <c r="BL328" s="20"/>
      <c r="BM328" s="20"/>
    </row>
    <row r="329">
      <c r="B329" s="278"/>
      <c r="C329" s="278"/>
      <c r="D329" s="278"/>
      <c r="E329" s="278"/>
      <c r="F329" s="278"/>
      <c r="G329" s="278"/>
      <c r="H329" s="278"/>
      <c r="I329" s="278"/>
      <c r="J329" s="278"/>
      <c r="K329" s="278"/>
      <c r="L329" s="278"/>
      <c r="M329" s="278"/>
      <c r="N329" s="278"/>
      <c r="O329" s="278"/>
      <c r="P329" s="278"/>
      <c r="Q329" s="27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  <c r="AH329" s="20"/>
      <c r="AI329" s="20"/>
      <c r="AJ329" s="20"/>
      <c r="AK329" s="20"/>
      <c r="AL329" s="20"/>
      <c r="AM329" s="20"/>
      <c r="AN329" s="20"/>
      <c r="AO329" s="20"/>
      <c r="AP329" s="20"/>
      <c r="AQ329" s="20"/>
      <c r="AR329" s="20"/>
      <c r="AS329" s="20"/>
      <c r="AT329" s="20"/>
      <c r="AU329" s="20"/>
      <c r="AV329" s="20"/>
      <c r="AW329" s="20"/>
      <c r="AX329" s="20"/>
      <c r="AY329" s="20"/>
      <c r="AZ329" s="20"/>
      <c r="BA329" s="20"/>
      <c r="BB329" s="20"/>
      <c r="BC329" s="20"/>
      <c r="BD329" s="20"/>
      <c r="BE329" s="20"/>
      <c r="BF329" s="20"/>
      <c r="BG329" s="20"/>
      <c r="BH329" s="20"/>
      <c r="BI329" s="20"/>
      <c r="BJ329" s="20"/>
      <c r="BK329" s="20"/>
      <c r="BL329" s="20"/>
      <c r="BM329" s="20"/>
    </row>
    <row r="330">
      <c r="B330" s="278"/>
      <c r="C330" s="278"/>
      <c r="D330" s="278"/>
      <c r="E330" s="278"/>
      <c r="F330" s="278"/>
      <c r="G330" s="278"/>
      <c r="H330" s="278"/>
      <c r="I330" s="278"/>
      <c r="J330" s="278"/>
      <c r="K330" s="278"/>
      <c r="L330" s="278"/>
      <c r="M330" s="278"/>
      <c r="N330" s="278"/>
      <c r="O330" s="278"/>
      <c r="P330" s="278"/>
      <c r="Q330" s="27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  <c r="AH330" s="20"/>
      <c r="AI330" s="20"/>
      <c r="AJ330" s="20"/>
      <c r="AK330" s="20"/>
      <c r="AL330" s="20"/>
      <c r="AM330" s="20"/>
      <c r="AN330" s="20"/>
      <c r="AO330" s="20"/>
      <c r="AP330" s="20"/>
      <c r="AQ330" s="20"/>
      <c r="AR330" s="20"/>
      <c r="AS330" s="20"/>
      <c r="AT330" s="20"/>
      <c r="AU330" s="20"/>
      <c r="AV330" s="20"/>
      <c r="AW330" s="20"/>
      <c r="AX330" s="20"/>
      <c r="AY330" s="20"/>
      <c r="AZ330" s="20"/>
      <c r="BA330" s="20"/>
      <c r="BB330" s="20"/>
      <c r="BC330" s="20"/>
      <c r="BD330" s="20"/>
      <c r="BE330" s="20"/>
      <c r="BF330" s="20"/>
      <c r="BG330" s="20"/>
      <c r="BH330" s="20"/>
      <c r="BI330" s="20"/>
      <c r="BJ330" s="20"/>
      <c r="BK330" s="20"/>
      <c r="BL330" s="20"/>
      <c r="BM330" s="20"/>
    </row>
    <row r="331">
      <c r="B331" s="278"/>
      <c r="C331" s="278"/>
      <c r="D331" s="278"/>
      <c r="E331" s="278"/>
      <c r="F331" s="278"/>
      <c r="G331" s="278"/>
      <c r="H331" s="278"/>
      <c r="I331" s="278"/>
      <c r="J331" s="278"/>
      <c r="K331" s="278"/>
      <c r="L331" s="278"/>
      <c r="M331" s="278"/>
      <c r="N331" s="278"/>
      <c r="O331" s="278"/>
      <c r="P331" s="278"/>
      <c r="Q331" s="27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  <c r="AH331" s="20"/>
      <c r="AI331" s="20"/>
      <c r="AJ331" s="20"/>
      <c r="AK331" s="20"/>
      <c r="AL331" s="20"/>
      <c r="AM331" s="20"/>
      <c r="AN331" s="20"/>
      <c r="AO331" s="20"/>
      <c r="AP331" s="20"/>
      <c r="AQ331" s="20"/>
      <c r="AR331" s="20"/>
      <c r="AS331" s="20"/>
      <c r="AT331" s="20"/>
      <c r="AU331" s="20"/>
      <c r="AV331" s="20"/>
      <c r="AW331" s="20"/>
      <c r="AX331" s="20"/>
      <c r="AY331" s="20"/>
      <c r="AZ331" s="20"/>
      <c r="BA331" s="20"/>
      <c r="BB331" s="20"/>
      <c r="BC331" s="20"/>
      <c r="BD331" s="20"/>
      <c r="BE331" s="20"/>
      <c r="BF331" s="20"/>
      <c r="BG331" s="20"/>
      <c r="BH331" s="20"/>
      <c r="BI331" s="20"/>
      <c r="BJ331" s="20"/>
      <c r="BK331" s="20"/>
      <c r="BL331" s="20"/>
      <c r="BM331" s="20"/>
    </row>
    <row r="332">
      <c r="B332" s="278"/>
      <c r="C332" s="278"/>
      <c r="D332" s="278"/>
      <c r="E332" s="278"/>
      <c r="F332" s="278"/>
      <c r="G332" s="278"/>
      <c r="H332" s="278"/>
      <c r="I332" s="278"/>
      <c r="J332" s="278"/>
      <c r="K332" s="278"/>
      <c r="L332" s="278"/>
      <c r="M332" s="278"/>
      <c r="N332" s="278"/>
      <c r="O332" s="278"/>
      <c r="P332" s="278"/>
      <c r="Q332" s="27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  <c r="AH332" s="20"/>
      <c r="AI332" s="20"/>
      <c r="AJ332" s="20"/>
      <c r="AK332" s="20"/>
      <c r="AL332" s="20"/>
      <c r="AM332" s="20"/>
      <c r="AN332" s="20"/>
      <c r="AO332" s="20"/>
      <c r="AP332" s="20"/>
      <c r="AQ332" s="20"/>
      <c r="AR332" s="20"/>
      <c r="AS332" s="20"/>
      <c r="AT332" s="20"/>
      <c r="AU332" s="20"/>
      <c r="AV332" s="20"/>
      <c r="AW332" s="20"/>
      <c r="AX332" s="20"/>
      <c r="AY332" s="20"/>
      <c r="AZ332" s="20"/>
      <c r="BA332" s="20"/>
      <c r="BB332" s="20"/>
      <c r="BC332" s="20"/>
      <c r="BD332" s="20"/>
      <c r="BE332" s="20"/>
      <c r="BF332" s="20"/>
      <c r="BG332" s="20"/>
      <c r="BH332" s="20"/>
      <c r="BI332" s="20"/>
      <c r="BJ332" s="20"/>
      <c r="BK332" s="20"/>
      <c r="BL332" s="20"/>
      <c r="BM332" s="20"/>
    </row>
    <row r="333">
      <c r="B333" s="278"/>
      <c r="C333" s="278"/>
      <c r="D333" s="278"/>
      <c r="E333" s="278"/>
      <c r="F333" s="278"/>
      <c r="G333" s="278"/>
      <c r="H333" s="278"/>
      <c r="I333" s="278"/>
      <c r="J333" s="278"/>
      <c r="K333" s="278"/>
      <c r="L333" s="278"/>
      <c r="M333" s="278"/>
      <c r="N333" s="278"/>
      <c r="O333" s="278"/>
      <c r="P333" s="278"/>
      <c r="Q333" s="27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  <c r="AH333" s="20"/>
      <c r="AI333" s="20"/>
      <c r="AJ333" s="20"/>
      <c r="AK333" s="20"/>
      <c r="AL333" s="20"/>
      <c r="AM333" s="20"/>
      <c r="AN333" s="20"/>
      <c r="AO333" s="20"/>
      <c r="AP333" s="20"/>
      <c r="AQ333" s="20"/>
      <c r="AR333" s="20"/>
      <c r="AS333" s="20"/>
      <c r="AT333" s="20"/>
      <c r="AU333" s="20"/>
      <c r="AV333" s="20"/>
      <c r="AW333" s="20"/>
      <c r="AX333" s="20"/>
      <c r="AY333" s="20"/>
      <c r="AZ333" s="20"/>
      <c r="BA333" s="20"/>
      <c r="BB333" s="20"/>
      <c r="BC333" s="20"/>
      <c r="BD333" s="20"/>
      <c r="BE333" s="20"/>
      <c r="BF333" s="20"/>
      <c r="BG333" s="20"/>
      <c r="BH333" s="20"/>
      <c r="BI333" s="20"/>
      <c r="BJ333" s="20"/>
      <c r="BK333" s="20"/>
      <c r="BL333" s="20"/>
      <c r="BM333" s="20"/>
    </row>
    <row r="334">
      <c r="B334" s="278"/>
      <c r="C334" s="278"/>
      <c r="D334" s="278"/>
      <c r="E334" s="278"/>
      <c r="F334" s="278"/>
      <c r="G334" s="278"/>
      <c r="H334" s="278"/>
      <c r="I334" s="278"/>
      <c r="J334" s="278"/>
      <c r="K334" s="278"/>
      <c r="L334" s="278"/>
      <c r="M334" s="278"/>
      <c r="N334" s="278"/>
      <c r="O334" s="278"/>
      <c r="P334" s="278"/>
      <c r="Q334" s="27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  <c r="AH334" s="20"/>
      <c r="AI334" s="20"/>
      <c r="AJ334" s="20"/>
      <c r="AK334" s="20"/>
      <c r="AL334" s="20"/>
      <c r="AM334" s="20"/>
      <c r="AN334" s="20"/>
      <c r="AO334" s="20"/>
      <c r="AP334" s="20"/>
      <c r="AQ334" s="20"/>
      <c r="AR334" s="20"/>
      <c r="AS334" s="20"/>
      <c r="AT334" s="20"/>
      <c r="AU334" s="20"/>
      <c r="AV334" s="20"/>
      <c r="AW334" s="20"/>
      <c r="AX334" s="20"/>
      <c r="AY334" s="20"/>
      <c r="AZ334" s="20"/>
      <c r="BA334" s="20"/>
      <c r="BB334" s="20"/>
      <c r="BC334" s="20"/>
      <c r="BD334" s="20"/>
      <c r="BE334" s="20"/>
      <c r="BF334" s="20"/>
      <c r="BG334" s="20"/>
      <c r="BH334" s="20"/>
      <c r="BI334" s="20"/>
      <c r="BJ334" s="20"/>
      <c r="BK334" s="20"/>
      <c r="BL334" s="20"/>
      <c r="BM334" s="20"/>
    </row>
    <row r="335">
      <c r="B335" s="278"/>
      <c r="C335" s="278"/>
      <c r="D335" s="278"/>
      <c r="E335" s="278"/>
      <c r="F335" s="278"/>
      <c r="G335" s="278"/>
      <c r="H335" s="278"/>
      <c r="I335" s="278"/>
      <c r="J335" s="278"/>
      <c r="K335" s="278"/>
      <c r="L335" s="278"/>
      <c r="M335" s="278"/>
      <c r="N335" s="278"/>
      <c r="O335" s="278"/>
      <c r="P335" s="278"/>
      <c r="Q335" s="27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  <c r="AH335" s="20"/>
      <c r="AI335" s="20"/>
      <c r="AJ335" s="20"/>
      <c r="AK335" s="20"/>
      <c r="AL335" s="20"/>
      <c r="AM335" s="20"/>
      <c r="AN335" s="20"/>
      <c r="AO335" s="20"/>
      <c r="AP335" s="20"/>
      <c r="AQ335" s="20"/>
      <c r="AR335" s="20"/>
      <c r="AS335" s="20"/>
      <c r="AT335" s="20"/>
      <c r="AU335" s="20"/>
      <c r="AV335" s="20"/>
      <c r="AW335" s="20"/>
      <c r="AX335" s="20"/>
      <c r="AY335" s="20"/>
      <c r="AZ335" s="20"/>
      <c r="BA335" s="20"/>
      <c r="BB335" s="20"/>
      <c r="BC335" s="20"/>
      <c r="BD335" s="20"/>
      <c r="BE335" s="20"/>
      <c r="BF335" s="20"/>
      <c r="BG335" s="20"/>
      <c r="BH335" s="20"/>
      <c r="BI335" s="20"/>
      <c r="BJ335" s="20"/>
      <c r="BK335" s="20"/>
      <c r="BL335" s="20"/>
      <c r="BM335" s="20"/>
    </row>
    <row r="336">
      <c r="B336" s="278"/>
      <c r="C336" s="278"/>
      <c r="D336" s="278"/>
      <c r="E336" s="278"/>
      <c r="F336" s="278"/>
      <c r="G336" s="278"/>
      <c r="H336" s="278"/>
      <c r="I336" s="278"/>
      <c r="J336" s="278"/>
      <c r="K336" s="278"/>
      <c r="L336" s="278"/>
      <c r="M336" s="278"/>
      <c r="N336" s="278"/>
      <c r="O336" s="278"/>
      <c r="P336" s="278"/>
      <c r="Q336" s="27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  <c r="AH336" s="20"/>
      <c r="AI336" s="20"/>
      <c r="AJ336" s="20"/>
      <c r="AK336" s="20"/>
      <c r="AL336" s="20"/>
      <c r="AM336" s="20"/>
      <c r="AN336" s="20"/>
      <c r="AO336" s="20"/>
      <c r="AP336" s="20"/>
      <c r="AQ336" s="20"/>
      <c r="AR336" s="20"/>
      <c r="AS336" s="20"/>
      <c r="AT336" s="20"/>
      <c r="AU336" s="20"/>
      <c r="AV336" s="20"/>
      <c r="AW336" s="20"/>
      <c r="AX336" s="20"/>
      <c r="AY336" s="20"/>
      <c r="AZ336" s="20"/>
      <c r="BA336" s="20"/>
      <c r="BB336" s="20"/>
      <c r="BC336" s="20"/>
      <c r="BD336" s="20"/>
      <c r="BE336" s="20"/>
      <c r="BF336" s="20"/>
      <c r="BG336" s="20"/>
      <c r="BH336" s="20"/>
      <c r="BI336" s="20"/>
      <c r="BJ336" s="20"/>
      <c r="BK336" s="20"/>
      <c r="BL336" s="20"/>
      <c r="BM336" s="20"/>
    </row>
    <row r="337">
      <c r="B337" s="278"/>
      <c r="C337" s="278"/>
      <c r="D337" s="278"/>
      <c r="E337" s="278"/>
      <c r="F337" s="278"/>
      <c r="G337" s="278"/>
      <c r="H337" s="278"/>
      <c r="I337" s="278"/>
      <c r="J337" s="278"/>
      <c r="K337" s="278"/>
      <c r="L337" s="278"/>
      <c r="M337" s="278"/>
      <c r="N337" s="278"/>
      <c r="O337" s="278"/>
      <c r="P337" s="278"/>
      <c r="Q337" s="27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  <c r="AH337" s="20"/>
      <c r="AI337" s="20"/>
      <c r="AJ337" s="20"/>
      <c r="AK337" s="20"/>
      <c r="AL337" s="20"/>
      <c r="AM337" s="20"/>
      <c r="AN337" s="20"/>
      <c r="AO337" s="20"/>
      <c r="AP337" s="20"/>
      <c r="AQ337" s="20"/>
      <c r="AR337" s="20"/>
      <c r="AS337" s="20"/>
      <c r="AT337" s="20"/>
      <c r="AU337" s="20"/>
      <c r="AV337" s="20"/>
      <c r="AW337" s="20"/>
      <c r="AX337" s="20"/>
      <c r="AY337" s="20"/>
      <c r="AZ337" s="20"/>
      <c r="BA337" s="20"/>
      <c r="BB337" s="20"/>
      <c r="BC337" s="20"/>
      <c r="BD337" s="20"/>
      <c r="BE337" s="20"/>
      <c r="BF337" s="20"/>
      <c r="BG337" s="20"/>
      <c r="BH337" s="20"/>
      <c r="BI337" s="20"/>
      <c r="BJ337" s="20"/>
      <c r="BK337" s="20"/>
      <c r="BL337" s="20"/>
      <c r="BM337" s="20"/>
    </row>
    <row r="338">
      <c r="B338" s="278"/>
      <c r="C338" s="278"/>
      <c r="D338" s="278"/>
      <c r="E338" s="278"/>
      <c r="F338" s="278"/>
      <c r="G338" s="278"/>
      <c r="H338" s="278"/>
      <c r="I338" s="278"/>
      <c r="J338" s="278"/>
      <c r="K338" s="278"/>
      <c r="L338" s="278"/>
      <c r="M338" s="278"/>
      <c r="N338" s="278"/>
      <c r="O338" s="278"/>
      <c r="P338" s="278"/>
      <c r="Q338" s="27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  <c r="AH338" s="20"/>
      <c r="AI338" s="20"/>
      <c r="AJ338" s="20"/>
      <c r="AK338" s="20"/>
      <c r="AL338" s="20"/>
      <c r="AM338" s="20"/>
      <c r="AN338" s="20"/>
      <c r="AO338" s="20"/>
      <c r="AP338" s="20"/>
      <c r="AQ338" s="20"/>
      <c r="AR338" s="20"/>
      <c r="AS338" s="20"/>
      <c r="AT338" s="20"/>
      <c r="AU338" s="20"/>
      <c r="AV338" s="20"/>
      <c r="AW338" s="20"/>
      <c r="AX338" s="20"/>
      <c r="AY338" s="20"/>
      <c r="AZ338" s="20"/>
      <c r="BA338" s="20"/>
      <c r="BB338" s="20"/>
      <c r="BC338" s="20"/>
      <c r="BD338" s="20"/>
      <c r="BE338" s="20"/>
      <c r="BF338" s="20"/>
      <c r="BG338" s="20"/>
      <c r="BH338" s="20"/>
      <c r="BI338" s="20"/>
      <c r="BJ338" s="20"/>
      <c r="BK338" s="20"/>
      <c r="BL338" s="20"/>
      <c r="BM338" s="20"/>
    </row>
    <row r="339">
      <c r="B339" s="278"/>
      <c r="C339" s="278"/>
      <c r="D339" s="278"/>
      <c r="E339" s="278"/>
      <c r="F339" s="278"/>
      <c r="G339" s="278"/>
      <c r="H339" s="278"/>
      <c r="I339" s="278"/>
      <c r="J339" s="278"/>
      <c r="K339" s="278"/>
      <c r="L339" s="278"/>
      <c r="M339" s="278"/>
      <c r="N339" s="278"/>
      <c r="O339" s="278"/>
      <c r="P339" s="278"/>
      <c r="Q339" s="27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  <c r="AH339" s="20"/>
      <c r="AI339" s="20"/>
      <c r="AJ339" s="20"/>
      <c r="AK339" s="20"/>
      <c r="AL339" s="20"/>
      <c r="AM339" s="20"/>
      <c r="AN339" s="20"/>
      <c r="AO339" s="20"/>
      <c r="AP339" s="20"/>
      <c r="AQ339" s="20"/>
      <c r="AR339" s="20"/>
      <c r="AS339" s="20"/>
      <c r="AT339" s="20"/>
      <c r="AU339" s="20"/>
      <c r="AV339" s="20"/>
      <c r="AW339" s="20"/>
      <c r="AX339" s="20"/>
      <c r="AY339" s="20"/>
      <c r="AZ339" s="20"/>
      <c r="BA339" s="20"/>
      <c r="BB339" s="20"/>
      <c r="BC339" s="20"/>
      <c r="BD339" s="20"/>
      <c r="BE339" s="20"/>
      <c r="BF339" s="20"/>
      <c r="BG339" s="20"/>
      <c r="BH339" s="20"/>
      <c r="BI339" s="20"/>
      <c r="BJ339" s="20"/>
      <c r="BK339" s="20"/>
      <c r="BL339" s="20"/>
      <c r="BM339" s="20"/>
    </row>
    <row r="340">
      <c r="B340" s="278"/>
      <c r="C340" s="278"/>
      <c r="D340" s="278"/>
      <c r="E340" s="278"/>
      <c r="F340" s="278"/>
      <c r="G340" s="278"/>
      <c r="H340" s="278"/>
      <c r="I340" s="278"/>
      <c r="J340" s="278"/>
      <c r="K340" s="278"/>
      <c r="L340" s="278"/>
      <c r="M340" s="278"/>
      <c r="N340" s="278"/>
      <c r="O340" s="278"/>
      <c r="P340" s="278"/>
      <c r="Q340" s="27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  <c r="AH340" s="20"/>
      <c r="AI340" s="20"/>
      <c r="AJ340" s="20"/>
      <c r="AK340" s="20"/>
      <c r="AL340" s="20"/>
      <c r="AM340" s="20"/>
      <c r="AN340" s="20"/>
      <c r="AO340" s="20"/>
      <c r="AP340" s="20"/>
      <c r="AQ340" s="20"/>
      <c r="AR340" s="20"/>
      <c r="AS340" s="20"/>
      <c r="AT340" s="20"/>
      <c r="AU340" s="20"/>
      <c r="AV340" s="20"/>
      <c r="AW340" s="20"/>
      <c r="AX340" s="20"/>
      <c r="AY340" s="20"/>
      <c r="AZ340" s="20"/>
      <c r="BA340" s="20"/>
      <c r="BB340" s="20"/>
      <c r="BC340" s="20"/>
      <c r="BD340" s="20"/>
      <c r="BE340" s="20"/>
      <c r="BF340" s="20"/>
      <c r="BG340" s="20"/>
      <c r="BH340" s="20"/>
      <c r="BI340" s="20"/>
      <c r="BJ340" s="20"/>
      <c r="BK340" s="20"/>
      <c r="BL340" s="20"/>
      <c r="BM340" s="20"/>
    </row>
    <row r="341">
      <c r="B341" s="278"/>
      <c r="C341" s="278"/>
      <c r="D341" s="278"/>
      <c r="E341" s="278"/>
      <c r="F341" s="278"/>
      <c r="G341" s="278"/>
      <c r="H341" s="278"/>
      <c r="I341" s="278"/>
      <c r="J341" s="278"/>
      <c r="K341" s="278"/>
      <c r="L341" s="278"/>
      <c r="M341" s="278"/>
      <c r="N341" s="278"/>
      <c r="O341" s="278"/>
      <c r="P341" s="278"/>
      <c r="Q341" s="27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  <c r="AH341" s="20"/>
      <c r="AI341" s="20"/>
      <c r="AJ341" s="20"/>
      <c r="AK341" s="20"/>
      <c r="AL341" s="20"/>
      <c r="AM341" s="20"/>
      <c r="AN341" s="20"/>
      <c r="AO341" s="20"/>
      <c r="AP341" s="20"/>
      <c r="AQ341" s="20"/>
      <c r="AR341" s="20"/>
      <c r="AS341" s="20"/>
      <c r="AT341" s="20"/>
      <c r="AU341" s="20"/>
      <c r="AV341" s="20"/>
      <c r="AW341" s="20"/>
      <c r="AX341" s="20"/>
      <c r="AY341" s="20"/>
      <c r="AZ341" s="20"/>
      <c r="BA341" s="20"/>
      <c r="BB341" s="20"/>
      <c r="BC341" s="20"/>
      <c r="BD341" s="20"/>
      <c r="BE341" s="20"/>
      <c r="BF341" s="20"/>
      <c r="BG341" s="20"/>
      <c r="BH341" s="20"/>
      <c r="BI341" s="20"/>
      <c r="BJ341" s="20"/>
      <c r="BK341" s="20"/>
      <c r="BL341" s="20"/>
      <c r="BM341" s="20"/>
    </row>
    <row r="342">
      <c r="B342" s="278"/>
      <c r="C342" s="278"/>
      <c r="D342" s="278"/>
      <c r="E342" s="278"/>
      <c r="F342" s="278"/>
      <c r="G342" s="278"/>
      <c r="H342" s="278"/>
      <c r="I342" s="278"/>
      <c r="J342" s="278"/>
      <c r="K342" s="278"/>
      <c r="L342" s="278"/>
      <c r="M342" s="278"/>
      <c r="N342" s="278"/>
      <c r="O342" s="278"/>
      <c r="P342" s="278"/>
      <c r="Q342" s="27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  <c r="AH342" s="20"/>
      <c r="AI342" s="20"/>
      <c r="AJ342" s="20"/>
      <c r="AK342" s="20"/>
      <c r="AL342" s="20"/>
      <c r="AM342" s="20"/>
      <c r="AN342" s="20"/>
      <c r="AO342" s="20"/>
      <c r="AP342" s="20"/>
      <c r="AQ342" s="20"/>
      <c r="AR342" s="20"/>
      <c r="AS342" s="20"/>
      <c r="AT342" s="20"/>
      <c r="AU342" s="20"/>
      <c r="AV342" s="20"/>
      <c r="AW342" s="20"/>
      <c r="AX342" s="20"/>
      <c r="AY342" s="20"/>
      <c r="AZ342" s="20"/>
      <c r="BA342" s="20"/>
      <c r="BB342" s="20"/>
      <c r="BC342" s="20"/>
      <c r="BD342" s="20"/>
      <c r="BE342" s="20"/>
      <c r="BF342" s="20"/>
      <c r="BG342" s="20"/>
      <c r="BH342" s="20"/>
      <c r="BI342" s="20"/>
      <c r="BJ342" s="20"/>
      <c r="BK342" s="20"/>
      <c r="BL342" s="20"/>
      <c r="BM342" s="20"/>
    </row>
    <row r="343">
      <c r="B343" s="278"/>
      <c r="C343" s="278"/>
      <c r="D343" s="278"/>
      <c r="E343" s="278"/>
      <c r="F343" s="278"/>
      <c r="G343" s="278"/>
      <c r="H343" s="278"/>
      <c r="I343" s="278"/>
      <c r="J343" s="278"/>
      <c r="K343" s="278"/>
      <c r="L343" s="278"/>
      <c r="M343" s="278"/>
      <c r="N343" s="278"/>
      <c r="O343" s="278"/>
      <c r="P343" s="278"/>
      <c r="Q343" s="27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  <c r="AH343" s="20"/>
      <c r="AI343" s="20"/>
      <c r="AJ343" s="20"/>
      <c r="AK343" s="20"/>
      <c r="AL343" s="20"/>
      <c r="AM343" s="20"/>
      <c r="AN343" s="20"/>
      <c r="AO343" s="20"/>
      <c r="AP343" s="20"/>
      <c r="AQ343" s="20"/>
      <c r="AR343" s="20"/>
      <c r="AS343" s="20"/>
      <c r="AT343" s="20"/>
      <c r="AU343" s="20"/>
      <c r="AV343" s="20"/>
      <c r="AW343" s="20"/>
      <c r="AX343" s="20"/>
      <c r="AY343" s="20"/>
      <c r="AZ343" s="20"/>
      <c r="BA343" s="20"/>
      <c r="BB343" s="20"/>
      <c r="BC343" s="20"/>
      <c r="BD343" s="20"/>
      <c r="BE343" s="20"/>
      <c r="BF343" s="20"/>
      <c r="BG343" s="20"/>
      <c r="BH343" s="20"/>
      <c r="BI343" s="20"/>
      <c r="BJ343" s="20"/>
      <c r="BK343" s="20"/>
      <c r="BL343" s="20"/>
      <c r="BM343" s="20"/>
    </row>
    <row r="344">
      <c r="B344" s="278"/>
      <c r="C344" s="278"/>
      <c r="D344" s="278"/>
      <c r="E344" s="278"/>
      <c r="F344" s="278"/>
      <c r="G344" s="278"/>
      <c r="H344" s="278"/>
      <c r="I344" s="278"/>
      <c r="J344" s="278"/>
      <c r="K344" s="278"/>
      <c r="L344" s="278"/>
      <c r="M344" s="278"/>
      <c r="N344" s="278"/>
      <c r="O344" s="278"/>
      <c r="P344" s="278"/>
      <c r="Q344" s="27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  <c r="AH344" s="20"/>
      <c r="AI344" s="20"/>
      <c r="AJ344" s="20"/>
      <c r="AK344" s="20"/>
      <c r="AL344" s="20"/>
      <c r="AM344" s="20"/>
      <c r="AN344" s="20"/>
      <c r="AO344" s="20"/>
      <c r="AP344" s="20"/>
      <c r="AQ344" s="20"/>
      <c r="AR344" s="20"/>
      <c r="AS344" s="20"/>
      <c r="AT344" s="20"/>
      <c r="AU344" s="20"/>
      <c r="AV344" s="20"/>
      <c r="AW344" s="20"/>
      <c r="AX344" s="20"/>
      <c r="AY344" s="20"/>
      <c r="AZ344" s="20"/>
      <c r="BA344" s="20"/>
      <c r="BB344" s="20"/>
      <c r="BC344" s="20"/>
      <c r="BD344" s="20"/>
      <c r="BE344" s="20"/>
      <c r="BF344" s="20"/>
      <c r="BG344" s="20"/>
      <c r="BH344" s="20"/>
      <c r="BI344" s="20"/>
      <c r="BJ344" s="20"/>
      <c r="BK344" s="20"/>
      <c r="BL344" s="20"/>
      <c r="BM344" s="20"/>
    </row>
    <row r="345">
      <c r="B345" s="278"/>
      <c r="C345" s="278"/>
      <c r="D345" s="278"/>
      <c r="E345" s="278"/>
      <c r="F345" s="278"/>
      <c r="G345" s="278"/>
      <c r="H345" s="278"/>
      <c r="I345" s="278"/>
      <c r="J345" s="278"/>
      <c r="K345" s="278"/>
      <c r="L345" s="278"/>
      <c r="M345" s="278"/>
      <c r="N345" s="278"/>
      <c r="O345" s="278"/>
      <c r="P345" s="278"/>
      <c r="Q345" s="27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  <c r="AH345" s="20"/>
      <c r="AI345" s="20"/>
      <c r="AJ345" s="20"/>
      <c r="AK345" s="20"/>
      <c r="AL345" s="20"/>
      <c r="AM345" s="20"/>
      <c r="AN345" s="20"/>
      <c r="AO345" s="20"/>
      <c r="AP345" s="20"/>
      <c r="AQ345" s="20"/>
      <c r="AR345" s="20"/>
      <c r="AS345" s="20"/>
      <c r="AT345" s="20"/>
      <c r="AU345" s="20"/>
      <c r="AV345" s="20"/>
      <c r="AW345" s="20"/>
      <c r="AX345" s="20"/>
      <c r="AY345" s="20"/>
      <c r="AZ345" s="20"/>
      <c r="BA345" s="20"/>
      <c r="BB345" s="20"/>
      <c r="BC345" s="20"/>
      <c r="BD345" s="20"/>
      <c r="BE345" s="20"/>
      <c r="BF345" s="20"/>
      <c r="BG345" s="20"/>
      <c r="BH345" s="20"/>
      <c r="BI345" s="20"/>
      <c r="BJ345" s="20"/>
      <c r="BK345" s="20"/>
      <c r="BL345" s="20"/>
      <c r="BM345" s="20"/>
    </row>
    <row r="346">
      <c r="B346" s="278"/>
      <c r="C346" s="278"/>
      <c r="D346" s="278"/>
      <c r="E346" s="278"/>
      <c r="F346" s="278"/>
      <c r="G346" s="278"/>
      <c r="H346" s="278"/>
      <c r="I346" s="278"/>
      <c r="J346" s="278"/>
      <c r="K346" s="278"/>
      <c r="L346" s="278"/>
      <c r="M346" s="278"/>
      <c r="N346" s="278"/>
      <c r="O346" s="278"/>
      <c r="P346" s="278"/>
      <c r="Q346" s="27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  <c r="AH346" s="20"/>
      <c r="AI346" s="20"/>
      <c r="AJ346" s="20"/>
      <c r="AK346" s="20"/>
      <c r="AL346" s="20"/>
      <c r="AM346" s="20"/>
      <c r="AN346" s="20"/>
      <c r="AO346" s="20"/>
      <c r="AP346" s="20"/>
      <c r="AQ346" s="20"/>
      <c r="AR346" s="20"/>
      <c r="AS346" s="20"/>
      <c r="AT346" s="20"/>
      <c r="AU346" s="20"/>
      <c r="AV346" s="20"/>
      <c r="AW346" s="20"/>
      <c r="AX346" s="20"/>
      <c r="AY346" s="20"/>
      <c r="AZ346" s="20"/>
      <c r="BA346" s="20"/>
      <c r="BB346" s="20"/>
      <c r="BC346" s="20"/>
      <c r="BD346" s="20"/>
      <c r="BE346" s="20"/>
      <c r="BF346" s="20"/>
      <c r="BG346" s="20"/>
      <c r="BH346" s="20"/>
      <c r="BI346" s="20"/>
      <c r="BJ346" s="20"/>
      <c r="BK346" s="20"/>
      <c r="BL346" s="20"/>
      <c r="BM346" s="20"/>
    </row>
    <row r="347">
      <c r="B347" s="278"/>
      <c r="C347" s="278"/>
      <c r="D347" s="278"/>
      <c r="E347" s="278"/>
      <c r="F347" s="278"/>
      <c r="G347" s="278"/>
      <c r="H347" s="278"/>
      <c r="I347" s="278"/>
      <c r="J347" s="278"/>
      <c r="K347" s="278"/>
      <c r="L347" s="278"/>
      <c r="M347" s="278"/>
      <c r="N347" s="278"/>
      <c r="O347" s="278"/>
      <c r="P347" s="278"/>
      <c r="Q347" s="27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  <c r="AH347" s="20"/>
      <c r="AI347" s="20"/>
      <c r="AJ347" s="20"/>
      <c r="AK347" s="20"/>
      <c r="AL347" s="20"/>
      <c r="AM347" s="20"/>
      <c r="AN347" s="20"/>
      <c r="AO347" s="20"/>
      <c r="AP347" s="20"/>
      <c r="AQ347" s="20"/>
      <c r="AR347" s="20"/>
      <c r="AS347" s="20"/>
      <c r="AT347" s="20"/>
      <c r="AU347" s="20"/>
      <c r="AV347" s="20"/>
      <c r="AW347" s="20"/>
      <c r="AX347" s="20"/>
      <c r="AY347" s="20"/>
      <c r="AZ347" s="20"/>
      <c r="BA347" s="20"/>
      <c r="BB347" s="20"/>
      <c r="BC347" s="20"/>
      <c r="BD347" s="20"/>
      <c r="BE347" s="20"/>
      <c r="BF347" s="20"/>
      <c r="BG347" s="20"/>
      <c r="BH347" s="20"/>
      <c r="BI347" s="20"/>
      <c r="BJ347" s="20"/>
      <c r="BK347" s="20"/>
      <c r="BL347" s="20"/>
      <c r="BM347" s="20"/>
    </row>
    <row r="348">
      <c r="B348" s="278"/>
      <c r="C348" s="278"/>
      <c r="D348" s="278"/>
      <c r="E348" s="278"/>
      <c r="F348" s="278"/>
      <c r="G348" s="278"/>
      <c r="H348" s="278"/>
      <c r="I348" s="278"/>
      <c r="J348" s="278"/>
      <c r="K348" s="278"/>
      <c r="L348" s="278"/>
      <c r="M348" s="278"/>
      <c r="N348" s="278"/>
      <c r="O348" s="278"/>
      <c r="P348" s="278"/>
      <c r="Q348" s="27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  <c r="AH348" s="20"/>
      <c r="AI348" s="20"/>
      <c r="AJ348" s="20"/>
      <c r="AK348" s="20"/>
      <c r="AL348" s="20"/>
      <c r="AM348" s="20"/>
      <c r="AN348" s="20"/>
      <c r="AO348" s="20"/>
      <c r="AP348" s="20"/>
      <c r="AQ348" s="20"/>
      <c r="AR348" s="20"/>
      <c r="AS348" s="20"/>
      <c r="AT348" s="20"/>
      <c r="AU348" s="20"/>
      <c r="AV348" s="20"/>
      <c r="AW348" s="20"/>
      <c r="AX348" s="20"/>
      <c r="AY348" s="20"/>
      <c r="AZ348" s="20"/>
      <c r="BA348" s="20"/>
      <c r="BB348" s="20"/>
      <c r="BC348" s="20"/>
      <c r="BD348" s="20"/>
      <c r="BE348" s="20"/>
      <c r="BF348" s="20"/>
      <c r="BG348" s="20"/>
      <c r="BH348" s="20"/>
      <c r="BI348" s="20"/>
      <c r="BJ348" s="20"/>
      <c r="BK348" s="20"/>
      <c r="BL348" s="20"/>
      <c r="BM348" s="20"/>
    </row>
    <row r="349">
      <c r="B349" s="278"/>
      <c r="C349" s="278"/>
      <c r="D349" s="278"/>
      <c r="E349" s="278"/>
      <c r="F349" s="278"/>
      <c r="G349" s="278"/>
      <c r="H349" s="278"/>
      <c r="I349" s="278"/>
      <c r="J349" s="278"/>
      <c r="K349" s="278"/>
      <c r="L349" s="278"/>
      <c r="M349" s="278"/>
      <c r="N349" s="278"/>
      <c r="O349" s="278"/>
      <c r="P349" s="278"/>
      <c r="Q349" s="27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  <c r="AH349" s="20"/>
      <c r="AI349" s="20"/>
      <c r="AJ349" s="20"/>
      <c r="AK349" s="20"/>
      <c r="AL349" s="20"/>
      <c r="AM349" s="20"/>
      <c r="AN349" s="20"/>
      <c r="AO349" s="20"/>
      <c r="AP349" s="20"/>
      <c r="AQ349" s="20"/>
      <c r="AR349" s="20"/>
      <c r="AS349" s="20"/>
      <c r="AT349" s="20"/>
      <c r="AU349" s="20"/>
      <c r="AV349" s="20"/>
      <c r="AW349" s="20"/>
      <c r="AX349" s="20"/>
      <c r="AY349" s="20"/>
      <c r="AZ349" s="20"/>
      <c r="BA349" s="20"/>
      <c r="BB349" s="20"/>
      <c r="BC349" s="20"/>
      <c r="BD349" s="20"/>
      <c r="BE349" s="20"/>
      <c r="BF349" s="20"/>
      <c r="BG349" s="20"/>
      <c r="BH349" s="20"/>
      <c r="BI349" s="20"/>
      <c r="BJ349" s="20"/>
      <c r="BK349" s="20"/>
      <c r="BL349" s="20"/>
      <c r="BM349" s="20"/>
    </row>
    <row r="350">
      <c r="B350" s="278"/>
      <c r="C350" s="278"/>
      <c r="D350" s="278"/>
      <c r="E350" s="278"/>
      <c r="F350" s="278"/>
      <c r="G350" s="278"/>
      <c r="H350" s="278"/>
      <c r="I350" s="278"/>
      <c r="J350" s="278"/>
      <c r="K350" s="278"/>
      <c r="L350" s="278"/>
      <c r="M350" s="278"/>
      <c r="N350" s="278"/>
      <c r="O350" s="278"/>
      <c r="P350" s="278"/>
      <c r="Q350" s="27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  <c r="AH350" s="20"/>
      <c r="AI350" s="20"/>
      <c r="AJ350" s="20"/>
      <c r="AK350" s="20"/>
      <c r="AL350" s="20"/>
      <c r="AM350" s="20"/>
      <c r="AN350" s="20"/>
      <c r="AO350" s="20"/>
      <c r="AP350" s="20"/>
      <c r="AQ350" s="20"/>
      <c r="AR350" s="20"/>
      <c r="AS350" s="20"/>
      <c r="AT350" s="20"/>
      <c r="AU350" s="20"/>
      <c r="AV350" s="20"/>
      <c r="AW350" s="20"/>
      <c r="AX350" s="20"/>
      <c r="AY350" s="20"/>
      <c r="AZ350" s="20"/>
      <c r="BA350" s="20"/>
      <c r="BB350" s="20"/>
      <c r="BC350" s="20"/>
      <c r="BD350" s="20"/>
      <c r="BE350" s="20"/>
      <c r="BF350" s="20"/>
      <c r="BG350" s="20"/>
      <c r="BH350" s="20"/>
      <c r="BI350" s="20"/>
      <c r="BJ350" s="20"/>
      <c r="BK350" s="20"/>
      <c r="BL350" s="20"/>
      <c r="BM350" s="20"/>
    </row>
    <row r="351">
      <c r="B351" s="278"/>
      <c r="C351" s="278"/>
      <c r="D351" s="278"/>
      <c r="E351" s="278"/>
      <c r="F351" s="278"/>
      <c r="G351" s="278"/>
      <c r="H351" s="278"/>
      <c r="I351" s="278"/>
      <c r="J351" s="278"/>
      <c r="K351" s="278"/>
      <c r="L351" s="278"/>
      <c r="M351" s="278"/>
      <c r="N351" s="278"/>
      <c r="O351" s="278"/>
      <c r="P351" s="278"/>
      <c r="Q351" s="27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  <c r="AH351" s="20"/>
      <c r="AI351" s="20"/>
      <c r="AJ351" s="20"/>
      <c r="AK351" s="20"/>
      <c r="AL351" s="20"/>
      <c r="AM351" s="20"/>
      <c r="AN351" s="20"/>
      <c r="AO351" s="20"/>
      <c r="AP351" s="20"/>
      <c r="AQ351" s="20"/>
      <c r="AR351" s="20"/>
      <c r="AS351" s="20"/>
      <c r="AT351" s="20"/>
      <c r="AU351" s="20"/>
      <c r="AV351" s="20"/>
      <c r="AW351" s="20"/>
      <c r="AX351" s="20"/>
      <c r="AY351" s="20"/>
      <c r="AZ351" s="20"/>
      <c r="BA351" s="20"/>
      <c r="BB351" s="20"/>
      <c r="BC351" s="20"/>
      <c r="BD351" s="20"/>
      <c r="BE351" s="20"/>
      <c r="BF351" s="20"/>
      <c r="BG351" s="20"/>
      <c r="BH351" s="20"/>
      <c r="BI351" s="20"/>
      <c r="BJ351" s="20"/>
      <c r="BK351" s="20"/>
      <c r="BL351" s="20"/>
      <c r="BM351" s="20"/>
    </row>
    <row r="352">
      <c r="B352" s="278"/>
      <c r="C352" s="278"/>
      <c r="D352" s="278"/>
      <c r="E352" s="278"/>
      <c r="F352" s="278"/>
      <c r="G352" s="278"/>
      <c r="H352" s="278"/>
      <c r="I352" s="278"/>
      <c r="J352" s="278"/>
      <c r="K352" s="278"/>
      <c r="L352" s="278"/>
      <c r="M352" s="278"/>
      <c r="N352" s="278"/>
      <c r="O352" s="278"/>
      <c r="P352" s="278"/>
      <c r="Q352" s="27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  <c r="AH352" s="20"/>
      <c r="AI352" s="20"/>
      <c r="AJ352" s="20"/>
      <c r="AK352" s="20"/>
      <c r="AL352" s="20"/>
      <c r="AM352" s="20"/>
      <c r="AN352" s="20"/>
      <c r="AO352" s="20"/>
      <c r="AP352" s="20"/>
      <c r="AQ352" s="20"/>
      <c r="AR352" s="20"/>
      <c r="AS352" s="20"/>
      <c r="AT352" s="20"/>
      <c r="AU352" s="20"/>
      <c r="AV352" s="20"/>
      <c r="AW352" s="20"/>
      <c r="AX352" s="20"/>
      <c r="AY352" s="20"/>
      <c r="AZ352" s="20"/>
      <c r="BA352" s="20"/>
      <c r="BB352" s="20"/>
      <c r="BC352" s="20"/>
      <c r="BD352" s="20"/>
      <c r="BE352" s="20"/>
      <c r="BF352" s="20"/>
      <c r="BG352" s="20"/>
      <c r="BH352" s="20"/>
      <c r="BI352" s="20"/>
      <c r="BJ352" s="20"/>
      <c r="BK352" s="20"/>
      <c r="BL352" s="20"/>
      <c r="BM352" s="20"/>
    </row>
    <row r="353">
      <c r="B353" s="278"/>
      <c r="C353" s="278"/>
      <c r="D353" s="278"/>
      <c r="E353" s="278"/>
      <c r="F353" s="278"/>
      <c r="G353" s="278"/>
      <c r="H353" s="278"/>
      <c r="I353" s="278"/>
      <c r="J353" s="278"/>
      <c r="K353" s="278"/>
      <c r="L353" s="278"/>
      <c r="M353" s="278"/>
      <c r="N353" s="278"/>
      <c r="O353" s="278"/>
      <c r="P353" s="278"/>
      <c r="Q353" s="27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  <c r="AH353" s="20"/>
      <c r="AI353" s="20"/>
      <c r="AJ353" s="20"/>
      <c r="AK353" s="20"/>
      <c r="AL353" s="20"/>
      <c r="AM353" s="20"/>
      <c r="AN353" s="20"/>
      <c r="AO353" s="20"/>
      <c r="AP353" s="20"/>
      <c r="AQ353" s="20"/>
      <c r="AR353" s="20"/>
      <c r="AS353" s="20"/>
      <c r="AT353" s="20"/>
      <c r="AU353" s="20"/>
      <c r="AV353" s="20"/>
      <c r="AW353" s="20"/>
      <c r="AX353" s="20"/>
      <c r="AY353" s="20"/>
      <c r="AZ353" s="20"/>
      <c r="BA353" s="20"/>
      <c r="BB353" s="20"/>
      <c r="BC353" s="20"/>
      <c r="BD353" s="20"/>
      <c r="BE353" s="20"/>
      <c r="BF353" s="20"/>
      <c r="BG353" s="20"/>
      <c r="BH353" s="20"/>
      <c r="BI353" s="20"/>
      <c r="BJ353" s="20"/>
      <c r="BK353" s="20"/>
      <c r="BL353" s="20"/>
      <c r="BM353" s="20"/>
    </row>
    <row r="354">
      <c r="B354" s="278"/>
      <c r="C354" s="278"/>
      <c r="D354" s="278"/>
      <c r="E354" s="278"/>
      <c r="F354" s="278"/>
      <c r="G354" s="278"/>
      <c r="H354" s="278"/>
      <c r="I354" s="278"/>
      <c r="J354" s="278"/>
      <c r="K354" s="278"/>
      <c r="L354" s="278"/>
      <c r="M354" s="278"/>
      <c r="N354" s="278"/>
      <c r="O354" s="278"/>
      <c r="P354" s="278"/>
      <c r="Q354" s="27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  <c r="AH354" s="20"/>
      <c r="AI354" s="20"/>
      <c r="AJ354" s="20"/>
      <c r="AK354" s="20"/>
      <c r="AL354" s="20"/>
      <c r="AM354" s="20"/>
      <c r="AN354" s="20"/>
      <c r="AO354" s="20"/>
      <c r="AP354" s="20"/>
      <c r="AQ354" s="20"/>
      <c r="AR354" s="20"/>
      <c r="AS354" s="20"/>
      <c r="AT354" s="20"/>
      <c r="AU354" s="20"/>
      <c r="AV354" s="20"/>
      <c r="AW354" s="20"/>
      <c r="AX354" s="20"/>
      <c r="AY354" s="20"/>
      <c r="AZ354" s="20"/>
      <c r="BA354" s="20"/>
      <c r="BB354" s="20"/>
      <c r="BC354" s="20"/>
      <c r="BD354" s="20"/>
      <c r="BE354" s="20"/>
      <c r="BF354" s="20"/>
      <c r="BG354" s="20"/>
      <c r="BH354" s="20"/>
      <c r="BI354" s="20"/>
      <c r="BJ354" s="20"/>
      <c r="BK354" s="20"/>
      <c r="BL354" s="20"/>
      <c r="BM354" s="20"/>
    </row>
    <row r="355">
      <c r="B355" s="278"/>
      <c r="C355" s="278"/>
      <c r="D355" s="278"/>
      <c r="E355" s="278"/>
      <c r="F355" s="278"/>
      <c r="G355" s="278"/>
      <c r="H355" s="278"/>
      <c r="I355" s="278"/>
      <c r="J355" s="278"/>
      <c r="K355" s="278"/>
      <c r="L355" s="278"/>
      <c r="M355" s="278"/>
      <c r="N355" s="278"/>
      <c r="O355" s="278"/>
      <c r="P355" s="278"/>
      <c r="Q355" s="27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  <c r="AH355" s="20"/>
      <c r="AI355" s="20"/>
      <c r="AJ355" s="20"/>
      <c r="AK355" s="20"/>
      <c r="AL355" s="20"/>
      <c r="AM355" s="20"/>
      <c r="AN355" s="20"/>
      <c r="AO355" s="20"/>
      <c r="AP355" s="20"/>
      <c r="AQ355" s="20"/>
      <c r="AR355" s="20"/>
      <c r="AS355" s="20"/>
      <c r="AT355" s="20"/>
      <c r="AU355" s="20"/>
      <c r="AV355" s="20"/>
      <c r="AW355" s="20"/>
      <c r="AX355" s="20"/>
      <c r="AY355" s="20"/>
      <c r="AZ355" s="20"/>
      <c r="BA355" s="20"/>
      <c r="BB355" s="20"/>
      <c r="BC355" s="20"/>
      <c r="BD355" s="20"/>
      <c r="BE355" s="20"/>
      <c r="BF355" s="20"/>
      <c r="BG355" s="20"/>
      <c r="BH355" s="20"/>
      <c r="BI355" s="20"/>
      <c r="BJ355" s="20"/>
      <c r="BK355" s="20"/>
      <c r="BL355" s="20"/>
      <c r="BM355" s="20"/>
    </row>
    <row r="356">
      <c r="B356" s="278"/>
      <c r="C356" s="278"/>
      <c r="D356" s="278"/>
      <c r="E356" s="278"/>
      <c r="F356" s="278"/>
      <c r="G356" s="278"/>
      <c r="H356" s="278"/>
      <c r="I356" s="278"/>
      <c r="J356" s="278"/>
      <c r="K356" s="278"/>
      <c r="L356" s="278"/>
      <c r="M356" s="278"/>
      <c r="N356" s="278"/>
      <c r="O356" s="278"/>
      <c r="P356" s="278"/>
      <c r="Q356" s="27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  <c r="AH356" s="20"/>
      <c r="AI356" s="20"/>
      <c r="AJ356" s="20"/>
      <c r="AK356" s="20"/>
      <c r="AL356" s="20"/>
      <c r="AM356" s="20"/>
      <c r="AN356" s="20"/>
      <c r="AO356" s="20"/>
      <c r="AP356" s="20"/>
      <c r="AQ356" s="20"/>
      <c r="AR356" s="20"/>
      <c r="AS356" s="20"/>
      <c r="AT356" s="20"/>
      <c r="AU356" s="20"/>
      <c r="AV356" s="20"/>
      <c r="AW356" s="20"/>
      <c r="AX356" s="20"/>
      <c r="AY356" s="20"/>
      <c r="AZ356" s="20"/>
      <c r="BA356" s="20"/>
      <c r="BB356" s="20"/>
      <c r="BC356" s="20"/>
      <c r="BD356" s="20"/>
      <c r="BE356" s="20"/>
      <c r="BF356" s="20"/>
      <c r="BG356" s="20"/>
      <c r="BH356" s="20"/>
      <c r="BI356" s="20"/>
      <c r="BJ356" s="20"/>
      <c r="BK356" s="20"/>
      <c r="BL356" s="20"/>
      <c r="BM356" s="20"/>
    </row>
    <row r="357">
      <c r="B357" s="278"/>
      <c r="C357" s="278"/>
      <c r="D357" s="278"/>
      <c r="E357" s="278"/>
      <c r="F357" s="278"/>
      <c r="G357" s="278"/>
      <c r="H357" s="278"/>
      <c r="I357" s="278"/>
      <c r="J357" s="278"/>
      <c r="K357" s="278"/>
      <c r="L357" s="278"/>
      <c r="M357" s="278"/>
      <c r="N357" s="278"/>
      <c r="O357" s="278"/>
      <c r="P357" s="278"/>
      <c r="Q357" s="27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  <c r="AH357" s="20"/>
      <c r="AI357" s="20"/>
      <c r="AJ357" s="20"/>
      <c r="AK357" s="20"/>
      <c r="AL357" s="20"/>
      <c r="AM357" s="20"/>
      <c r="AN357" s="20"/>
      <c r="AO357" s="20"/>
      <c r="AP357" s="20"/>
      <c r="AQ357" s="20"/>
      <c r="AR357" s="20"/>
      <c r="AS357" s="20"/>
      <c r="AT357" s="20"/>
      <c r="AU357" s="20"/>
      <c r="AV357" s="20"/>
      <c r="AW357" s="20"/>
      <c r="AX357" s="20"/>
      <c r="AY357" s="20"/>
      <c r="AZ357" s="20"/>
      <c r="BA357" s="20"/>
      <c r="BB357" s="20"/>
      <c r="BC357" s="20"/>
      <c r="BD357" s="20"/>
      <c r="BE357" s="20"/>
      <c r="BF357" s="20"/>
      <c r="BG357" s="20"/>
      <c r="BH357" s="20"/>
      <c r="BI357" s="20"/>
      <c r="BJ357" s="20"/>
      <c r="BK357" s="20"/>
      <c r="BL357" s="20"/>
      <c r="BM357" s="20"/>
    </row>
    <row r="358">
      <c r="B358" s="278"/>
      <c r="C358" s="278"/>
      <c r="D358" s="278"/>
      <c r="E358" s="278"/>
      <c r="F358" s="278"/>
      <c r="G358" s="278"/>
      <c r="H358" s="278"/>
      <c r="I358" s="278"/>
      <c r="J358" s="278"/>
      <c r="K358" s="278"/>
      <c r="L358" s="278"/>
      <c r="M358" s="278"/>
      <c r="N358" s="278"/>
      <c r="O358" s="278"/>
      <c r="P358" s="278"/>
      <c r="Q358" s="27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  <c r="AH358" s="20"/>
      <c r="AI358" s="20"/>
      <c r="AJ358" s="20"/>
      <c r="AK358" s="20"/>
      <c r="AL358" s="20"/>
      <c r="AM358" s="20"/>
      <c r="AN358" s="20"/>
      <c r="AO358" s="20"/>
      <c r="AP358" s="20"/>
      <c r="AQ358" s="20"/>
      <c r="AR358" s="20"/>
      <c r="AS358" s="20"/>
      <c r="AT358" s="20"/>
      <c r="AU358" s="20"/>
      <c r="AV358" s="20"/>
      <c r="AW358" s="20"/>
      <c r="AX358" s="20"/>
      <c r="AY358" s="20"/>
      <c r="AZ358" s="20"/>
      <c r="BA358" s="20"/>
      <c r="BB358" s="20"/>
      <c r="BC358" s="20"/>
      <c r="BD358" s="20"/>
      <c r="BE358" s="20"/>
      <c r="BF358" s="20"/>
      <c r="BG358" s="20"/>
      <c r="BH358" s="20"/>
      <c r="BI358" s="20"/>
      <c r="BJ358" s="20"/>
      <c r="BK358" s="20"/>
      <c r="BL358" s="20"/>
      <c r="BM358" s="20"/>
    </row>
    <row r="359">
      <c r="B359" s="278"/>
      <c r="C359" s="278"/>
      <c r="D359" s="278"/>
      <c r="E359" s="278"/>
      <c r="F359" s="278"/>
      <c r="G359" s="278"/>
      <c r="H359" s="278"/>
      <c r="I359" s="278"/>
      <c r="J359" s="278"/>
      <c r="K359" s="278"/>
      <c r="L359" s="278"/>
      <c r="M359" s="278"/>
      <c r="N359" s="278"/>
      <c r="O359" s="278"/>
      <c r="P359" s="278"/>
      <c r="Q359" s="27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  <c r="AH359" s="20"/>
      <c r="AI359" s="20"/>
      <c r="AJ359" s="20"/>
      <c r="AK359" s="20"/>
      <c r="AL359" s="20"/>
      <c r="AM359" s="20"/>
      <c r="AN359" s="20"/>
      <c r="AO359" s="20"/>
      <c r="AP359" s="20"/>
      <c r="AQ359" s="20"/>
      <c r="AR359" s="20"/>
      <c r="AS359" s="20"/>
      <c r="AT359" s="20"/>
      <c r="AU359" s="20"/>
      <c r="AV359" s="20"/>
      <c r="AW359" s="20"/>
      <c r="AX359" s="20"/>
      <c r="AY359" s="20"/>
      <c r="AZ359" s="20"/>
      <c r="BA359" s="20"/>
      <c r="BB359" s="20"/>
      <c r="BC359" s="20"/>
      <c r="BD359" s="20"/>
      <c r="BE359" s="20"/>
      <c r="BF359" s="20"/>
      <c r="BG359" s="20"/>
      <c r="BH359" s="20"/>
      <c r="BI359" s="20"/>
      <c r="BJ359" s="20"/>
      <c r="BK359" s="20"/>
      <c r="BL359" s="20"/>
      <c r="BM359" s="20"/>
    </row>
    <row r="360">
      <c r="B360" s="278"/>
      <c r="C360" s="278"/>
      <c r="D360" s="278"/>
      <c r="E360" s="278"/>
      <c r="F360" s="278"/>
      <c r="G360" s="278"/>
      <c r="H360" s="278"/>
      <c r="I360" s="278"/>
      <c r="J360" s="278"/>
      <c r="K360" s="278"/>
      <c r="L360" s="278"/>
      <c r="M360" s="278"/>
      <c r="N360" s="278"/>
      <c r="O360" s="278"/>
      <c r="P360" s="278"/>
      <c r="Q360" s="27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  <c r="AH360" s="20"/>
      <c r="AI360" s="20"/>
      <c r="AJ360" s="20"/>
      <c r="AK360" s="20"/>
      <c r="AL360" s="20"/>
      <c r="AM360" s="20"/>
      <c r="AN360" s="20"/>
      <c r="AO360" s="20"/>
      <c r="AP360" s="20"/>
      <c r="AQ360" s="20"/>
      <c r="AR360" s="20"/>
      <c r="AS360" s="20"/>
      <c r="AT360" s="20"/>
      <c r="AU360" s="20"/>
      <c r="AV360" s="20"/>
      <c r="AW360" s="20"/>
      <c r="AX360" s="20"/>
      <c r="AY360" s="20"/>
      <c r="AZ360" s="20"/>
      <c r="BA360" s="20"/>
      <c r="BB360" s="20"/>
      <c r="BC360" s="20"/>
      <c r="BD360" s="20"/>
      <c r="BE360" s="20"/>
      <c r="BF360" s="20"/>
      <c r="BG360" s="20"/>
      <c r="BH360" s="20"/>
      <c r="BI360" s="20"/>
      <c r="BJ360" s="20"/>
      <c r="BK360" s="20"/>
      <c r="BL360" s="20"/>
      <c r="BM360" s="20"/>
    </row>
    <row r="361">
      <c r="B361" s="278"/>
      <c r="C361" s="278"/>
      <c r="D361" s="278"/>
      <c r="E361" s="278"/>
      <c r="F361" s="278"/>
      <c r="G361" s="278"/>
      <c r="H361" s="278"/>
      <c r="I361" s="278"/>
      <c r="J361" s="278"/>
      <c r="K361" s="278"/>
      <c r="L361" s="278"/>
      <c r="M361" s="278"/>
      <c r="N361" s="278"/>
      <c r="O361" s="278"/>
      <c r="P361" s="278"/>
      <c r="Q361" s="27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  <c r="AH361" s="20"/>
      <c r="AI361" s="20"/>
      <c r="AJ361" s="20"/>
      <c r="AK361" s="20"/>
      <c r="AL361" s="20"/>
      <c r="AM361" s="20"/>
      <c r="AN361" s="20"/>
      <c r="AO361" s="20"/>
      <c r="AP361" s="20"/>
      <c r="AQ361" s="20"/>
      <c r="AR361" s="20"/>
      <c r="AS361" s="20"/>
      <c r="AT361" s="20"/>
      <c r="AU361" s="20"/>
      <c r="AV361" s="20"/>
      <c r="AW361" s="20"/>
      <c r="AX361" s="20"/>
      <c r="AY361" s="20"/>
      <c r="AZ361" s="20"/>
      <c r="BA361" s="20"/>
      <c r="BB361" s="20"/>
      <c r="BC361" s="20"/>
      <c r="BD361" s="20"/>
      <c r="BE361" s="20"/>
      <c r="BF361" s="20"/>
      <c r="BG361" s="20"/>
      <c r="BH361" s="20"/>
      <c r="BI361" s="20"/>
      <c r="BJ361" s="20"/>
      <c r="BK361" s="20"/>
      <c r="BL361" s="20"/>
      <c r="BM361" s="20"/>
    </row>
    <row r="362">
      <c r="B362" s="278"/>
      <c r="C362" s="278"/>
      <c r="D362" s="278"/>
      <c r="E362" s="278"/>
      <c r="F362" s="278"/>
      <c r="G362" s="278"/>
      <c r="H362" s="278"/>
      <c r="I362" s="278"/>
      <c r="J362" s="278"/>
      <c r="K362" s="278"/>
      <c r="L362" s="278"/>
      <c r="M362" s="278"/>
      <c r="N362" s="278"/>
      <c r="O362" s="278"/>
      <c r="P362" s="278"/>
      <c r="Q362" s="27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  <c r="AH362" s="20"/>
      <c r="AI362" s="20"/>
      <c r="AJ362" s="20"/>
      <c r="AK362" s="20"/>
      <c r="AL362" s="20"/>
      <c r="AM362" s="20"/>
      <c r="AN362" s="20"/>
      <c r="AO362" s="20"/>
      <c r="AP362" s="20"/>
      <c r="AQ362" s="20"/>
      <c r="AR362" s="20"/>
      <c r="AS362" s="20"/>
      <c r="AT362" s="20"/>
      <c r="AU362" s="20"/>
      <c r="AV362" s="20"/>
      <c r="AW362" s="20"/>
      <c r="AX362" s="20"/>
      <c r="AY362" s="20"/>
      <c r="AZ362" s="20"/>
      <c r="BA362" s="20"/>
      <c r="BB362" s="20"/>
      <c r="BC362" s="20"/>
      <c r="BD362" s="20"/>
      <c r="BE362" s="20"/>
      <c r="BF362" s="20"/>
      <c r="BG362" s="20"/>
      <c r="BH362" s="20"/>
      <c r="BI362" s="20"/>
      <c r="BJ362" s="20"/>
      <c r="BK362" s="20"/>
      <c r="BL362" s="20"/>
      <c r="BM362" s="20"/>
    </row>
    <row r="363">
      <c r="B363" s="278"/>
      <c r="C363" s="278"/>
      <c r="D363" s="278"/>
      <c r="E363" s="278"/>
      <c r="F363" s="278"/>
      <c r="G363" s="278"/>
      <c r="H363" s="278"/>
      <c r="I363" s="278"/>
      <c r="J363" s="278"/>
      <c r="K363" s="278"/>
      <c r="L363" s="278"/>
      <c r="M363" s="278"/>
      <c r="N363" s="278"/>
      <c r="O363" s="278"/>
      <c r="P363" s="278"/>
      <c r="Q363" s="27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  <c r="AH363" s="20"/>
      <c r="AI363" s="20"/>
      <c r="AJ363" s="20"/>
      <c r="AK363" s="20"/>
      <c r="AL363" s="20"/>
      <c r="AM363" s="20"/>
      <c r="AN363" s="20"/>
      <c r="AO363" s="20"/>
      <c r="AP363" s="20"/>
      <c r="AQ363" s="20"/>
      <c r="AR363" s="20"/>
      <c r="AS363" s="20"/>
      <c r="AT363" s="20"/>
      <c r="AU363" s="20"/>
      <c r="AV363" s="20"/>
      <c r="AW363" s="20"/>
      <c r="AX363" s="20"/>
      <c r="AY363" s="20"/>
      <c r="AZ363" s="20"/>
      <c r="BA363" s="20"/>
      <c r="BB363" s="20"/>
      <c r="BC363" s="20"/>
      <c r="BD363" s="20"/>
      <c r="BE363" s="20"/>
      <c r="BF363" s="20"/>
      <c r="BG363" s="20"/>
      <c r="BH363" s="20"/>
      <c r="BI363" s="20"/>
      <c r="BJ363" s="20"/>
      <c r="BK363" s="20"/>
      <c r="BL363" s="20"/>
      <c r="BM363" s="20"/>
    </row>
    <row r="364">
      <c r="B364" s="278"/>
      <c r="C364" s="278"/>
      <c r="D364" s="278"/>
      <c r="E364" s="278"/>
      <c r="F364" s="278"/>
      <c r="G364" s="278"/>
      <c r="H364" s="278"/>
      <c r="I364" s="278"/>
      <c r="J364" s="278"/>
      <c r="K364" s="278"/>
      <c r="L364" s="278"/>
      <c r="M364" s="278"/>
      <c r="N364" s="278"/>
      <c r="O364" s="278"/>
      <c r="P364" s="278"/>
      <c r="Q364" s="27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  <c r="AH364" s="20"/>
      <c r="AI364" s="20"/>
      <c r="AJ364" s="20"/>
      <c r="AK364" s="20"/>
      <c r="AL364" s="20"/>
      <c r="AM364" s="20"/>
      <c r="AN364" s="20"/>
      <c r="AO364" s="20"/>
      <c r="AP364" s="20"/>
      <c r="AQ364" s="20"/>
      <c r="AR364" s="20"/>
      <c r="AS364" s="20"/>
      <c r="AT364" s="20"/>
      <c r="AU364" s="20"/>
      <c r="AV364" s="20"/>
      <c r="AW364" s="20"/>
      <c r="AX364" s="20"/>
      <c r="AY364" s="20"/>
      <c r="AZ364" s="20"/>
      <c r="BA364" s="20"/>
      <c r="BB364" s="20"/>
      <c r="BC364" s="20"/>
      <c r="BD364" s="20"/>
      <c r="BE364" s="20"/>
      <c r="BF364" s="20"/>
      <c r="BG364" s="20"/>
      <c r="BH364" s="20"/>
      <c r="BI364" s="20"/>
      <c r="BJ364" s="20"/>
      <c r="BK364" s="20"/>
      <c r="BL364" s="20"/>
      <c r="BM364" s="20"/>
    </row>
    <row r="365">
      <c r="B365" s="278"/>
      <c r="C365" s="278"/>
      <c r="D365" s="278"/>
      <c r="E365" s="278"/>
      <c r="F365" s="278"/>
      <c r="G365" s="278"/>
      <c r="H365" s="278"/>
      <c r="I365" s="278"/>
      <c r="J365" s="278"/>
      <c r="K365" s="278"/>
      <c r="L365" s="278"/>
      <c r="M365" s="278"/>
      <c r="N365" s="278"/>
      <c r="O365" s="278"/>
      <c r="P365" s="278"/>
      <c r="Q365" s="27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  <c r="AH365" s="20"/>
      <c r="AI365" s="20"/>
      <c r="AJ365" s="20"/>
      <c r="AK365" s="20"/>
      <c r="AL365" s="20"/>
      <c r="AM365" s="20"/>
      <c r="AN365" s="20"/>
      <c r="AO365" s="20"/>
      <c r="AP365" s="20"/>
      <c r="AQ365" s="20"/>
      <c r="AR365" s="20"/>
      <c r="AS365" s="20"/>
      <c r="AT365" s="20"/>
      <c r="AU365" s="20"/>
      <c r="AV365" s="20"/>
      <c r="AW365" s="20"/>
      <c r="AX365" s="20"/>
      <c r="AY365" s="20"/>
      <c r="AZ365" s="20"/>
      <c r="BA365" s="20"/>
      <c r="BB365" s="20"/>
      <c r="BC365" s="20"/>
      <c r="BD365" s="20"/>
      <c r="BE365" s="20"/>
      <c r="BF365" s="20"/>
      <c r="BG365" s="20"/>
      <c r="BH365" s="20"/>
      <c r="BI365" s="20"/>
      <c r="BJ365" s="20"/>
      <c r="BK365" s="20"/>
      <c r="BL365" s="20"/>
      <c r="BM365" s="20"/>
    </row>
    <row r="366">
      <c r="B366" s="278"/>
      <c r="C366" s="278"/>
      <c r="D366" s="278"/>
      <c r="E366" s="278"/>
      <c r="F366" s="278"/>
      <c r="G366" s="278"/>
      <c r="H366" s="278"/>
      <c r="I366" s="278"/>
      <c r="J366" s="278"/>
      <c r="K366" s="278"/>
      <c r="L366" s="278"/>
      <c r="M366" s="278"/>
      <c r="N366" s="278"/>
      <c r="O366" s="278"/>
      <c r="P366" s="278"/>
      <c r="Q366" s="278"/>
      <c r="R366" s="20"/>
      <c r="S366" s="20"/>
      <c r="T366" s="20"/>
      <c r="U366" s="20"/>
      <c r="V366" s="20"/>
      <c r="W366" s="20"/>
      <c r="X366" s="20"/>
      <c r="Y366" s="20"/>
      <c r="Z366" s="20"/>
      <c r="AA366" s="20"/>
      <c r="AB366" s="20"/>
      <c r="AC366" s="20"/>
      <c r="AD366" s="20"/>
      <c r="AE366" s="20"/>
      <c r="AF366" s="20"/>
      <c r="AG366" s="20"/>
      <c r="AH366" s="20"/>
      <c r="AI366" s="20"/>
      <c r="AJ366" s="20"/>
      <c r="AK366" s="20"/>
      <c r="AL366" s="20"/>
      <c r="AM366" s="20"/>
      <c r="AN366" s="20"/>
      <c r="AO366" s="20"/>
      <c r="AP366" s="20"/>
      <c r="AQ366" s="20"/>
      <c r="AR366" s="20"/>
      <c r="AS366" s="20"/>
      <c r="AT366" s="20"/>
      <c r="AU366" s="20"/>
      <c r="AV366" s="20"/>
      <c r="AW366" s="20"/>
      <c r="AX366" s="20"/>
      <c r="AY366" s="20"/>
      <c r="AZ366" s="20"/>
      <c r="BA366" s="20"/>
      <c r="BB366" s="20"/>
      <c r="BC366" s="20"/>
      <c r="BD366" s="20"/>
      <c r="BE366" s="20"/>
      <c r="BF366" s="20"/>
      <c r="BG366" s="20"/>
      <c r="BH366" s="20"/>
      <c r="BI366" s="20"/>
      <c r="BJ366" s="20"/>
      <c r="BK366" s="20"/>
      <c r="BL366" s="20"/>
      <c r="BM366" s="20"/>
    </row>
    <row r="367">
      <c r="B367" s="278"/>
      <c r="C367" s="278"/>
      <c r="D367" s="278"/>
      <c r="E367" s="278"/>
      <c r="F367" s="278"/>
      <c r="G367" s="278"/>
      <c r="H367" s="278"/>
      <c r="I367" s="278"/>
      <c r="J367" s="278"/>
      <c r="K367" s="278"/>
      <c r="L367" s="278"/>
      <c r="M367" s="278"/>
      <c r="N367" s="278"/>
      <c r="O367" s="278"/>
      <c r="P367" s="278"/>
      <c r="Q367" s="278"/>
      <c r="R367" s="20"/>
      <c r="S367" s="20"/>
      <c r="T367" s="20"/>
      <c r="U367" s="20"/>
      <c r="V367" s="20"/>
      <c r="W367" s="20"/>
      <c r="X367" s="20"/>
      <c r="Y367" s="20"/>
      <c r="Z367" s="20"/>
      <c r="AA367" s="20"/>
      <c r="AB367" s="20"/>
      <c r="AC367" s="20"/>
      <c r="AD367" s="20"/>
      <c r="AE367" s="20"/>
      <c r="AF367" s="20"/>
      <c r="AG367" s="20"/>
      <c r="AH367" s="20"/>
      <c r="AI367" s="20"/>
      <c r="AJ367" s="20"/>
      <c r="AK367" s="20"/>
      <c r="AL367" s="20"/>
      <c r="AM367" s="20"/>
      <c r="AN367" s="20"/>
      <c r="AO367" s="20"/>
      <c r="AP367" s="20"/>
      <c r="AQ367" s="20"/>
      <c r="AR367" s="20"/>
      <c r="AS367" s="20"/>
      <c r="AT367" s="20"/>
      <c r="AU367" s="20"/>
      <c r="AV367" s="20"/>
      <c r="AW367" s="20"/>
      <c r="AX367" s="20"/>
      <c r="AY367" s="20"/>
      <c r="AZ367" s="20"/>
      <c r="BA367" s="20"/>
      <c r="BB367" s="20"/>
      <c r="BC367" s="20"/>
      <c r="BD367" s="20"/>
      <c r="BE367" s="20"/>
      <c r="BF367" s="20"/>
      <c r="BG367" s="20"/>
      <c r="BH367" s="20"/>
      <c r="BI367" s="20"/>
      <c r="BJ367" s="20"/>
      <c r="BK367" s="20"/>
      <c r="BL367" s="20"/>
      <c r="BM367" s="20"/>
    </row>
    <row r="368">
      <c r="B368" s="278"/>
      <c r="C368" s="278"/>
      <c r="D368" s="278"/>
      <c r="E368" s="278"/>
      <c r="F368" s="278"/>
      <c r="G368" s="278"/>
      <c r="H368" s="278"/>
      <c r="I368" s="278"/>
      <c r="J368" s="278"/>
      <c r="K368" s="278"/>
      <c r="L368" s="278"/>
      <c r="M368" s="278"/>
      <c r="N368" s="278"/>
      <c r="O368" s="278"/>
      <c r="P368" s="278"/>
      <c r="Q368" s="278"/>
      <c r="R368" s="20"/>
      <c r="S368" s="20"/>
      <c r="T368" s="20"/>
      <c r="U368" s="20"/>
      <c r="V368" s="20"/>
      <c r="W368" s="20"/>
      <c r="X368" s="20"/>
      <c r="Y368" s="20"/>
      <c r="Z368" s="20"/>
      <c r="AA368" s="20"/>
      <c r="AB368" s="20"/>
      <c r="AC368" s="20"/>
      <c r="AD368" s="20"/>
      <c r="AE368" s="20"/>
      <c r="AF368" s="20"/>
      <c r="AG368" s="20"/>
      <c r="AH368" s="20"/>
      <c r="AI368" s="20"/>
      <c r="AJ368" s="20"/>
      <c r="AK368" s="20"/>
      <c r="AL368" s="20"/>
      <c r="AM368" s="20"/>
      <c r="AN368" s="20"/>
      <c r="AO368" s="20"/>
      <c r="AP368" s="20"/>
      <c r="AQ368" s="20"/>
      <c r="AR368" s="20"/>
      <c r="AS368" s="20"/>
      <c r="AT368" s="20"/>
      <c r="AU368" s="20"/>
      <c r="AV368" s="20"/>
      <c r="AW368" s="20"/>
      <c r="AX368" s="20"/>
      <c r="AY368" s="20"/>
      <c r="AZ368" s="20"/>
      <c r="BA368" s="20"/>
      <c r="BB368" s="20"/>
      <c r="BC368" s="20"/>
      <c r="BD368" s="20"/>
      <c r="BE368" s="20"/>
      <c r="BF368" s="20"/>
      <c r="BG368" s="20"/>
      <c r="BH368" s="20"/>
      <c r="BI368" s="20"/>
      <c r="BJ368" s="20"/>
      <c r="BK368" s="20"/>
      <c r="BL368" s="20"/>
      <c r="BM368" s="20"/>
    </row>
    <row r="369">
      <c r="B369" s="278"/>
      <c r="C369" s="278"/>
      <c r="D369" s="278"/>
      <c r="E369" s="278"/>
      <c r="F369" s="278"/>
      <c r="G369" s="278"/>
      <c r="H369" s="278"/>
      <c r="I369" s="278"/>
      <c r="J369" s="278"/>
      <c r="K369" s="278"/>
      <c r="L369" s="278"/>
      <c r="M369" s="278"/>
      <c r="N369" s="278"/>
      <c r="O369" s="278"/>
      <c r="P369" s="278"/>
      <c r="Q369" s="278"/>
      <c r="R369" s="20"/>
      <c r="S369" s="20"/>
      <c r="T369" s="20"/>
      <c r="U369" s="20"/>
      <c r="V369" s="20"/>
      <c r="W369" s="20"/>
      <c r="X369" s="20"/>
      <c r="Y369" s="20"/>
      <c r="Z369" s="20"/>
      <c r="AA369" s="20"/>
      <c r="AB369" s="20"/>
      <c r="AC369" s="20"/>
      <c r="AD369" s="20"/>
      <c r="AE369" s="20"/>
      <c r="AF369" s="20"/>
      <c r="AG369" s="20"/>
      <c r="AH369" s="20"/>
      <c r="AI369" s="20"/>
      <c r="AJ369" s="20"/>
      <c r="AK369" s="20"/>
      <c r="AL369" s="20"/>
      <c r="AM369" s="20"/>
      <c r="AN369" s="20"/>
      <c r="AO369" s="20"/>
      <c r="AP369" s="20"/>
      <c r="AQ369" s="20"/>
      <c r="AR369" s="20"/>
      <c r="AS369" s="20"/>
      <c r="AT369" s="20"/>
      <c r="AU369" s="20"/>
      <c r="AV369" s="20"/>
      <c r="AW369" s="20"/>
      <c r="AX369" s="20"/>
      <c r="AY369" s="20"/>
      <c r="AZ369" s="20"/>
      <c r="BA369" s="20"/>
      <c r="BB369" s="20"/>
      <c r="BC369" s="20"/>
      <c r="BD369" s="20"/>
      <c r="BE369" s="20"/>
      <c r="BF369" s="20"/>
      <c r="BG369" s="20"/>
      <c r="BH369" s="20"/>
      <c r="BI369" s="20"/>
      <c r="BJ369" s="20"/>
      <c r="BK369" s="20"/>
      <c r="BL369" s="20"/>
      <c r="BM369" s="20"/>
    </row>
    <row r="370">
      <c r="B370" s="278"/>
      <c r="C370" s="278"/>
      <c r="D370" s="278"/>
      <c r="E370" s="278"/>
      <c r="F370" s="278"/>
      <c r="G370" s="278"/>
      <c r="H370" s="278"/>
      <c r="I370" s="278"/>
      <c r="J370" s="278"/>
      <c r="K370" s="278"/>
      <c r="L370" s="278"/>
      <c r="M370" s="278"/>
      <c r="N370" s="278"/>
      <c r="O370" s="278"/>
      <c r="P370" s="278"/>
      <c r="Q370" s="278"/>
      <c r="R370" s="20"/>
      <c r="S370" s="20"/>
      <c r="T370" s="20"/>
      <c r="U370" s="20"/>
      <c r="V370" s="20"/>
      <c r="W370" s="20"/>
      <c r="X370" s="20"/>
      <c r="Y370" s="20"/>
      <c r="Z370" s="20"/>
      <c r="AA370" s="20"/>
      <c r="AB370" s="20"/>
      <c r="AC370" s="20"/>
      <c r="AD370" s="20"/>
      <c r="AE370" s="20"/>
      <c r="AF370" s="20"/>
      <c r="AG370" s="20"/>
      <c r="AH370" s="20"/>
      <c r="AI370" s="20"/>
      <c r="AJ370" s="20"/>
      <c r="AK370" s="20"/>
      <c r="AL370" s="20"/>
      <c r="AM370" s="20"/>
      <c r="AN370" s="20"/>
      <c r="AO370" s="20"/>
      <c r="AP370" s="20"/>
      <c r="AQ370" s="20"/>
      <c r="AR370" s="20"/>
      <c r="AS370" s="20"/>
      <c r="AT370" s="20"/>
      <c r="AU370" s="20"/>
      <c r="AV370" s="20"/>
      <c r="AW370" s="20"/>
      <c r="AX370" s="20"/>
      <c r="AY370" s="20"/>
      <c r="AZ370" s="20"/>
      <c r="BA370" s="20"/>
      <c r="BB370" s="20"/>
      <c r="BC370" s="20"/>
      <c r="BD370" s="20"/>
      <c r="BE370" s="20"/>
      <c r="BF370" s="20"/>
      <c r="BG370" s="20"/>
      <c r="BH370" s="20"/>
      <c r="BI370" s="20"/>
      <c r="BJ370" s="20"/>
      <c r="BK370" s="20"/>
      <c r="BL370" s="20"/>
      <c r="BM370" s="20"/>
    </row>
    <row r="371">
      <c r="B371" s="278"/>
      <c r="C371" s="278"/>
      <c r="D371" s="278"/>
      <c r="E371" s="278"/>
      <c r="F371" s="278"/>
      <c r="G371" s="278"/>
      <c r="H371" s="278"/>
      <c r="I371" s="278"/>
      <c r="J371" s="278"/>
      <c r="K371" s="278"/>
      <c r="L371" s="278"/>
      <c r="M371" s="278"/>
      <c r="N371" s="278"/>
      <c r="O371" s="278"/>
      <c r="P371" s="278"/>
      <c r="Q371" s="278"/>
      <c r="R371" s="20"/>
      <c r="S371" s="20"/>
      <c r="T371" s="20"/>
      <c r="U371" s="20"/>
      <c r="V371" s="20"/>
      <c r="W371" s="20"/>
      <c r="X371" s="20"/>
      <c r="Y371" s="20"/>
      <c r="Z371" s="20"/>
      <c r="AA371" s="20"/>
      <c r="AB371" s="20"/>
      <c r="AC371" s="20"/>
      <c r="AD371" s="20"/>
      <c r="AE371" s="20"/>
      <c r="AF371" s="20"/>
      <c r="AG371" s="20"/>
      <c r="AH371" s="20"/>
      <c r="AI371" s="20"/>
      <c r="AJ371" s="20"/>
      <c r="AK371" s="20"/>
      <c r="AL371" s="20"/>
      <c r="AM371" s="20"/>
      <c r="AN371" s="20"/>
      <c r="AO371" s="20"/>
      <c r="AP371" s="20"/>
      <c r="AQ371" s="20"/>
      <c r="AR371" s="20"/>
      <c r="AS371" s="20"/>
      <c r="AT371" s="20"/>
      <c r="AU371" s="20"/>
      <c r="AV371" s="20"/>
      <c r="AW371" s="20"/>
      <c r="AX371" s="20"/>
      <c r="AY371" s="20"/>
      <c r="AZ371" s="20"/>
      <c r="BA371" s="20"/>
      <c r="BB371" s="20"/>
      <c r="BC371" s="20"/>
      <c r="BD371" s="20"/>
      <c r="BE371" s="20"/>
      <c r="BF371" s="20"/>
      <c r="BG371" s="20"/>
      <c r="BH371" s="20"/>
      <c r="BI371" s="20"/>
      <c r="BJ371" s="20"/>
      <c r="BK371" s="20"/>
      <c r="BL371" s="20"/>
      <c r="BM371" s="20"/>
    </row>
    <row r="372">
      <c r="B372" s="278"/>
      <c r="C372" s="278"/>
      <c r="D372" s="278"/>
      <c r="E372" s="278"/>
      <c r="F372" s="278"/>
      <c r="G372" s="278"/>
      <c r="H372" s="278"/>
      <c r="I372" s="278"/>
      <c r="J372" s="278"/>
      <c r="K372" s="278"/>
      <c r="L372" s="278"/>
      <c r="M372" s="278"/>
      <c r="N372" s="278"/>
      <c r="O372" s="278"/>
      <c r="P372" s="278"/>
      <c r="Q372" s="278"/>
      <c r="R372" s="20"/>
      <c r="S372" s="20"/>
      <c r="T372" s="20"/>
      <c r="U372" s="20"/>
      <c r="V372" s="20"/>
      <c r="W372" s="20"/>
      <c r="X372" s="20"/>
      <c r="Y372" s="20"/>
      <c r="Z372" s="20"/>
      <c r="AA372" s="20"/>
      <c r="AB372" s="20"/>
      <c r="AC372" s="20"/>
      <c r="AD372" s="20"/>
      <c r="AE372" s="20"/>
      <c r="AF372" s="20"/>
      <c r="AG372" s="20"/>
      <c r="AH372" s="20"/>
      <c r="AI372" s="20"/>
      <c r="AJ372" s="20"/>
      <c r="AK372" s="20"/>
      <c r="AL372" s="20"/>
      <c r="AM372" s="20"/>
      <c r="AN372" s="20"/>
      <c r="AO372" s="20"/>
      <c r="AP372" s="20"/>
      <c r="AQ372" s="20"/>
      <c r="AR372" s="20"/>
      <c r="AS372" s="20"/>
      <c r="AT372" s="20"/>
      <c r="AU372" s="20"/>
      <c r="AV372" s="20"/>
      <c r="AW372" s="20"/>
      <c r="AX372" s="20"/>
      <c r="AY372" s="20"/>
      <c r="AZ372" s="20"/>
      <c r="BA372" s="20"/>
      <c r="BB372" s="20"/>
      <c r="BC372" s="20"/>
      <c r="BD372" s="20"/>
      <c r="BE372" s="20"/>
      <c r="BF372" s="20"/>
      <c r="BG372" s="20"/>
      <c r="BH372" s="20"/>
      <c r="BI372" s="20"/>
      <c r="BJ372" s="20"/>
      <c r="BK372" s="20"/>
      <c r="BL372" s="20"/>
      <c r="BM372" s="20"/>
    </row>
    <row r="373">
      <c r="B373" s="278"/>
      <c r="C373" s="278"/>
      <c r="D373" s="278"/>
      <c r="E373" s="278"/>
      <c r="F373" s="278"/>
      <c r="G373" s="278"/>
      <c r="H373" s="278"/>
      <c r="I373" s="278"/>
      <c r="J373" s="278"/>
      <c r="K373" s="278"/>
      <c r="L373" s="278"/>
      <c r="M373" s="278"/>
      <c r="N373" s="278"/>
      <c r="O373" s="278"/>
      <c r="P373" s="278"/>
      <c r="Q373" s="278"/>
      <c r="R373" s="20"/>
      <c r="S373" s="20"/>
      <c r="T373" s="20"/>
      <c r="U373" s="20"/>
      <c r="V373" s="20"/>
      <c r="W373" s="20"/>
      <c r="X373" s="20"/>
      <c r="Y373" s="20"/>
      <c r="Z373" s="20"/>
      <c r="AA373" s="20"/>
      <c r="AB373" s="20"/>
      <c r="AC373" s="20"/>
      <c r="AD373" s="20"/>
      <c r="AE373" s="20"/>
      <c r="AF373" s="20"/>
      <c r="AG373" s="20"/>
      <c r="AH373" s="20"/>
      <c r="AI373" s="20"/>
      <c r="AJ373" s="20"/>
      <c r="AK373" s="20"/>
      <c r="AL373" s="20"/>
      <c r="AM373" s="20"/>
      <c r="AN373" s="20"/>
      <c r="AO373" s="20"/>
      <c r="AP373" s="20"/>
      <c r="AQ373" s="20"/>
      <c r="AR373" s="20"/>
      <c r="AS373" s="20"/>
      <c r="AT373" s="20"/>
      <c r="AU373" s="20"/>
      <c r="AV373" s="20"/>
      <c r="AW373" s="20"/>
      <c r="AX373" s="20"/>
      <c r="AY373" s="20"/>
      <c r="AZ373" s="20"/>
      <c r="BA373" s="20"/>
      <c r="BB373" s="20"/>
      <c r="BC373" s="20"/>
      <c r="BD373" s="20"/>
      <c r="BE373" s="20"/>
      <c r="BF373" s="20"/>
      <c r="BG373" s="20"/>
      <c r="BH373" s="20"/>
      <c r="BI373" s="20"/>
      <c r="BJ373" s="20"/>
      <c r="BK373" s="20"/>
      <c r="BL373" s="20"/>
      <c r="BM373" s="20"/>
    </row>
    <row r="374">
      <c r="B374" s="278"/>
      <c r="C374" s="278"/>
      <c r="D374" s="278"/>
      <c r="E374" s="278"/>
      <c r="F374" s="278"/>
      <c r="G374" s="278"/>
      <c r="H374" s="278"/>
      <c r="I374" s="278"/>
      <c r="J374" s="278"/>
      <c r="K374" s="278"/>
      <c r="L374" s="278"/>
      <c r="M374" s="278"/>
      <c r="N374" s="278"/>
      <c r="O374" s="278"/>
      <c r="P374" s="278"/>
      <c r="Q374" s="278"/>
      <c r="R374" s="20"/>
      <c r="S374" s="20"/>
      <c r="T374" s="20"/>
      <c r="U374" s="20"/>
      <c r="V374" s="20"/>
      <c r="W374" s="20"/>
      <c r="X374" s="20"/>
      <c r="Y374" s="20"/>
      <c r="Z374" s="20"/>
      <c r="AA374" s="20"/>
      <c r="AB374" s="20"/>
      <c r="AC374" s="20"/>
      <c r="AD374" s="20"/>
      <c r="AE374" s="20"/>
      <c r="AF374" s="20"/>
      <c r="AG374" s="20"/>
      <c r="AH374" s="20"/>
      <c r="AI374" s="20"/>
      <c r="AJ374" s="20"/>
      <c r="AK374" s="20"/>
      <c r="AL374" s="20"/>
      <c r="AM374" s="20"/>
      <c r="AN374" s="20"/>
      <c r="AO374" s="20"/>
      <c r="AP374" s="20"/>
      <c r="AQ374" s="20"/>
      <c r="AR374" s="20"/>
      <c r="AS374" s="20"/>
      <c r="AT374" s="20"/>
      <c r="AU374" s="20"/>
      <c r="AV374" s="20"/>
      <c r="AW374" s="20"/>
      <c r="AX374" s="20"/>
      <c r="AY374" s="20"/>
      <c r="AZ374" s="20"/>
      <c r="BA374" s="20"/>
      <c r="BB374" s="20"/>
      <c r="BC374" s="20"/>
      <c r="BD374" s="20"/>
      <c r="BE374" s="20"/>
      <c r="BF374" s="20"/>
      <c r="BG374" s="20"/>
      <c r="BH374" s="20"/>
      <c r="BI374" s="20"/>
      <c r="BJ374" s="20"/>
      <c r="BK374" s="20"/>
      <c r="BL374" s="20"/>
      <c r="BM374" s="20"/>
    </row>
    <row r="375">
      <c r="B375" s="278"/>
      <c r="C375" s="278"/>
      <c r="D375" s="278"/>
      <c r="E375" s="278"/>
      <c r="F375" s="278"/>
      <c r="G375" s="278"/>
      <c r="H375" s="278"/>
      <c r="I375" s="278"/>
      <c r="J375" s="278"/>
      <c r="K375" s="278"/>
      <c r="L375" s="278"/>
      <c r="M375" s="278"/>
      <c r="N375" s="278"/>
      <c r="O375" s="278"/>
      <c r="P375" s="278"/>
      <c r="Q375" s="278"/>
      <c r="R375" s="20"/>
      <c r="S375" s="20"/>
      <c r="T375" s="20"/>
      <c r="U375" s="20"/>
      <c r="V375" s="20"/>
      <c r="W375" s="20"/>
      <c r="X375" s="20"/>
      <c r="Y375" s="20"/>
      <c r="Z375" s="20"/>
      <c r="AA375" s="20"/>
      <c r="AB375" s="20"/>
      <c r="AC375" s="20"/>
      <c r="AD375" s="20"/>
      <c r="AE375" s="20"/>
      <c r="AF375" s="20"/>
      <c r="AG375" s="20"/>
      <c r="AH375" s="20"/>
      <c r="AI375" s="20"/>
      <c r="AJ375" s="20"/>
      <c r="AK375" s="20"/>
      <c r="AL375" s="20"/>
      <c r="AM375" s="20"/>
      <c r="AN375" s="20"/>
      <c r="AO375" s="20"/>
      <c r="AP375" s="20"/>
      <c r="AQ375" s="20"/>
      <c r="AR375" s="20"/>
      <c r="AS375" s="20"/>
      <c r="AT375" s="20"/>
      <c r="AU375" s="20"/>
      <c r="AV375" s="20"/>
      <c r="AW375" s="20"/>
      <c r="AX375" s="20"/>
      <c r="AY375" s="20"/>
      <c r="AZ375" s="20"/>
      <c r="BA375" s="20"/>
      <c r="BB375" s="20"/>
      <c r="BC375" s="20"/>
      <c r="BD375" s="20"/>
      <c r="BE375" s="20"/>
      <c r="BF375" s="20"/>
      <c r="BG375" s="20"/>
      <c r="BH375" s="20"/>
      <c r="BI375" s="20"/>
      <c r="BJ375" s="20"/>
      <c r="BK375" s="20"/>
      <c r="BL375" s="20"/>
      <c r="BM375" s="20"/>
    </row>
    <row r="376">
      <c r="B376" s="278"/>
      <c r="C376" s="278"/>
      <c r="D376" s="278"/>
      <c r="E376" s="278"/>
      <c r="F376" s="278"/>
      <c r="G376" s="278"/>
      <c r="H376" s="278"/>
      <c r="I376" s="278"/>
      <c r="J376" s="278"/>
      <c r="K376" s="278"/>
      <c r="L376" s="278"/>
      <c r="M376" s="278"/>
      <c r="N376" s="278"/>
      <c r="O376" s="278"/>
      <c r="P376" s="278"/>
      <c r="Q376" s="278"/>
      <c r="R376" s="20"/>
      <c r="S376" s="20"/>
      <c r="T376" s="20"/>
      <c r="U376" s="20"/>
      <c r="V376" s="20"/>
      <c r="W376" s="20"/>
      <c r="X376" s="20"/>
      <c r="Y376" s="20"/>
      <c r="Z376" s="20"/>
      <c r="AA376" s="20"/>
      <c r="AB376" s="20"/>
      <c r="AC376" s="20"/>
      <c r="AD376" s="20"/>
      <c r="AE376" s="20"/>
      <c r="AF376" s="20"/>
      <c r="AG376" s="20"/>
      <c r="AH376" s="20"/>
      <c r="AI376" s="20"/>
      <c r="AJ376" s="20"/>
      <c r="AK376" s="20"/>
      <c r="AL376" s="20"/>
      <c r="AM376" s="20"/>
      <c r="AN376" s="20"/>
      <c r="AO376" s="20"/>
      <c r="AP376" s="20"/>
      <c r="AQ376" s="20"/>
      <c r="AR376" s="20"/>
      <c r="AS376" s="20"/>
      <c r="AT376" s="20"/>
      <c r="AU376" s="20"/>
      <c r="AV376" s="20"/>
      <c r="AW376" s="20"/>
      <c r="AX376" s="20"/>
      <c r="AY376" s="20"/>
      <c r="AZ376" s="20"/>
      <c r="BA376" s="20"/>
      <c r="BB376" s="20"/>
      <c r="BC376" s="20"/>
      <c r="BD376" s="20"/>
      <c r="BE376" s="20"/>
      <c r="BF376" s="20"/>
      <c r="BG376" s="20"/>
      <c r="BH376" s="20"/>
      <c r="BI376" s="20"/>
      <c r="BJ376" s="20"/>
      <c r="BK376" s="20"/>
      <c r="BL376" s="20"/>
      <c r="BM376" s="20"/>
    </row>
    <row r="377">
      <c r="B377" s="278"/>
      <c r="C377" s="278"/>
      <c r="D377" s="278"/>
      <c r="E377" s="278"/>
      <c r="F377" s="278"/>
      <c r="G377" s="278"/>
      <c r="H377" s="278"/>
      <c r="I377" s="278"/>
      <c r="J377" s="278"/>
      <c r="K377" s="278"/>
      <c r="L377" s="278"/>
      <c r="M377" s="278"/>
      <c r="N377" s="278"/>
      <c r="O377" s="278"/>
      <c r="P377" s="278"/>
      <c r="Q377" s="278"/>
      <c r="R377" s="20"/>
      <c r="S377" s="20"/>
      <c r="T377" s="20"/>
      <c r="U377" s="20"/>
      <c r="V377" s="20"/>
      <c r="W377" s="20"/>
      <c r="X377" s="20"/>
      <c r="Y377" s="20"/>
      <c r="Z377" s="20"/>
      <c r="AA377" s="20"/>
      <c r="AB377" s="20"/>
      <c r="AC377" s="20"/>
      <c r="AD377" s="20"/>
      <c r="AE377" s="20"/>
      <c r="AF377" s="20"/>
      <c r="AG377" s="20"/>
      <c r="AH377" s="20"/>
      <c r="AI377" s="20"/>
      <c r="AJ377" s="20"/>
      <c r="AK377" s="20"/>
      <c r="AL377" s="20"/>
      <c r="AM377" s="20"/>
      <c r="AN377" s="20"/>
      <c r="AO377" s="20"/>
      <c r="AP377" s="20"/>
      <c r="AQ377" s="20"/>
      <c r="AR377" s="20"/>
      <c r="AS377" s="20"/>
      <c r="AT377" s="20"/>
      <c r="AU377" s="20"/>
      <c r="AV377" s="20"/>
      <c r="AW377" s="20"/>
      <c r="AX377" s="20"/>
      <c r="AY377" s="20"/>
      <c r="AZ377" s="20"/>
      <c r="BA377" s="20"/>
      <c r="BB377" s="20"/>
      <c r="BC377" s="20"/>
      <c r="BD377" s="20"/>
      <c r="BE377" s="20"/>
      <c r="BF377" s="20"/>
      <c r="BG377" s="20"/>
      <c r="BH377" s="20"/>
      <c r="BI377" s="20"/>
      <c r="BJ377" s="20"/>
      <c r="BK377" s="20"/>
      <c r="BL377" s="20"/>
      <c r="BM377" s="20"/>
    </row>
    <row r="378">
      <c r="B378" s="278"/>
      <c r="C378" s="278"/>
      <c r="D378" s="278"/>
      <c r="E378" s="278"/>
      <c r="F378" s="278"/>
      <c r="G378" s="278"/>
      <c r="H378" s="278"/>
      <c r="I378" s="278"/>
      <c r="J378" s="278"/>
      <c r="K378" s="278"/>
      <c r="L378" s="278"/>
      <c r="M378" s="278"/>
      <c r="N378" s="278"/>
      <c r="O378" s="278"/>
      <c r="P378" s="278"/>
      <c r="Q378" s="278"/>
      <c r="R378" s="20"/>
      <c r="S378" s="20"/>
      <c r="T378" s="20"/>
      <c r="U378" s="20"/>
      <c r="V378" s="20"/>
      <c r="W378" s="20"/>
      <c r="X378" s="20"/>
      <c r="Y378" s="20"/>
      <c r="Z378" s="20"/>
      <c r="AA378" s="20"/>
      <c r="AB378" s="20"/>
      <c r="AC378" s="20"/>
      <c r="AD378" s="20"/>
      <c r="AE378" s="20"/>
      <c r="AF378" s="20"/>
      <c r="AG378" s="20"/>
      <c r="AH378" s="20"/>
      <c r="AI378" s="20"/>
      <c r="AJ378" s="20"/>
      <c r="AK378" s="20"/>
      <c r="AL378" s="20"/>
      <c r="AM378" s="20"/>
      <c r="AN378" s="20"/>
      <c r="AO378" s="20"/>
      <c r="AP378" s="20"/>
      <c r="AQ378" s="20"/>
      <c r="AR378" s="20"/>
      <c r="AS378" s="20"/>
      <c r="AT378" s="20"/>
      <c r="AU378" s="20"/>
      <c r="AV378" s="20"/>
      <c r="AW378" s="20"/>
      <c r="AX378" s="20"/>
      <c r="AY378" s="20"/>
      <c r="AZ378" s="20"/>
      <c r="BA378" s="20"/>
      <c r="BB378" s="20"/>
      <c r="BC378" s="20"/>
      <c r="BD378" s="20"/>
      <c r="BE378" s="20"/>
      <c r="BF378" s="20"/>
      <c r="BG378" s="20"/>
      <c r="BH378" s="20"/>
      <c r="BI378" s="20"/>
      <c r="BJ378" s="20"/>
      <c r="BK378" s="20"/>
      <c r="BL378" s="20"/>
      <c r="BM378" s="20"/>
    </row>
    <row r="379">
      <c r="B379" s="278"/>
      <c r="C379" s="278"/>
      <c r="D379" s="278"/>
      <c r="E379" s="278"/>
      <c r="F379" s="278"/>
      <c r="G379" s="278"/>
      <c r="H379" s="278"/>
      <c r="I379" s="278"/>
      <c r="J379" s="278"/>
      <c r="K379" s="278"/>
      <c r="L379" s="278"/>
      <c r="M379" s="278"/>
      <c r="N379" s="278"/>
      <c r="O379" s="278"/>
      <c r="P379" s="278"/>
      <c r="Q379" s="278"/>
      <c r="R379" s="20"/>
      <c r="S379" s="20"/>
      <c r="T379" s="20"/>
      <c r="U379" s="20"/>
      <c r="V379" s="20"/>
      <c r="W379" s="20"/>
      <c r="X379" s="20"/>
      <c r="Y379" s="20"/>
      <c r="Z379" s="20"/>
      <c r="AA379" s="20"/>
      <c r="AB379" s="20"/>
      <c r="AC379" s="20"/>
      <c r="AD379" s="20"/>
      <c r="AE379" s="20"/>
      <c r="AF379" s="20"/>
      <c r="AG379" s="20"/>
      <c r="AH379" s="20"/>
      <c r="AI379" s="20"/>
      <c r="AJ379" s="20"/>
      <c r="AK379" s="20"/>
      <c r="AL379" s="20"/>
      <c r="AM379" s="20"/>
      <c r="AN379" s="20"/>
      <c r="AO379" s="20"/>
      <c r="AP379" s="20"/>
      <c r="AQ379" s="20"/>
      <c r="AR379" s="20"/>
      <c r="AS379" s="20"/>
      <c r="AT379" s="20"/>
      <c r="AU379" s="20"/>
      <c r="AV379" s="20"/>
      <c r="AW379" s="20"/>
      <c r="AX379" s="20"/>
      <c r="AY379" s="20"/>
      <c r="AZ379" s="20"/>
      <c r="BA379" s="20"/>
      <c r="BB379" s="20"/>
      <c r="BC379" s="20"/>
      <c r="BD379" s="20"/>
      <c r="BE379" s="20"/>
      <c r="BF379" s="20"/>
      <c r="BG379" s="20"/>
      <c r="BH379" s="20"/>
      <c r="BI379" s="20"/>
      <c r="BJ379" s="20"/>
      <c r="BK379" s="20"/>
      <c r="BL379" s="20"/>
      <c r="BM379" s="20"/>
    </row>
    <row r="380">
      <c r="B380" s="278"/>
      <c r="C380" s="278"/>
      <c r="D380" s="278"/>
      <c r="E380" s="278"/>
      <c r="F380" s="278"/>
      <c r="G380" s="278"/>
      <c r="H380" s="278"/>
      <c r="I380" s="278"/>
      <c r="J380" s="278"/>
      <c r="K380" s="278"/>
      <c r="L380" s="278"/>
      <c r="M380" s="278"/>
      <c r="N380" s="278"/>
      <c r="O380" s="278"/>
      <c r="P380" s="278"/>
      <c r="Q380" s="278"/>
      <c r="R380" s="20"/>
      <c r="S380" s="20"/>
      <c r="T380" s="20"/>
      <c r="U380" s="20"/>
      <c r="V380" s="20"/>
      <c r="W380" s="20"/>
      <c r="X380" s="20"/>
      <c r="Y380" s="20"/>
      <c r="Z380" s="20"/>
      <c r="AA380" s="20"/>
      <c r="AB380" s="20"/>
      <c r="AC380" s="20"/>
      <c r="AD380" s="20"/>
      <c r="AE380" s="20"/>
      <c r="AF380" s="20"/>
      <c r="AG380" s="20"/>
      <c r="AH380" s="20"/>
      <c r="AI380" s="20"/>
      <c r="AJ380" s="20"/>
      <c r="AK380" s="20"/>
      <c r="AL380" s="20"/>
      <c r="AM380" s="20"/>
      <c r="AN380" s="20"/>
      <c r="AO380" s="20"/>
      <c r="AP380" s="20"/>
      <c r="AQ380" s="20"/>
      <c r="AR380" s="20"/>
      <c r="AS380" s="20"/>
      <c r="AT380" s="20"/>
      <c r="AU380" s="20"/>
      <c r="AV380" s="20"/>
      <c r="AW380" s="20"/>
      <c r="AX380" s="20"/>
      <c r="AY380" s="20"/>
      <c r="AZ380" s="20"/>
      <c r="BA380" s="20"/>
      <c r="BB380" s="20"/>
      <c r="BC380" s="20"/>
      <c r="BD380" s="20"/>
      <c r="BE380" s="20"/>
      <c r="BF380" s="20"/>
      <c r="BG380" s="20"/>
      <c r="BH380" s="20"/>
      <c r="BI380" s="20"/>
      <c r="BJ380" s="20"/>
      <c r="BK380" s="20"/>
      <c r="BL380" s="20"/>
      <c r="BM380" s="20"/>
    </row>
    <row r="381">
      <c r="B381" s="278"/>
      <c r="C381" s="278"/>
      <c r="D381" s="278"/>
      <c r="E381" s="278"/>
      <c r="F381" s="278"/>
      <c r="G381" s="278"/>
      <c r="H381" s="278"/>
      <c r="I381" s="278"/>
      <c r="J381" s="278"/>
      <c r="K381" s="278"/>
      <c r="L381" s="278"/>
      <c r="M381" s="278"/>
      <c r="N381" s="278"/>
      <c r="O381" s="278"/>
      <c r="P381" s="278"/>
      <c r="Q381" s="278"/>
      <c r="R381" s="20"/>
      <c r="S381" s="20"/>
      <c r="T381" s="20"/>
      <c r="U381" s="20"/>
      <c r="V381" s="20"/>
      <c r="W381" s="20"/>
      <c r="X381" s="20"/>
      <c r="Y381" s="20"/>
      <c r="Z381" s="20"/>
      <c r="AA381" s="20"/>
      <c r="AB381" s="20"/>
      <c r="AC381" s="20"/>
      <c r="AD381" s="20"/>
      <c r="AE381" s="20"/>
      <c r="AF381" s="20"/>
      <c r="AG381" s="20"/>
      <c r="AH381" s="20"/>
      <c r="AI381" s="20"/>
      <c r="AJ381" s="20"/>
      <c r="AK381" s="20"/>
      <c r="AL381" s="20"/>
      <c r="AM381" s="20"/>
      <c r="AN381" s="20"/>
      <c r="AO381" s="20"/>
      <c r="AP381" s="20"/>
      <c r="AQ381" s="20"/>
      <c r="AR381" s="20"/>
      <c r="AS381" s="20"/>
      <c r="AT381" s="20"/>
      <c r="AU381" s="20"/>
      <c r="AV381" s="20"/>
      <c r="AW381" s="20"/>
      <c r="AX381" s="20"/>
      <c r="AY381" s="20"/>
      <c r="AZ381" s="20"/>
      <c r="BA381" s="20"/>
      <c r="BB381" s="20"/>
      <c r="BC381" s="20"/>
      <c r="BD381" s="20"/>
      <c r="BE381" s="20"/>
      <c r="BF381" s="20"/>
      <c r="BG381" s="20"/>
      <c r="BH381" s="20"/>
      <c r="BI381" s="20"/>
      <c r="BJ381" s="20"/>
      <c r="BK381" s="20"/>
      <c r="BL381" s="20"/>
      <c r="BM381" s="20"/>
    </row>
    <row r="382">
      <c r="B382" s="278"/>
      <c r="C382" s="278"/>
      <c r="D382" s="278"/>
      <c r="E382" s="278"/>
      <c r="F382" s="278"/>
      <c r="G382" s="278"/>
      <c r="H382" s="278"/>
      <c r="I382" s="278"/>
      <c r="J382" s="278"/>
      <c r="K382" s="278"/>
      <c r="L382" s="278"/>
      <c r="M382" s="278"/>
      <c r="N382" s="278"/>
      <c r="O382" s="278"/>
      <c r="P382" s="278"/>
      <c r="Q382" s="278"/>
      <c r="R382" s="20"/>
      <c r="S382" s="20"/>
      <c r="T382" s="20"/>
      <c r="U382" s="20"/>
      <c r="V382" s="20"/>
      <c r="W382" s="20"/>
      <c r="X382" s="20"/>
      <c r="Y382" s="20"/>
      <c r="Z382" s="20"/>
      <c r="AA382" s="20"/>
      <c r="AB382" s="20"/>
      <c r="AC382" s="20"/>
      <c r="AD382" s="20"/>
      <c r="AE382" s="20"/>
      <c r="AF382" s="20"/>
      <c r="AG382" s="20"/>
      <c r="AH382" s="20"/>
      <c r="AI382" s="20"/>
      <c r="AJ382" s="20"/>
      <c r="AK382" s="20"/>
      <c r="AL382" s="20"/>
      <c r="AM382" s="20"/>
      <c r="AN382" s="20"/>
      <c r="AO382" s="20"/>
      <c r="AP382" s="20"/>
      <c r="AQ382" s="20"/>
      <c r="AR382" s="20"/>
      <c r="AS382" s="20"/>
      <c r="AT382" s="20"/>
      <c r="AU382" s="20"/>
      <c r="AV382" s="20"/>
      <c r="AW382" s="20"/>
      <c r="AX382" s="20"/>
      <c r="AY382" s="20"/>
      <c r="AZ382" s="20"/>
      <c r="BA382" s="20"/>
      <c r="BB382" s="20"/>
      <c r="BC382" s="20"/>
      <c r="BD382" s="20"/>
      <c r="BE382" s="20"/>
      <c r="BF382" s="20"/>
      <c r="BG382" s="20"/>
      <c r="BH382" s="20"/>
      <c r="BI382" s="20"/>
      <c r="BJ382" s="20"/>
      <c r="BK382" s="20"/>
      <c r="BL382" s="20"/>
      <c r="BM382" s="20"/>
    </row>
    <row r="383">
      <c r="B383" s="278"/>
      <c r="C383" s="278"/>
      <c r="D383" s="278"/>
      <c r="E383" s="278"/>
      <c r="F383" s="278"/>
      <c r="G383" s="278"/>
      <c r="H383" s="278"/>
      <c r="I383" s="278"/>
      <c r="J383" s="278"/>
      <c r="K383" s="278"/>
      <c r="L383" s="278"/>
      <c r="M383" s="278"/>
      <c r="N383" s="278"/>
      <c r="O383" s="278"/>
      <c r="P383" s="278"/>
      <c r="Q383" s="278"/>
      <c r="R383" s="20"/>
      <c r="S383" s="20"/>
      <c r="T383" s="20"/>
      <c r="U383" s="20"/>
      <c r="V383" s="20"/>
      <c r="W383" s="20"/>
      <c r="X383" s="20"/>
      <c r="Y383" s="20"/>
      <c r="Z383" s="20"/>
      <c r="AA383" s="20"/>
      <c r="AB383" s="20"/>
      <c r="AC383" s="20"/>
      <c r="AD383" s="20"/>
      <c r="AE383" s="20"/>
      <c r="AF383" s="20"/>
      <c r="AG383" s="20"/>
      <c r="AH383" s="20"/>
      <c r="AI383" s="20"/>
      <c r="AJ383" s="20"/>
      <c r="AK383" s="20"/>
      <c r="AL383" s="20"/>
      <c r="AM383" s="20"/>
      <c r="AN383" s="20"/>
      <c r="AO383" s="20"/>
      <c r="AP383" s="20"/>
      <c r="AQ383" s="20"/>
      <c r="AR383" s="20"/>
      <c r="AS383" s="20"/>
      <c r="AT383" s="20"/>
      <c r="AU383" s="20"/>
      <c r="AV383" s="20"/>
      <c r="AW383" s="20"/>
      <c r="AX383" s="20"/>
      <c r="AY383" s="20"/>
      <c r="AZ383" s="20"/>
      <c r="BA383" s="20"/>
      <c r="BB383" s="20"/>
      <c r="BC383" s="20"/>
      <c r="BD383" s="20"/>
      <c r="BE383" s="20"/>
      <c r="BF383" s="20"/>
      <c r="BG383" s="20"/>
      <c r="BH383" s="20"/>
      <c r="BI383" s="20"/>
      <c r="BJ383" s="20"/>
      <c r="BK383" s="20"/>
      <c r="BL383" s="20"/>
      <c r="BM383" s="20"/>
    </row>
    <row r="384">
      <c r="B384" s="278"/>
      <c r="C384" s="278"/>
      <c r="D384" s="278"/>
      <c r="E384" s="278"/>
      <c r="F384" s="278"/>
      <c r="G384" s="278"/>
      <c r="H384" s="278"/>
      <c r="I384" s="278"/>
      <c r="J384" s="278"/>
      <c r="K384" s="278"/>
      <c r="L384" s="278"/>
      <c r="M384" s="278"/>
      <c r="N384" s="278"/>
      <c r="O384" s="278"/>
      <c r="P384" s="278"/>
      <c r="Q384" s="278"/>
      <c r="R384" s="20"/>
      <c r="S384" s="20"/>
      <c r="T384" s="20"/>
      <c r="U384" s="20"/>
      <c r="V384" s="20"/>
      <c r="W384" s="20"/>
      <c r="X384" s="20"/>
      <c r="Y384" s="20"/>
      <c r="Z384" s="20"/>
      <c r="AA384" s="20"/>
      <c r="AB384" s="20"/>
      <c r="AC384" s="20"/>
      <c r="AD384" s="20"/>
      <c r="AE384" s="20"/>
      <c r="AF384" s="20"/>
      <c r="AG384" s="20"/>
      <c r="AH384" s="20"/>
      <c r="AI384" s="20"/>
      <c r="AJ384" s="20"/>
      <c r="AK384" s="20"/>
      <c r="AL384" s="20"/>
      <c r="AM384" s="20"/>
      <c r="AN384" s="20"/>
      <c r="AO384" s="20"/>
      <c r="AP384" s="20"/>
      <c r="AQ384" s="20"/>
      <c r="AR384" s="20"/>
      <c r="AS384" s="20"/>
      <c r="AT384" s="20"/>
      <c r="AU384" s="20"/>
      <c r="AV384" s="20"/>
      <c r="AW384" s="20"/>
      <c r="AX384" s="20"/>
      <c r="AY384" s="20"/>
      <c r="AZ384" s="20"/>
      <c r="BA384" s="20"/>
      <c r="BB384" s="20"/>
      <c r="BC384" s="20"/>
      <c r="BD384" s="20"/>
      <c r="BE384" s="20"/>
      <c r="BF384" s="20"/>
      <c r="BG384" s="20"/>
      <c r="BH384" s="20"/>
      <c r="BI384" s="20"/>
      <c r="BJ384" s="20"/>
      <c r="BK384" s="20"/>
      <c r="BL384" s="20"/>
      <c r="BM384" s="20"/>
    </row>
    <row r="385">
      <c r="B385" s="278"/>
      <c r="C385" s="278"/>
      <c r="D385" s="278"/>
      <c r="E385" s="278"/>
      <c r="F385" s="278"/>
      <c r="G385" s="278"/>
      <c r="H385" s="278"/>
      <c r="I385" s="278"/>
      <c r="J385" s="278"/>
      <c r="K385" s="278"/>
      <c r="L385" s="278"/>
      <c r="M385" s="278"/>
      <c r="N385" s="278"/>
      <c r="O385" s="278"/>
      <c r="P385" s="278"/>
      <c r="Q385" s="278"/>
      <c r="R385" s="20"/>
      <c r="S385" s="20"/>
      <c r="T385" s="20"/>
      <c r="U385" s="20"/>
      <c r="V385" s="20"/>
      <c r="W385" s="20"/>
      <c r="X385" s="20"/>
      <c r="Y385" s="20"/>
      <c r="Z385" s="20"/>
      <c r="AA385" s="20"/>
      <c r="AB385" s="20"/>
      <c r="AC385" s="20"/>
      <c r="AD385" s="20"/>
      <c r="AE385" s="20"/>
      <c r="AF385" s="20"/>
      <c r="AG385" s="20"/>
      <c r="AH385" s="20"/>
      <c r="AI385" s="20"/>
      <c r="AJ385" s="20"/>
      <c r="AK385" s="20"/>
      <c r="AL385" s="20"/>
      <c r="AM385" s="20"/>
      <c r="AN385" s="20"/>
      <c r="AO385" s="20"/>
      <c r="AP385" s="20"/>
      <c r="AQ385" s="20"/>
      <c r="AR385" s="20"/>
      <c r="AS385" s="20"/>
      <c r="AT385" s="20"/>
      <c r="AU385" s="20"/>
      <c r="AV385" s="20"/>
      <c r="AW385" s="20"/>
      <c r="AX385" s="20"/>
      <c r="AY385" s="20"/>
      <c r="AZ385" s="20"/>
      <c r="BA385" s="20"/>
      <c r="BB385" s="20"/>
      <c r="BC385" s="20"/>
      <c r="BD385" s="20"/>
      <c r="BE385" s="20"/>
      <c r="BF385" s="20"/>
      <c r="BG385" s="20"/>
      <c r="BH385" s="20"/>
      <c r="BI385" s="20"/>
      <c r="BJ385" s="20"/>
      <c r="BK385" s="20"/>
      <c r="BL385" s="20"/>
      <c r="BM385" s="20"/>
    </row>
    <row r="386">
      <c r="B386" s="278"/>
      <c r="C386" s="278"/>
      <c r="D386" s="278"/>
      <c r="E386" s="278"/>
      <c r="F386" s="278"/>
      <c r="G386" s="278"/>
      <c r="H386" s="278"/>
      <c r="I386" s="278"/>
      <c r="J386" s="278"/>
      <c r="K386" s="278"/>
      <c r="L386" s="278"/>
      <c r="M386" s="278"/>
      <c r="N386" s="278"/>
      <c r="O386" s="278"/>
      <c r="P386" s="278"/>
      <c r="Q386" s="278"/>
      <c r="R386" s="20"/>
      <c r="S386" s="20"/>
      <c r="T386" s="20"/>
      <c r="U386" s="20"/>
      <c r="V386" s="20"/>
      <c r="W386" s="20"/>
      <c r="X386" s="20"/>
      <c r="Y386" s="20"/>
      <c r="Z386" s="20"/>
      <c r="AA386" s="20"/>
      <c r="AB386" s="20"/>
      <c r="AC386" s="20"/>
      <c r="AD386" s="20"/>
      <c r="AE386" s="20"/>
      <c r="AF386" s="20"/>
      <c r="AG386" s="20"/>
      <c r="AH386" s="20"/>
      <c r="AI386" s="20"/>
      <c r="AJ386" s="20"/>
      <c r="AK386" s="20"/>
      <c r="AL386" s="20"/>
      <c r="AM386" s="20"/>
      <c r="AN386" s="20"/>
      <c r="AO386" s="20"/>
      <c r="AP386" s="20"/>
      <c r="AQ386" s="20"/>
      <c r="AR386" s="20"/>
      <c r="AS386" s="20"/>
      <c r="AT386" s="20"/>
      <c r="AU386" s="20"/>
      <c r="AV386" s="20"/>
      <c r="AW386" s="20"/>
      <c r="AX386" s="20"/>
      <c r="AY386" s="20"/>
      <c r="AZ386" s="20"/>
      <c r="BA386" s="20"/>
      <c r="BB386" s="20"/>
      <c r="BC386" s="20"/>
      <c r="BD386" s="20"/>
      <c r="BE386" s="20"/>
      <c r="BF386" s="20"/>
      <c r="BG386" s="20"/>
      <c r="BH386" s="20"/>
      <c r="BI386" s="20"/>
      <c r="BJ386" s="20"/>
      <c r="BK386" s="20"/>
      <c r="BL386" s="20"/>
      <c r="BM386" s="20"/>
    </row>
    <row r="387">
      <c r="B387" s="278"/>
      <c r="C387" s="278"/>
      <c r="D387" s="278"/>
      <c r="E387" s="278"/>
      <c r="F387" s="278"/>
      <c r="G387" s="278"/>
      <c r="H387" s="278"/>
      <c r="I387" s="278"/>
      <c r="J387" s="278"/>
      <c r="K387" s="278"/>
      <c r="L387" s="278"/>
      <c r="M387" s="278"/>
      <c r="N387" s="278"/>
      <c r="O387" s="278"/>
      <c r="P387" s="278"/>
      <c r="Q387" s="278"/>
      <c r="R387" s="20"/>
      <c r="S387" s="20"/>
      <c r="T387" s="20"/>
      <c r="U387" s="20"/>
      <c r="V387" s="20"/>
      <c r="W387" s="20"/>
      <c r="X387" s="20"/>
      <c r="Y387" s="20"/>
      <c r="Z387" s="20"/>
      <c r="AA387" s="20"/>
      <c r="AB387" s="20"/>
      <c r="AC387" s="20"/>
      <c r="AD387" s="20"/>
      <c r="AE387" s="20"/>
      <c r="AF387" s="20"/>
      <c r="AG387" s="20"/>
      <c r="AH387" s="20"/>
      <c r="AI387" s="20"/>
      <c r="AJ387" s="20"/>
      <c r="AK387" s="20"/>
      <c r="AL387" s="20"/>
      <c r="AM387" s="20"/>
      <c r="AN387" s="20"/>
      <c r="AO387" s="20"/>
      <c r="AP387" s="20"/>
      <c r="AQ387" s="20"/>
      <c r="AR387" s="20"/>
      <c r="AS387" s="20"/>
      <c r="AT387" s="20"/>
      <c r="AU387" s="20"/>
      <c r="AV387" s="20"/>
      <c r="AW387" s="20"/>
      <c r="AX387" s="20"/>
      <c r="AY387" s="20"/>
      <c r="AZ387" s="20"/>
      <c r="BA387" s="20"/>
      <c r="BB387" s="20"/>
      <c r="BC387" s="20"/>
      <c r="BD387" s="20"/>
      <c r="BE387" s="20"/>
      <c r="BF387" s="20"/>
      <c r="BG387" s="20"/>
      <c r="BH387" s="20"/>
      <c r="BI387" s="20"/>
      <c r="BJ387" s="20"/>
      <c r="BK387" s="20"/>
      <c r="BL387" s="20"/>
      <c r="BM387" s="20"/>
    </row>
    <row r="388">
      <c r="B388" s="278"/>
      <c r="C388" s="278"/>
      <c r="D388" s="278"/>
      <c r="E388" s="278"/>
      <c r="F388" s="278"/>
      <c r="G388" s="278"/>
      <c r="H388" s="278"/>
      <c r="I388" s="278"/>
      <c r="J388" s="278"/>
      <c r="K388" s="278"/>
      <c r="L388" s="278"/>
      <c r="M388" s="278"/>
      <c r="N388" s="278"/>
      <c r="O388" s="278"/>
      <c r="P388" s="278"/>
      <c r="Q388" s="278"/>
      <c r="R388" s="20"/>
      <c r="S388" s="20"/>
      <c r="T388" s="20"/>
      <c r="U388" s="20"/>
      <c r="V388" s="20"/>
      <c r="W388" s="20"/>
      <c r="X388" s="20"/>
      <c r="Y388" s="20"/>
      <c r="Z388" s="20"/>
      <c r="AA388" s="20"/>
      <c r="AB388" s="20"/>
      <c r="AC388" s="20"/>
      <c r="AD388" s="20"/>
      <c r="AE388" s="20"/>
      <c r="AF388" s="20"/>
      <c r="AG388" s="20"/>
      <c r="AH388" s="20"/>
      <c r="AI388" s="20"/>
      <c r="AJ388" s="20"/>
      <c r="AK388" s="20"/>
      <c r="AL388" s="20"/>
      <c r="AM388" s="20"/>
      <c r="AN388" s="20"/>
      <c r="AO388" s="20"/>
      <c r="AP388" s="20"/>
      <c r="AQ388" s="20"/>
      <c r="AR388" s="20"/>
      <c r="AS388" s="20"/>
      <c r="AT388" s="20"/>
      <c r="AU388" s="20"/>
      <c r="AV388" s="20"/>
      <c r="AW388" s="20"/>
      <c r="AX388" s="20"/>
      <c r="AY388" s="20"/>
      <c r="AZ388" s="20"/>
      <c r="BA388" s="20"/>
      <c r="BB388" s="20"/>
      <c r="BC388" s="20"/>
      <c r="BD388" s="20"/>
      <c r="BE388" s="20"/>
      <c r="BF388" s="20"/>
      <c r="BG388" s="20"/>
      <c r="BH388" s="20"/>
      <c r="BI388" s="20"/>
      <c r="BJ388" s="20"/>
      <c r="BK388" s="20"/>
      <c r="BL388" s="20"/>
      <c r="BM388" s="20"/>
    </row>
    <row r="389">
      <c r="B389" s="278"/>
      <c r="C389" s="278"/>
      <c r="D389" s="278"/>
      <c r="E389" s="278"/>
      <c r="F389" s="278"/>
      <c r="G389" s="278"/>
      <c r="H389" s="278"/>
      <c r="I389" s="278"/>
      <c r="J389" s="278"/>
      <c r="K389" s="278"/>
      <c r="L389" s="278"/>
      <c r="M389" s="278"/>
      <c r="N389" s="278"/>
      <c r="O389" s="278"/>
      <c r="P389" s="278"/>
      <c r="Q389" s="278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0"/>
      <c r="AC389" s="20"/>
      <c r="AD389" s="20"/>
      <c r="AE389" s="20"/>
      <c r="AF389" s="20"/>
      <c r="AG389" s="20"/>
      <c r="AH389" s="20"/>
      <c r="AI389" s="20"/>
      <c r="AJ389" s="20"/>
      <c r="AK389" s="20"/>
      <c r="AL389" s="20"/>
      <c r="AM389" s="20"/>
      <c r="AN389" s="20"/>
      <c r="AO389" s="20"/>
      <c r="AP389" s="20"/>
      <c r="AQ389" s="20"/>
      <c r="AR389" s="20"/>
      <c r="AS389" s="20"/>
      <c r="AT389" s="20"/>
      <c r="AU389" s="20"/>
      <c r="AV389" s="20"/>
      <c r="AW389" s="20"/>
      <c r="AX389" s="20"/>
      <c r="AY389" s="20"/>
      <c r="AZ389" s="20"/>
      <c r="BA389" s="20"/>
      <c r="BB389" s="20"/>
      <c r="BC389" s="20"/>
      <c r="BD389" s="20"/>
      <c r="BE389" s="20"/>
      <c r="BF389" s="20"/>
      <c r="BG389" s="20"/>
      <c r="BH389" s="20"/>
      <c r="BI389" s="20"/>
      <c r="BJ389" s="20"/>
      <c r="BK389" s="20"/>
      <c r="BL389" s="20"/>
      <c r="BM389" s="20"/>
    </row>
    <row r="390">
      <c r="B390" s="278"/>
      <c r="C390" s="278"/>
      <c r="D390" s="278"/>
      <c r="E390" s="278"/>
      <c r="F390" s="278"/>
      <c r="G390" s="278"/>
      <c r="H390" s="278"/>
      <c r="I390" s="278"/>
      <c r="J390" s="278"/>
      <c r="K390" s="278"/>
      <c r="L390" s="278"/>
      <c r="M390" s="278"/>
      <c r="N390" s="278"/>
      <c r="O390" s="278"/>
      <c r="P390" s="278"/>
      <c r="Q390" s="278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0"/>
      <c r="AC390" s="20"/>
      <c r="AD390" s="20"/>
      <c r="AE390" s="20"/>
      <c r="AF390" s="20"/>
      <c r="AG390" s="20"/>
      <c r="AH390" s="20"/>
      <c r="AI390" s="20"/>
      <c r="AJ390" s="20"/>
      <c r="AK390" s="20"/>
      <c r="AL390" s="20"/>
      <c r="AM390" s="20"/>
      <c r="AN390" s="20"/>
      <c r="AO390" s="20"/>
      <c r="AP390" s="20"/>
      <c r="AQ390" s="20"/>
      <c r="AR390" s="20"/>
      <c r="AS390" s="20"/>
      <c r="AT390" s="20"/>
      <c r="AU390" s="20"/>
      <c r="AV390" s="20"/>
      <c r="AW390" s="20"/>
      <c r="AX390" s="20"/>
      <c r="AY390" s="20"/>
      <c r="AZ390" s="20"/>
      <c r="BA390" s="20"/>
      <c r="BB390" s="20"/>
      <c r="BC390" s="20"/>
      <c r="BD390" s="20"/>
      <c r="BE390" s="20"/>
      <c r="BF390" s="20"/>
      <c r="BG390" s="20"/>
      <c r="BH390" s="20"/>
      <c r="BI390" s="20"/>
      <c r="BJ390" s="20"/>
      <c r="BK390" s="20"/>
      <c r="BL390" s="20"/>
      <c r="BM390" s="20"/>
    </row>
    <row r="391">
      <c r="B391" s="278"/>
      <c r="C391" s="278"/>
      <c r="D391" s="278"/>
      <c r="E391" s="278"/>
      <c r="F391" s="278"/>
      <c r="G391" s="278"/>
      <c r="H391" s="278"/>
      <c r="I391" s="278"/>
      <c r="J391" s="278"/>
      <c r="K391" s="278"/>
      <c r="L391" s="278"/>
      <c r="M391" s="278"/>
      <c r="N391" s="278"/>
      <c r="O391" s="278"/>
      <c r="P391" s="278"/>
      <c r="Q391" s="278"/>
      <c r="R391" s="20"/>
      <c r="S391" s="20"/>
      <c r="T391" s="20"/>
      <c r="U391" s="20"/>
      <c r="V391" s="20"/>
      <c r="W391" s="20"/>
      <c r="X391" s="20"/>
      <c r="Y391" s="20"/>
      <c r="Z391" s="20"/>
      <c r="AA391" s="20"/>
      <c r="AB391" s="20"/>
      <c r="AC391" s="20"/>
      <c r="AD391" s="20"/>
      <c r="AE391" s="20"/>
      <c r="AF391" s="20"/>
      <c r="AG391" s="20"/>
      <c r="AH391" s="20"/>
      <c r="AI391" s="20"/>
      <c r="AJ391" s="20"/>
      <c r="AK391" s="20"/>
      <c r="AL391" s="20"/>
      <c r="AM391" s="20"/>
      <c r="AN391" s="20"/>
      <c r="AO391" s="20"/>
      <c r="AP391" s="20"/>
      <c r="AQ391" s="20"/>
      <c r="AR391" s="20"/>
      <c r="AS391" s="20"/>
      <c r="AT391" s="20"/>
      <c r="AU391" s="20"/>
      <c r="AV391" s="20"/>
      <c r="AW391" s="20"/>
      <c r="AX391" s="20"/>
      <c r="AY391" s="20"/>
      <c r="AZ391" s="20"/>
      <c r="BA391" s="20"/>
      <c r="BB391" s="20"/>
      <c r="BC391" s="20"/>
      <c r="BD391" s="20"/>
      <c r="BE391" s="20"/>
      <c r="BF391" s="20"/>
      <c r="BG391" s="20"/>
      <c r="BH391" s="20"/>
      <c r="BI391" s="20"/>
      <c r="BJ391" s="20"/>
      <c r="BK391" s="20"/>
      <c r="BL391" s="20"/>
      <c r="BM391" s="20"/>
    </row>
    <row r="392">
      <c r="B392" s="278"/>
      <c r="C392" s="278"/>
      <c r="D392" s="278"/>
      <c r="E392" s="278"/>
      <c r="F392" s="278"/>
      <c r="G392" s="278"/>
      <c r="H392" s="278"/>
      <c r="I392" s="278"/>
      <c r="J392" s="278"/>
      <c r="K392" s="278"/>
      <c r="L392" s="278"/>
      <c r="M392" s="278"/>
      <c r="N392" s="278"/>
      <c r="O392" s="278"/>
      <c r="P392" s="278"/>
      <c r="Q392" s="278"/>
      <c r="R392" s="20"/>
      <c r="S392" s="20"/>
      <c r="T392" s="20"/>
      <c r="U392" s="20"/>
      <c r="V392" s="20"/>
      <c r="W392" s="20"/>
      <c r="X392" s="20"/>
      <c r="Y392" s="20"/>
      <c r="Z392" s="20"/>
      <c r="AA392" s="20"/>
      <c r="AB392" s="20"/>
      <c r="AC392" s="20"/>
      <c r="AD392" s="20"/>
      <c r="AE392" s="20"/>
      <c r="AF392" s="20"/>
      <c r="AG392" s="20"/>
      <c r="AH392" s="20"/>
      <c r="AI392" s="20"/>
      <c r="AJ392" s="20"/>
      <c r="AK392" s="20"/>
      <c r="AL392" s="20"/>
      <c r="AM392" s="20"/>
      <c r="AN392" s="20"/>
      <c r="AO392" s="20"/>
      <c r="AP392" s="20"/>
      <c r="AQ392" s="20"/>
      <c r="AR392" s="20"/>
      <c r="AS392" s="20"/>
      <c r="AT392" s="20"/>
      <c r="AU392" s="20"/>
      <c r="AV392" s="20"/>
      <c r="AW392" s="20"/>
      <c r="AX392" s="20"/>
      <c r="AY392" s="20"/>
      <c r="AZ392" s="20"/>
      <c r="BA392" s="20"/>
      <c r="BB392" s="20"/>
      <c r="BC392" s="20"/>
      <c r="BD392" s="20"/>
      <c r="BE392" s="20"/>
      <c r="BF392" s="20"/>
      <c r="BG392" s="20"/>
      <c r="BH392" s="20"/>
      <c r="BI392" s="20"/>
      <c r="BJ392" s="20"/>
      <c r="BK392" s="20"/>
      <c r="BL392" s="20"/>
      <c r="BM392" s="20"/>
    </row>
    <row r="393">
      <c r="B393" s="278"/>
      <c r="C393" s="278"/>
      <c r="D393" s="278"/>
      <c r="E393" s="278"/>
      <c r="F393" s="278"/>
      <c r="G393" s="278"/>
      <c r="H393" s="278"/>
      <c r="I393" s="278"/>
      <c r="J393" s="278"/>
      <c r="K393" s="278"/>
      <c r="L393" s="278"/>
      <c r="M393" s="278"/>
      <c r="N393" s="278"/>
      <c r="O393" s="278"/>
      <c r="P393" s="278"/>
      <c r="Q393" s="278"/>
      <c r="R393" s="20"/>
      <c r="S393" s="20"/>
      <c r="T393" s="20"/>
      <c r="U393" s="20"/>
      <c r="V393" s="20"/>
      <c r="W393" s="20"/>
      <c r="X393" s="20"/>
      <c r="Y393" s="20"/>
      <c r="Z393" s="20"/>
      <c r="AA393" s="20"/>
      <c r="AB393" s="20"/>
      <c r="AC393" s="20"/>
      <c r="AD393" s="20"/>
      <c r="AE393" s="20"/>
      <c r="AF393" s="20"/>
      <c r="AG393" s="20"/>
      <c r="AH393" s="20"/>
      <c r="AI393" s="20"/>
      <c r="AJ393" s="20"/>
      <c r="AK393" s="20"/>
      <c r="AL393" s="20"/>
      <c r="AM393" s="20"/>
      <c r="AN393" s="20"/>
      <c r="AO393" s="20"/>
      <c r="AP393" s="20"/>
      <c r="AQ393" s="20"/>
      <c r="AR393" s="20"/>
      <c r="AS393" s="20"/>
      <c r="AT393" s="20"/>
      <c r="AU393" s="20"/>
      <c r="AV393" s="20"/>
      <c r="AW393" s="20"/>
      <c r="AX393" s="20"/>
      <c r="AY393" s="20"/>
      <c r="AZ393" s="20"/>
      <c r="BA393" s="20"/>
      <c r="BB393" s="20"/>
      <c r="BC393" s="20"/>
      <c r="BD393" s="20"/>
      <c r="BE393" s="20"/>
      <c r="BF393" s="20"/>
      <c r="BG393" s="20"/>
      <c r="BH393" s="20"/>
      <c r="BI393" s="20"/>
      <c r="BJ393" s="20"/>
      <c r="BK393" s="20"/>
      <c r="BL393" s="20"/>
      <c r="BM393" s="20"/>
    </row>
    <row r="394">
      <c r="B394" s="278"/>
      <c r="C394" s="278"/>
      <c r="D394" s="278"/>
      <c r="E394" s="278"/>
      <c r="F394" s="278"/>
      <c r="G394" s="278"/>
      <c r="H394" s="278"/>
      <c r="I394" s="278"/>
      <c r="J394" s="278"/>
      <c r="K394" s="278"/>
      <c r="L394" s="278"/>
      <c r="M394" s="278"/>
      <c r="N394" s="278"/>
      <c r="O394" s="278"/>
      <c r="P394" s="278"/>
      <c r="Q394" s="278"/>
      <c r="R394" s="20"/>
      <c r="S394" s="20"/>
      <c r="T394" s="20"/>
      <c r="U394" s="20"/>
      <c r="V394" s="20"/>
      <c r="W394" s="20"/>
      <c r="X394" s="20"/>
      <c r="Y394" s="20"/>
      <c r="Z394" s="20"/>
      <c r="AA394" s="20"/>
      <c r="AB394" s="20"/>
      <c r="AC394" s="20"/>
      <c r="AD394" s="20"/>
      <c r="AE394" s="20"/>
      <c r="AF394" s="20"/>
      <c r="AG394" s="20"/>
      <c r="AH394" s="20"/>
      <c r="AI394" s="20"/>
      <c r="AJ394" s="20"/>
      <c r="AK394" s="20"/>
      <c r="AL394" s="20"/>
      <c r="AM394" s="20"/>
      <c r="AN394" s="20"/>
      <c r="AO394" s="20"/>
      <c r="AP394" s="20"/>
      <c r="AQ394" s="20"/>
      <c r="AR394" s="20"/>
      <c r="AS394" s="20"/>
      <c r="AT394" s="20"/>
      <c r="AU394" s="20"/>
      <c r="AV394" s="20"/>
      <c r="AW394" s="20"/>
      <c r="AX394" s="20"/>
      <c r="AY394" s="20"/>
      <c r="AZ394" s="20"/>
      <c r="BA394" s="20"/>
      <c r="BB394" s="20"/>
      <c r="BC394" s="20"/>
      <c r="BD394" s="20"/>
      <c r="BE394" s="20"/>
      <c r="BF394" s="20"/>
      <c r="BG394" s="20"/>
      <c r="BH394" s="20"/>
      <c r="BI394" s="20"/>
      <c r="BJ394" s="20"/>
      <c r="BK394" s="20"/>
      <c r="BL394" s="20"/>
      <c r="BM394" s="20"/>
    </row>
    <row r="395">
      <c r="B395" s="278"/>
      <c r="C395" s="278"/>
      <c r="D395" s="278"/>
      <c r="E395" s="278"/>
      <c r="F395" s="278"/>
      <c r="G395" s="278"/>
      <c r="H395" s="278"/>
      <c r="I395" s="278"/>
      <c r="J395" s="278"/>
      <c r="K395" s="278"/>
      <c r="L395" s="278"/>
      <c r="M395" s="278"/>
      <c r="N395" s="278"/>
      <c r="O395" s="278"/>
      <c r="P395" s="278"/>
      <c r="Q395" s="278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0"/>
      <c r="AC395" s="20"/>
      <c r="AD395" s="20"/>
      <c r="AE395" s="20"/>
      <c r="AF395" s="20"/>
      <c r="AG395" s="20"/>
      <c r="AH395" s="20"/>
      <c r="AI395" s="20"/>
      <c r="AJ395" s="20"/>
      <c r="AK395" s="20"/>
      <c r="AL395" s="20"/>
      <c r="AM395" s="20"/>
      <c r="AN395" s="20"/>
      <c r="AO395" s="20"/>
      <c r="AP395" s="20"/>
      <c r="AQ395" s="20"/>
      <c r="AR395" s="20"/>
      <c r="AS395" s="20"/>
      <c r="AT395" s="20"/>
      <c r="AU395" s="20"/>
      <c r="AV395" s="20"/>
      <c r="AW395" s="20"/>
      <c r="AX395" s="20"/>
      <c r="AY395" s="20"/>
      <c r="AZ395" s="20"/>
      <c r="BA395" s="20"/>
      <c r="BB395" s="20"/>
      <c r="BC395" s="20"/>
      <c r="BD395" s="20"/>
      <c r="BE395" s="20"/>
      <c r="BF395" s="20"/>
      <c r="BG395" s="20"/>
      <c r="BH395" s="20"/>
      <c r="BI395" s="20"/>
      <c r="BJ395" s="20"/>
      <c r="BK395" s="20"/>
      <c r="BL395" s="20"/>
      <c r="BM395" s="20"/>
    </row>
    <row r="396">
      <c r="B396" s="278"/>
      <c r="C396" s="278"/>
      <c r="D396" s="278"/>
      <c r="E396" s="278"/>
      <c r="F396" s="278"/>
      <c r="G396" s="278"/>
      <c r="H396" s="278"/>
      <c r="I396" s="278"/>
      <c r="J396" s="278"/>
      <c r="K396" s="278"/>
      <c r="L396" s="278"/>
      <c r="M396" s="278"/>
      <c r="N396" s="278"/>
      <c r="O396" s="278"/>
      <c r="P396" s="278"/>
      <c r="Q396" s="278"/>
      <c r="R396" s="20"/>
      <c r="S396" s="20"/>
      <c r="T396" s="20"/>
      <c r="U396" s="20"/>
      <c r="V396" s="20"/>
      <c r="W396" s="20"/>
      <c r="X396" s="20"/>
      <c r="Y396" s="20"/>
      <c r="Z396" s="20"/>
      <c r="AA396" s="20"/>
      <c r="AB396" s="20"/>
      <c r="AC396" s="20"/>
      <c r="AD396" s="20"/>
      <c r="AE396" s="20"/>
      <c r="AF396" s="20"/>
      <c r="AG396" s="20"/>
      <c r="AH396" s="20"/>
      <c r="AI396" s="20"/>
      <c r="AJ396" s="20"/>
      <c r="AK396" s="20"/>
      <c r="AL396" s="20"/>
      <c r="AM396" s="20"/>
      <c r="AN396" s="20"/>
      <c r="AO396" s="20"/>
      <c r="AP396" s="20"/>
      <c r="AQ396" s="20"/>
      <c r="AR396" s="20"/>
      <c r="AS396" s="20"/>
      <c r="AT396" s="20"/>
      <c r="AU396" s="20"/>
      <c r="AV396" s="20"/>
      <c r="AW396" s="20"/>
      <c r="AX396" s="20"/>
      <c r="AY396" s="20"/>
      <c r="AZ396" s="20"/>
      <c r="BA396" s="20"/>
      <c r="BB396" s="20"/>
      <c r="BC396" s="20"/>
      <c r="BD396" s="20"/>
      <c r="BE396" s="20"/>
      <c r="BF396" s="20"/>
      <c r="BG396" s="20"/>
      <c r="BH396" s="20"/>
      <c r="BI396" s="20"/>
      <c r="BJ396" s="20"/>
      <c r="BK396" s="20"/>
      <c r="BL396" s="20"/>
      <c r="BM396" s="20"/>
    </row>
    <row r="397">
      <c r="B397" s="278"/>
      <c r="C397" s="278"/>
      <c r="D397" s="278"/>
      <c r="E397" s="278"/>
      <c r="F397" s="278"/>
      <c r="G397" s="278"/>
      <c r="H397" s="278"/>
      <c r="I397" s="278"/>
      <c r="J397" s="278"/>
      <c r="K397" s="278"/>
      <c r="L397" s="278"/>
      <c r="M397" s="278"/>
      <c r="N397" s="278"/>
      <c r="O397" s="278"/>
      <c r="P397" s="278"/>
      <c r="Q397" s="278"/>
      <c r="R397" s="20"/>
      <c r="S397" s="20"/>
      <c r="T397" s="20"/>
      <c r="U397" s="20"/>
      <c r="V397" s="20"/>
      <c r="W397" s="20"/>
      <c r="X397" s="20"/>
      <c r="Y397" s="20"/>
      <c r="Z397" s="20"/>
      <c r="AA397" s="20"/>
      <c r="AB397" s="20"/>
      <c r="AC397" s="20"/>
      <c r="AD397" s="20"/>
      <c r="AE397" s="20"/>
      <c r="AF397" s="20"/>
      <c r="AG397" s="20"/>
      <c r="AH397" s="20"/>
      <c r="AI397" s="20"/>
      <c r="AJ397" s="20"/>
      <c r="AK397" s="20"/>
      <c r="AL397" s="20"/>
      <c r="AM397" s="20"/>
      <c r="AN397" s="20"/>
      <c r="AO397" s="20"/>
      <c r="AP397" s="20"/>
      <c r="AQ397" s="20"/>
      <c r="AR397" s="20"/>
      <c r="AS397" s="20"/>
      <c r="AT397" s="20"/>
      <c r="AU397" s="20"/>
      <c r="AV397" s="20"/>
      <c r="AW397" s="20"/>
      <c r="AX397" s="20"/>
      <c r="AY397" s="20"/>
      <c r="AZ397" s="20"/>
      <c r="BA397" s="20"/>
      <c r="BB397" s="20"/>
      <c r="BC397" s="20"/>
      <c r="BD397" s="20"/>
      <c r="BE397" s="20"/>
      <c r="BF397" s="20"/>
      <c r="BG397" s="20"/>
      <c r="BH397" s="20"/>
      <c r="BI397" s="20"/>
      <c r="BJ397" s="20"/>
      <c r="BK397" s="20"/>
      <c r="BL397" s="20"/>
      <c r="BM397" s="20"/>
    </row>
    <row r="398">
      <c r="B398" s="278"/>
      <c r="C398" s="278"/>
      <c r="D398" s="278"/>
      <c r="E398" s="278"/>
      <c r="F398" s="278"/>
      <c r="G398" s="278"/>
      <c r="H398" s="278"/>
      <c r="I398" s="278"/>
      <c r="J398" s="278"/>
      <c r="K398" s="278"/>
      <c r="L398" s="278"/>
      <c r="M398" s="278"/>
      <c r="N398" s="278"/>
      <c r="O398" s="278"/>
      <c r="P398" s="278"/>
      <c r="Q398" s="278"/>
      <c r="R398" s="20"/>
      <c r="S398" s="20"/>
      <c r="T398" s="20"/>
      <c r="U398" s="20"/>
      <c r="V398" s="20"/>
      <c r="W398" s="20"/>
      <c r="X398" s="20"/>
      <c r="Y398" s="20"/>
      <c r="Z398" s="20"/>
      <c r="AA398" s="20"/>
      <c r="AB398" s="20"/>
      <c r="AC398" s="20"/>
      <c r="AD398" s="20"/>
      <c r="AE398" s="20"/>
      <c r="AF398" s="20"/>
      <c r="AG398" s="20"/>
      <c r="AH398" s="20"/>
      <c r="AI398" s="20"/>
      <c r="AJ398" s="20"/>
      <c r="AK398" s="20"/>
      <c r="AL398" s="20"/>
      <c r="AM398" s="20"/>
      <c r="AN398" s="20"/>
      <c r="AO398" s="20"/>
      <c r="AP398" s="20"/>
      <c r="AQ398" s="20"/>
      <c r="AR398" s="20"/>
      <c r="AS398" s="20"/>
      <c r="AT398" s="20"/>
      <c r="AU398" s="20"/>
      <c r="AV398" s="20"/>
      <c r="AW398" s="20"/>
      <c r="AX398" s="20"/>
      <c r="AY398" s="20"/>
      <c r="AZ398" s="20"/>
      <c r="BA398" s="20"/>
      <c r="BB398" s="20"/>
      <c r="BC398" s="20"/>
      <c r="BD398" s="20"/>
      <c r="BE398" s="20"/>
      <c r="BF398" s="20"/>
      <c r="BG398" s="20"/>
      <c r="BH398" s="20"/>
      <c r="BI398" s="20"/>
      <c r="BJ398" s="20"/>
      <c r="BK398" s="20"/>
      <c r="BL398" s="20"/>
      <c r="BM398" s="20"/>
    </row>
    <row r="399">
      <c r="B399" s="278"/>
      <c r="C399" s="278"/>
      <c r="D399" s="278"/>
      <c r="E399" s="278"/>
      <c r="F399" s="278"/>
      <c r="G399" s="278"/>
      <c r="H399" s="278"/>
      <c r="I399" s="278"/>
      <c r="J399" s="278"/>
      <c r="K399" s="278"/>
      <c r="L399" s="278"/>
      <c r="M399" s="278"/>
      <c r="N399" s="278"/>
      <c r="O399" s="278"/>
      <c r="P399" s="278"/>
      <c r="Q399" s="278"/>
      <c r="R399" s="20"/>
      <c r="S399" s="20"/>
      <c r="T399" s="20"/>
      <c r="U399" s="20"/>
      <c r="V399" s="20"/>
      <c r="W399" s="20"/>
      <c r="X399" s="20"/>
      <c r="Y399" s="20"/>
      <c r="Z399" s="20"/>
      <c r="AA399" s="20"/>
      <c r="AB399" s="20"/>
      <c r="AC399" s="20"/>
      <c r="AD399" s="20"/>
      <c r="AE399" s="20"/>
      <c r="AF399" s="20"/>
      <c r="AG399" s="20"/>
      <c r="AH399" s="20"/>
      <c r="AI399" s="20"/>
      <c r="AJ399" s="20"/>
      <c r="AK399" s="20"/>
      <c r="AL399" s="20"/>
      <c r="AM399" s="20"/>
      <c r="AN399" s="20"/>
      <c r="AO399" s="20"/>
      <c r="AP399" s="20"/>
      <c r="AQ399" s="20"/>
      <c r="AR399" s="20"/>
      <c r="AS399" s="20"/>
      <c r="AT399" s="20"/>
      <c r="AU399" s="20"/>
      <c r="AV399" s="20"/>
      <c r="AW399" s="20"/>
      <c r="AX399" s="20"/>
      <c r="AY399" s="20"/>
      <c r="AZ399" s="20"/>
      <c r="BA399" s="20"/>
      <c r="BB399" s="20"/>
      <c r="BC399" s="20"/>
      <c r="BD399" s="20"/>
      <c r="BE399" s="20"/>
      <c r="BF399" s="20"/>
      <c r="BG399" s="20"/>
      <c r="BH399" s="20"/>
      <c r="BI399" s="20"/>
      <c r="BJ399" s="20"/>
      <c r="BK399" s="20"/>
      <c r="BL399" s="20"/>
      <c r="BM399" s="20"/>
    </row>
    <row r="400">
      <c r="B400" s="278"/>
      <c r="C400" s="278"/>
      <c r="D400" s="278"/>
      <c r="E400" s="278"/>
      <c r="F400" s="278"/>
      <c r="G400" s="278"/>
      <c r="H400" s="278"/>
      <c r="I400" s="278"/>
      <c r="J400" s="278"/>
      <c r="K400" s="278"/>
      <c r="L400" s="278"/>
      <c r="M400" s="278"/>
      <c r="N400" s="278"/>
      <c r="O400" s="278"/>
      <c r="P400" s="278"/>
      <c r="Q400" s="278"/>
      <c r="R400" s="20"/>
      <c r="S400" s="20"/>
      <c r="T400" s="20"/>
      <c r="U400" s="20"/>
      <c r="V400" s="20"/>
      <c r="W400" s="20"/>
      <c r="X400" s="20"/>
      <c r="Y400" s="20"/>
      <c r="Z400" s="20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20"/>
      <c r="AY400" s="20"/>
      <c r="AZ400" s="20"/>
      <c r="BA400" s="20"/>
      <c r="BB400" s="20"/>
      <c r="BC400" s="20"/>
      <c r="BD400" s="20"/>
      <c r="BE400" s="20"/>
      <c r="BF400" s="20"/>
      <c r="BG400" s="20"/>
      <c r="BH400" s="20"/>
      <c r="BI400" s="20"/>
      <c r="BJ400" s="20"/>
      <c r="BK400" s="20"/>
      <c r="BL400" s="20"/>
      <c r="BM400" s="20"/>
    </row>
    <row r="401">
      <c r="B401" s="278"/>
      <c r="C401" s="278"/>
      <c r="D401" s="278"/>
      <c r="E401" s="278"/>
      <c r="F401" s="278"/>
      <c r="G401" s="278"/>
      <c r="H401" s="278"/>
      <c r="I401" s="278"/>
      <c r="J401" s="278"/>
      <c r="K401" s="278"/>
      <c r="L401" s="278"/>
      <c r="M401" s="278"/>
      <c r="N401" s="278"/>
      <c r="O401" s="278"/>
      <c r="P401" s="278"/>
      <c r="Q401" s="278"/>
      <c r="R401" s="20"/>
      <c r="S401" s="20"/>
      <c r="T401" s="20"/>
      <c r="U401" s="20"/>
      <c r="V401" s="20"/>
      <c r="W401" s="20"/>
      <c r="X401" s="20"/>
      <c r="Y401" s="20"/>
      <c r="Z401" s="20"/>
      <c r="AA401" s="20"/>
      <c r="AB401" s="20"/>
      <c r="AC401" s="20"/>
      <c r="AD401" s="20"/>
      <c r="AE401" s="20"/>
      <c r="AF401" s="20"/>
      <c r="AG401" s="20"/>
      <c r="AH401" s="20"/>
      <c r="AI401" s="20"/>
      <c r="AJ401" s="20"/>
      <c r="AK401" s="20"/>
      <c r="AL401" s="20"/>
      <c r="AM401" s="20"/>
      <c r="AN401" s="20"/>
      <c r="AO401" s="20"/>
      <c r="AP401" s="20"/>
      <c r="AQ401" s="20"/>
      <c r="AR401" s="20"/>
      <c r="AS401" s="20"/>
      <c r="AT401" s="20"/>
      <c r="AU401" s="20"/>
      <c r="AV401" s="20"/>
      <c r="AW401" s="20"/>
      <c r="AX401" s="20"/>
      <c r="AY401" s="20"/>
      <c r="AZ401" s="20"/>
      <c r="BA401" s="20"/>
      <c r="BB401" s="20"/>
      <c r="BC401" s="20"/>
      <c r="BD401" s="20"/>
      <c r="BE401" s="20"/>
      <c r="BF401" s="20"/>
      <c r="BG401" s="20"/>
      <c r="BH401" s="20"/>
      <c r="BI401" s="20"/>
      <c r="BJ401" s="20"/>
      <c r="BK401" s="20"/>
      <c r="BL401" s="20"/>
      <c r="BM401" s="20"/>
    </row>
    <row r="402">
      <c r="B402" s="278"/>
      <c r="C402" s="278"/>
      <c r="D402" s="278"/>
      <c r="E402" s="278"/>
      <c r="F402" s="278"/>
      <c r="G402" s="278"/>
      <c r="H402" s="278"/>
      <c r="I402" s="278"/>
      <c r="J402" s="278"/>
      <c r="K402" s="278"/>
      <c r="L402" s="278"/>
      <c r="M402" s="278"/>
      <c r="N402" s="278"/>
      <c r="O402" s="278"/>
      <c r="P402" s="278"/>
      <c r="Q402" s="278"/>
      <c r="R402" s="20"/>
      <c r="S402" s="20"/>
      <c r="T402" s="20"/>
      <c r="U402" s="20"/>
      <c r="V402" s="20"/>
      <c r="W402" s="20"/>
      <c r="X402" s="20"/>
      <c r="Y402" s="20"/>
      <c r="Z402" s="20"/>
      <c r="AA402" s="20"/>
      <c r="AB402" s="20"/>
      <c r="AC402" s="20"/>
      <c r="AD402" s="20"/>
      <c r="AE402" s="20"/>
      <c r="AF402" s="20"/>
      <c r="AG402" s="20"/>
      <c r="AH402" s="20"/>
      <c r="AI402" s="20"/>
      <c r="AJ402" s="20"/>
      <c r="AK402" s="20"/>
      <c r="AL402" s="20"/>
      <c r="AM402" s="20"/>
      <c r="AN402" s="20"/>
      <c r="AO402" s="20"/>
      <c r="AP402" s="20"/>
      <c r="AQ402" s="20"/>
      <c r="AR402" s="20"/>
      <c r="AS402" s="20"/>
      <c r="AT402" s="20"/>
      <c r="AU402" s="20"/>
      <c r="AV402" s="20"/>
      <c r="AW402" s="20"/>
      <c r="AX402" s="20"/>
      <c r="AY402" s="20"/>
      <c r="AZ402" s="20"/>
      <c r="BA402" s="20"/>
      <c r="BB402" s="20"/>
      <c r="BC402" s="20"/>
      <c r="BD402" s="20"/>
      <c r="BE402" s="20"/>
      <c r="BF402" s="20"/>
      <c r="BG402" s="20"/>
      <c r="BH402" s="20"/>
      <c r="BI402" s="20"/>
      <c r="BJ402" s="20"/>
      <c r="BK402" s="20"/>
      <c r="BL402" s="20"/>
      <c r="BM402" s="20"/>
    </row>
    <row r="403">
      <c r="B403" s="278"/>
      <c r="C403" s="278"/>
      <c r="D403" s="278"/>
      <c r="E403" s="278"/>
      <c r="F403" s="278"/>
      <c r="G403" s="278"/>
      <c r="H403" s="278"/>
      <c r="I403" s="278"/>
      <c r="J403" s="278"/>
      <c r="K403" s="278"/>
      <c r="L403" s="278"/>
      <c r="M403" s="278"/>
      <c r="N403" s="278"/>
      <c r="O403" s="278"/>
      <c r="P403" s="278"/>
      <c r="Q403" s="278"/>
      <c r="R403" s="20"/>
      <c r="S403" s="20"/>
      <c r="T403" s="20"/>
      <c r="U403" s="20"/>
      <c r="V403" s="20"/>
      <c r="W403" s="20"/>
      <c r="X403" s="20"/>
      <c r="Y403" s="20"/>
      <c r="Z403" s="20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20"/>
      <c r="AY403" s="20"/>
      <c r="AZ403" s="20"/>
      <c r="BA403" s="20"/>
      <c r="BB403" s="20"/>
      <c r="BC403" s="20"/>
      <c r="BD403" s="20"/>
      <c r="BE403" s="20"/>
      <c r="BF403" s="20"/>
      <c r="BG403" s="20"/>
      <c r="BH403" s="20"/>
      <c r="BI403" s="20"/>
      <c r="BJ403" s="20"/>
      <c r="BK403" s="20"/>
      <c r="BL403" s="20"/>
      <c r="BM403" s="20"/>
    </row>
    <row r="404">
      <c r="B404" s="278"/>
      <c r="C404" s="278"/>
      <c r="D404" s="278"/>
      <c r="E404" s="278"/>
      <c r="F404" s="278"/>
      <c r="G404" s="278"/>
      <c r="H404" s="278"/>
      <c r="I404" s="278"/>
      <c r="J404" s="278"/>
      <c r="K404" s="278"/>
      <c r="L404" s="278"/>
      <c r="M404" s="278"/>
      <c r="N404" s="278"/>
      <c r="O404" s="278"/>
      <c r="P404" s="278"/>
      <c r="Q404" s="278"/>
      <c r="R404" s="20"/>
      <c r="S404" s="20"/>
      <c r="T404" s="20"/>
      <c r="U404" s="20"/>
      <c r="V404" s="20"/>
      <c r="W404" s="20"/>
      <c r="X404" s="20"/>
      <c r="Y404" s="20"/>
      <c r="Z404" s="20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20"/>
      <c r="AY404" s="20"/>
      <c r="AZ404" s="20"/>
      <c r="BA404" s="20"/>
      <c r="BB404" s="20"/>
      <c r="BC404" s="20"/>
      <c r="BD404" s="20"/>
      <c r="BE404" s="20"/>
      <c r="BF404" s="20"/>
      <c r="BG404" s="20"/>
      <c r="BH404" s="20"/>
      <c r="BI404" s="20"/>
      <c r="BJ404" s="20"/>
      <c r="BK404" s="20"/>
      <c r="BL404" s="20"/>
      <c r="BM404" s="20"/>
    </row>
    <row r="405">
      <c r="B405" s="278"/>
      <c r="C405" s="278"/>
      <c r="D405" s="278"/>
      <c r="E405" s="278"/>
      <c r="F405" s="278"/>
      <c r="G405" s="278"/>
      <c r="H405" s="278"/>
      <c r="I405" s="278"/>
      <c r="J405" s="278"/>
      <c r="K405" s="278"/>
      <c r="L405" s="278"/>
      <c r="M405" s="278"/>
      <c r="N405" s="278"/>
      <c r="O405" s="278"/>
      <c r="P405" s="278"/>
      <c r="Q405" s="278"/>
      <c r="R405" s="20"/>
      <c r="S405" s="20"/>
      <c r="T405" s="20"/>
      <c r="U405" s="20"/>
      <c r="V405" s="20"/>
      <c r="W405" s="20"/>
      <c r="X405" s="20"/>
      <c r="Y405" s="20"/>
      <c r="Z405" s="20"/>
      <c r="AA405" s="20"/>
      <c r="AB405" s="20"/>
      <c r="AC405" s="20"/>
      <c r="AD405" s="20"/>
      <c r="AE405" s="20"/>
      <c r="AF405" s="20"/>
      <c r="AG405" s="20"/>
      <c r="AH405" s="20"/>
      <c r="AI405" s="20"/>
      <c r="AJ405" s="20"/>
      <c r="AK405" s="20"/>
      <c r="AL405" s="20"/>
      <c r="AM405" s="20"/>
      <c r="AN405" s="20"/>
      <c r="AO405" s="20"/>
      <c r="AP405" s="20"/>
      <c r="AQ405" s="20"/>
      <c r="AR405" s="20"/>
      <c r="AS405" s="20"/>
      <c r="AT405" s="20"/>
      <c r="AU405" s="20"/>
      <c r="AV405" s="20"/>
      <c r="AW405" s="20"/>
      <c r="AX405" s="20"/>
      <c r="AY405" s="20"/>
      <c r="AZ405" s="20"/>
      <c r="BA405" s="20"/>
      <c r="BB405" s="20"/>
      <c r="BC405" s="20"/>
      <c r="BD405" s="20"/>
      <c r="BE405" s="20"/>
      <c r="BF405" s="20"/>
      <c r="BG405" s="20"/>
      <c r="BH405" s="20"/>
      <c r="BI405" s="20"/>
      <c r="BJ405" s="20"/>
      <c r="BK405" s="20"/>
      <c r="BL405" s="20"/>
      <c r="BM405" s="20"/>
    </row>
    <row r="406">
      <c r="B406" s="278"/>
      <c r="C406" s="278"/>
      <c r="D406" s="278"/>
      <c r="E406" s="278"/>
      <c r="F406" s="278"/>
      <c r="G406" s="278"/>
      <c r="H406" s="278"/>
      <c r="I406" s="278"/>
      <c r="J406" s="278"/>
      <c r="K406" s="278"/>
      <c r="L406" s="278"/>
      <c r="M406" s="278"/>
      <c r="N406" s="278"/>
      <c r="O406" s="278"/>
      <c r="P406" s="278"/>
      <c r="Q406" s="278"/>
      <c r="R406" s="20"/>
      <c r="S406" s="20"/>
      <c r="T406" s="20"/>
      <c r="U406" s="20"/>
      <c r="V406" s="20"/>
      <c r="W406" s="20"/>
      <c r="X406" s="20"/>
      <c r="Y406" s="20"/>
      <c r="Z406" s="20"/>
      <c r="AA406" s="20"/>
      <c r="AB406" s="20"/>
      <c r="AC406" s="20"/>
      <c r="AD406" s="20"/>
      <c r="AE406" s="20"/>
      <c r="AF406" s="20"/>
      <c r="AG406" s="20"/>
      <c r="AH406" s="20"/>
      <c r="AI406" s="20"/>
      <c r="AJ406" s="20"/>
      <c r="AK406" s="20"/>
      <c r="AL406" s="20"/>
      <c r="AM406" s="20"/>
      <c r="AN406" s="20"/>
      <c r="AO406" s="20"/>
      <c r="AP406" s="20"/>
      <c r="AQ406" s="20"/>
      <c r="AR406" s="20"/>
      <c r="AS406" s="20"/>
      <c r="AT406" s="20"/>
      <c r="AU406" s="20"/>
      <c r="AV406" s="20"/>
      <c r="AW406" s="20"/>
      <c r="AX406" s="20"/>
      <c r="AY406" s="20"/>
      <c r="AZ406" s="20"/>
      <c r="BA406" s="20"/>
      <c r="BB406" s="20"/>
      <c r="BC406" s="20"/>
      <c r="BD406" s="20"/>
      <c r="BE406" s="20"/>
      <c r="BF406" s="20"/>
      <c r="BG406" s="20"/>
      <c r="BH406" s="20"/>
      <c r="BI406" s="20"/>
      <c r="BJ406" s="20"/>
      <c r="BK406" s="20"/>
      <c r="BL406" s="20"/>
      <c r="BM406" s="20"/>
    </row>
    <row r="407">
      <c r="B407" s="278"/>
      <c r="C407" s="278"/>
      <c r="D407" s="278"/>
      <c r="E407" s="278"/>
      <c r="F407" s="278"/>
      <c r="G407" s="278"/>
      <c r="H407" s="278"/>
      <c r="I407" s="278"/>
      <c r="J407" s="278"/>
      <c r="K407" s="278"/>
      <c r="L407" s="278"/>
      <c r="M407" s="278"/>
      <c r="N407" s="278"/>
      <c r="O407" s="278"/>
      <c r="P407" s="278"/>
      <c r="Q407" s="278"/>
      <c r="R407" s="20"/>
      <c r="S407" s="20"/>
      <c r="T407" s="20"/>
      <c r="U407" s="20"/>
      <c r="V407" s="20"/>
      <c r="W407" s="20"/>
      <c r="X407" s="20"/>
      <c r="Y407" s="20"/>
      <c r="Z407" s="20"/>
      <c r="AA407" s="20"/>
      <c r="AB407" s="20"/>
      <c r="AC407" s="20"/>
      <c r="AD407" s="20"/>
      <c r="AE407" s="20"/>
      <c r="AF407" s="20"/>
      <c r="AG407" s="20"/>
      <c r="AH407" s="20"/>
      <c r="AI407" s="20"/>
      <c r="AJ407" s="20"/>
      <c r="AK407" s="20"/>
      <c r="AL407" s="20"/>
      <c r="AM407" s="20"/>
      <c r="AN407" s="20"/>
      <c r="AO407" s="20"/>
      <c r="AP407" s="20"/>
      <c r="AQ407" s="20"/>
      <c r="AR407" s="20"/>
      <c r="AS407" s="20"/>
      <c r="AT407" s="20"/>
      <c r="AU407" s="20"/>
      <c r="AV407" s="20"/>
      <c r="AW407" s="20"/>
      <c r="AX407" s="20"/>
      <c r="AY407" s="20"/>
      <c r="AZ407" s="20"/>
      <c r="BA407" s="20"/>
      <c r="BB407" s="20"/>
      <c r="BC407" s="20"/>
      <c r="BD407" s="20"/>
      <c r="BE407" s="20"/>
      <c r="BF407" s="20"/>
      <c r="BG407" s="20"/>
      <c r="BH407" s="20"/>
      <c r="BI407" s="20"/>
      <c r="BJ407" s="20"/>
      <c r="BK407" s="20"/>
      <c r="BL407" s="20"/>
      <c r="BM407" s="20"/>
    </row>
    <row r="408">
      <c r="B408" s="278"/>
      <c r="C408" s="278"/>
      <c r="D408" s="278"/>
      <c r="E408" s="278"/>
      <c r="F408" s="278"/>
      <c r="G408" s="278"/>
      <c r="H408" s="278"/>
      <c r="I408" s="278"/>
      <c r="J408" s="278"/>
      <c r="K408" s="278"/>
      <c r="L408" s="278"/>
      <c r="M408" s="278"/>
      <c r="N408" s="278"/>
      <c r="O408" s="278"/>
      <c r="P408" s="278"/>
      <c r="Q408" s="278"/>
      <c r="R408" s="20"/>
      <c r="S408" s="20"/>
      <c r="T408" s="20"/>
      <c r="U408" s="20"/>
      <c r="V408" s="20"/>
      <c r="W408" s="20"/>
      <c r="X408" s="20"/>
      <c r="Y408" s="20"/>
      <c r="Z408" s="20"/>
      <c r="AA408" s="20"/>
      <c r="AB408" s="20"/>
      <c r="AC408" s="20"/>
      <c r="AD408" s="20"/>
      <c r="AE408" s="20"/>
      <c r="AF408" s="20"/>
      <c r="AG408" s="20"/>
      <c r="AH408" s="20"/>
      <c r="AI408" s="20"/>
      <c r="AJ408" s="20"/>
      <c r="AK408" s="20"/>
      <c r="AL408" s="20"/>
      <c r="AM408" s="20"/>
      <c r="AN408" s="20"/>
      <c r="AO408" s="20"/>
      <c r="AP408" s="20"/>
      <c r="AQ408" s="20"/>
      <c r="AR408" s="20"/>
      <c r="AS408" s="20"/>
      <c r="AT408" s="20"/>
      <c r="AU408" s="20"/>
      <c r="AV408" s="20"/>
      <c r="AW408" s="20"/>
      <c r="AX408" s="20"/>
      <c r="AY408" s="20"/>
      <c r="AZ408" s="20"/>
      <c r="BA408" s="20"/>
      <c r="BB408" s="20"/>
      <c r="BC408" s="20"/>
      <c r="BD408" s="20"/>
      <c r="BE408" s="20"/>
      <c r="BF408" s="20"/>
      <c r="BG408" s="20"/>
      <c r="BH408" s="20"/>
      <c r="BI408" s="20"/>
      <c r="BJ408" s="20"/>
      <c r="BK408" s="20"/>
      <c r="BL408" s="20"/>
      <c r="BM408" s="20"/>
    </row>
    <row r="409">
      <c r="B409" s="278"/>
      <c r="C409" s="278"/>
      <c r="D409" s="278"/>
      <c r="E409" s="278"/>
      <c r="F409" s="278"/>
      <c r="G409" s="278"/>
      <c r="H409" s="278"/>
      <c r="I409" s="278"/>
      <c r="J409" s="278"/>
      <c r="K409" s="278"/>
      <c r="L409" s="278"/>
      <c r="M409" s="278"/>
      <c r="N409" s="278"/>
      <c r="O409" s="278"/>
      <c r="P409" s="278"/>
      <c r="Q409" s="278"/>
      <c r="R409" s="20"/>
      <c r="S409" s="20"/>
      <c r="T409" s="20"/>
      <c r="U409" s="20"/>
      <c r="V409" s="20"/>
      <c r="W409" s="20"/>
      <c r="X409" s="20"/>
      <c r="Y409" s="20"/>
      <c r="Z409" s="20"/>
      <c r="AA409" s="20"/>
      <c r="AB409" s="20"/>
      <c r="AC409" s="20"/>
      <c r="AD409" s="20"/>
      <c r="AE409" s="20"/>
      <c r="AF409" s="20"/>
      <c r="AG409" s="20"/>
      <c r="AH409" s="20"/>
      <c r="AI409" s="20"/>
      <c r="AJ409" s="20"/>
      <c r="AK409" s="20"/>
      <c r="AL409" s="20"/>
      <c r="AM409" s="20"/>
      <c r="AN409" s="20"/>
      <c r="AO409" s="20"/>
      <c r="AP409" s="20"/>
      <c r="AQ409" s="20"/>
      <c r="AR409" s="20"/>
      <c r="AS409" s="20"/>
      <c r="AT409" s="20"/>
      <c r="AU409" s="20"/>
      <c r="AV409" s="20"/>
      <c r="AW409" s="20"/>
      <c r="AX409" s="20"/>
      <c r="AY409" s="20"/>
      <c r="AZ409" s="20"/>
      <c r="BA409" s="20"/>
      <c r="BB409" s="20"/>
      <c r="BC409" s="20"/>
      <c r="BD409" s="20"/>
      <c r="BE409" s="20"/>
      <c r="BF409" s="20"/>
      <c r="BG409" s="20"/>
      <c r="BH409" s="20"/>
      <c r="BI409" s="20"/>
      <c r="BJ409" s="20"/>
      <c r="BK409" s="20"/>
      <c r="BL409" s="20"/>
      <c r="BM409" s="20"/>
    </row>
    <row r="410">
      <c r="B410" s="278"/>
      <c r="C410" s="278"/>
      <c r="D410" s="278"/>
      <c r="E410" s="278"/>
      <c r="F410" s="278"/>
      <c r="G410" s="278"/>
      <c r="H410" s="278"/>
      <c r="I410" s="278"/>
      <c r="J410" s="278"/>
      <c r="K410" s="278"/>
      <c r="L410" s="278"/>
      <c r="M410" s="278"/>
      <c r="N410" s="278"/>
      <c r="O410" s="278"/>
      <c r="P410" s="278"/>
      <c r="Q410" s="278"/>
      <c r="R410" s="20"/>
      <c r="S410" s="20"/>
      <c r="T410" s="20"/>
      <c r="U410" s="20"/>
      <c r="V410" s="20"/>
      <c r="W410" s="20"/>
      <c r="X410" s="20"/>
      <c r="Y410" s="20"/>
      <c r="Z410" s="20"/>
      <c r="AA410" s="20"/>
      <c r="AB410" s="20"/>
      <c r="AC410" s="20"/>
      <c r="AD410" s="20"/>
      <c r="AE410" s="20"/>
      <c r="AF410" s="20"/>
      <c r="AG410" s="20"/>
      <c r="AH410" s="20"/>
      <c r="AI410" s="20"/>
      <c r="AJ410" s="20"/>
      <c r="AK410" s="20"/>
      <c r="AL410" s="20"/>
      <c r="AM410" s="20"/>
      <c r="AN410" s="20"/>
      <c r="AO410" s="20"/>
      <c r="AP410" s="20"/>
      <c r="AQ410" s="20"/>
      <c r="AR410" s="20"/>
      <c r="AS410" s="20"/>
      <c r="AT410" s="20"/>
      <c r="AU410" s="20"/>
      <c r="AV410" s="20"/>
      <c r="AW410" s="20"/>
      <c r="AX410" s="20"/>
      <c r="AY410" s="20"/>
      <c r="AZ410" s="20"/>
      <c r="BA410" s="20"/>
      <c r="BB410" s="20"/>
      <c r="BC410" s="20"/>
      <c r="BD410" s="20"/>
      <c r="BE410" s="20"/>
      <c r="BF410" s="20"/>
      <c r="BG410" s="20"/>
      <c r="BH410" s="20"/>
      <c r="BI410" s="20"/>
      <c r="BJ410" s="20"/>
      <c r="BK410" s="20"/>
      <c r="BL410" s="20"/>
      <c r="BM410" s="20"/>
    </row>
    <row r="411">
      <c r="B411" s="278"/>
      <c r="C411" s="278"/>
      <c r="D411" s="278"/>
      <c r="E411" s="278"/>
      <c r="F411" s="278"/>
      <c r="G411" s="278"/>
      <c r="H411" s="278"/>
      <c r="I411" s="278"/>
      <c r="J411" s="278"/>
      <c r="K411" s="278"/>
      <c r="L411" s="278"/>
      <c r="M411" s="278"/>
      <c r="N411" s="278"/>
      <c r="O411" s="278"/>
      <c r="P411" s="278"/>
      <c r="Q411" s="278"/>
      <c r="R411" s="20"/>
      <c r="S411" s="20"/>
      <c r="T411" s="20"/>
      <c r="U411" s="20"/>
      <c r="V411" s="20"/>
      <c r="W411" s="20"/>
      <c r="X411" s="20"/>
      <c r="Y411" s="20"/>
      <c r="Z411" s="20"/>
      <c r="AA411" s="20"/>
      <c r="AB411" s="20"/>
      <c r="AC411" s="20"/>
      <c r="AD411" s="20"/>
      <c r="AE411" s="20"/>
      <c r="AF411" s="20"/>
      <c r="AG411" s="20"/>
      <c r="AH411" s="20"/>
      <c r="AI411" s="20"/>
      <c r="AJ411" s="20"/>
      <c r="AK411" s="20"/>
      <c r="AL411" s="20"/>
      <c r="AM411" s="20"/>
      <c r="AN411" s="20"/>
      <c r="AO411" s="20"/>
      <c r="AP411" s="20"/>
      <c r="AQ411" s="20"/>
      <c r="AR411" s="20"/>
      <c r="AS411" s="20"/>
      <c r="AT411" s="20"/>
      <c r="AU411" s="20"/>
      <c r="AV411" s="20"/>
      <c r="AW411" s="20"/>
      <c r="AX411" s="20"/>
      <c r="AY411" s="20"/>
      <c r="AZ411" s="20"/>
      <c r="BA411" s="20"/>
      <c r="BB411" s="20"/>
      <c r="BC411" s="20"/>
      <c r="BD411" s="20"/>
      <c r="BE411" s="20"/>
      <c r="BF411" s="20"/>
      <c r="BG411" s="20"/>
      <c r="BH411" s="20"/>
      <c r="BI411" s="20"/>
      <c r="BJ411" s="20"/>
      <c r="BK411" s="20"/>
      <c r="BL411" s="20"/>
      <c r="BM411" s="20"/>
    </row>
    <row r="412">
      <c r="B412" s="278"/>
      <c r="C412" s="278"/>
      <c r="D412" s="278"/>
      <c r="E412" s="278"/>
      <c r="F412" s="278"/>
      <c r="G412" s="278"/>
      <c r="H412" s="278"/>
      <c r="I412" s="278"/>
      <c r="J412" s="278"/>
      <c r="K412" s="278"/>
      <c r="L412" s="278"/>
      <c r="M412" s="278"/>
      <c r="N412" s="278"/>
      <c r="O412" s="278"/>
      <c r="P412" s="278"/>
      <c r="Q412" s="278"/>
      <c r="R412" s="20"/>
      <c r="S412" s="20"/>
      <c r="T412" s="20"/>
      <c r="U412" s="20"/>
      <c r="V412" s="20"/>
      <c r="W412" s="20"/>
      <c r="X412" s="20"/>
      <c r="Y412" s="20"/>
      <c r="Z412" s="20"/>
      <c r="AA412" s="20"/>
      <c r="AB412" s="20"/>
      <c r="AC412" s="20"/>
      <c r="AD412" s="20"/>
      <c r="AE412" s="20"/>
      <c r="AF412" s="20"/>
      <c r="AG412" s="20"/>
      <c r="AH412" s="20"/>
      <c r="AI412" s="20"/>
      <c r="AJ412" s="20"/>
      <c r="AK412" s="20"/>
      <c r="AL412" s="20"/>
      <c r="AM412" s="20"/>
      <c r="AN412" s="20"/>
      <c r="AO412" s="20"/>
      <c r="AP412" s="20"/>
      <c r="AQ412" s="20"/>
      <c r="AR412" s="20"/>
      <c r="AS412" s="20"/>
      <c r="AT412" s="20"/>
      <c r="AU412" s="20"/>
      <c r="AV412" s="20"/>
      <c r="AW412" s="20"/>
      <c r="AX412" s="20"/>
      <c r="AY412" s="20"/>
      <c r="AZ412" s="20"/>
      <c r="BA412" s="20"/>
      <c r="BB412" s="20"/>
      <c r="BC412" s="20"/>
      <c r="BD412" s="20"/>
      <c r="BE412" s="20"/>
      <c r="BF412" s="20"/>
      <c r="BG412" s="20"/>
      <c r="BH412" s="20"/>
      <c r="BI412" s="20"/>
      <c r="BJ412" s="20"/>
      <c r="BK412" s="20"/>
      <c r="BL412" s="20"/>
      <c r="BM412" s="20"/>
    </row>
    <row r="413">
      <c r="B413" s="278"/>
      <c r="C413" s="278"/>
      <c r="D413" s="278"/>
      <c r="E413" s="278"/>
      <c r="F413" s="278"/>
      <c r="G413" s="278"/>
      <c r="H413" s="278"/>
      <c r="I413" s="278"/>
      <c r="J413" s="278"/>
      <c r="K413" s="278"/>
      <c r="L413" s="278"/>
      <c r="M413" s="278"/>
      <c r="N413" s="278"/>
      <c r="O413" s="278"/>
      <c r="P413" s="278"/>
      <c r="Q413" s="278"/>
      <c r="R413" s="20"/>
      <c r="S413" s="20"/>
      <c r="T413" s="20"/>
      <c r="U413" s="20"/>
      <c r="V413" s="20"/>
      <c r="W413" s="20"/>
      <c r="X413" s="20"/>
      <c r="Y413" s="20"/>
      <c r="Z413" s="20"/>
      <c r="AA413" s="20"/>
      <c r="AB413" s="20"/>
      <c r="AC413" s="20"/>
      <c r="AD413" s="20"/>
      <c r="AE413" s="20"/>
      <c r="AF413" s="20"/>
      <c r="AG413" s="20"/>
      <c r="AH413" s="20"/>
      <c r="AI413" s="20"/>
      <c r="AJ413" s="20"/>
      <c r="AK413" s="20"/>
      <c r="AL413" s="20"/>
      <c r="AM413" s="20"/>
      <c r="AN413" s="20"/>
      <c r="AO413" s="20"/>
      <c r="AP413" s="20"/>
      <c r="AQ413" s="20"/>
      <c r="AR413" s="20"/>
      <c r="AS413" s="20"/>
      <c r="AT413" s="20"/>
      <c r="AU413" s="20"/>
      <c r="AV413" s="20"/>
      <c r="AW413" s="20"/>
      <c r="AX413" s="20"/>
      <c r="AY413" s="20"/>
      <c r="AZ413" s="20"/>
      <c r="BA413" s="20"/>
      <c r="BB413" s="20"/>
      <c r="BC413" s="20"/>
      <c r="BD413" s="20"/>
      <c r="BE413" s="20"/>
      <c r="BF413" s="20"/>
      <c r="BG413" s="20"/>
      <c r="BH413" s="20"/>
      <c r="BI413" s="20"/>
      <c r="BJ413" s="20"/>
      <c r="BK413" s="20"/>
      <c r="BL413" s="20"/>
      <c r="BM413" s="20"/>
    </row>
    <row r="414">
      <c r="B414" s="278"/>
      <c r="C414" s="278"/>
      <c r="D414" s="278"/>
      <c r="E414" s="278"/>
      <c r="F414" s="278"/>
      <c r="G414" s="278"/>
      <c r="H414" s="278"/>
      <c r="I414" s="278"/>
      <c r="J414" s="278"/>
      <c r="K414" s="278"/>
      <c r="L414" s="278"/>
      <c r="M414" s="278"/>
      <c r="N414" s="278"/>
      <c r="O414" s="278"/>
      <c r="P414" s="278"/>
      <c r="Q414" s="278"/>
      <c r="R414" s="20"/>
      <c r="S414" s="20"/>
      <c r="T414" s="20"/>
      <c r="U414" s="20"/>
      <c r="V414" s="20"/>
      <c r="W414" s="20"/>
      <c r="X414" s="20"/>
      <c r="Y414" s="20"/>
      <c r="Z414" s="20"/>
      <c r="AA414" s="20"/>
      <c r="AB414" s="20"/>
      <c r="AC414" s="20"/>
      <c r="AD414" s="20"/>
      <c r="AE414" s="20"/>
      <c r="AF414" s="20"/>
      <c r="AG414" s="20"/>
      <c r="AH414" s="20"/>
      <c r="AI414" s="20"/>
      <c r="AJ414" s="20"/>
      <c r="AK414" s="20"/>
      <c r="AL414" s="20"/>
      <c r="AM414" s="20"/>
      <c r="AN414" s="20"/>
      <c r="AO414" s="20"/>
      <c r="AP414" s="20"/>
      <c r="AQ414" s="20"/>
      <c r="AR414" s="20"/>
      <c r="AS414" s="20"/>
      <c r="AT414" s="20"/>
      <c r="AU414" s="20"/>
      <c r="AV414" s="20"/>
      <c r="AW414" s="20"/>
      <c r="AX414" s="20"/>
      <c r="AY414" s="20"/>
      <c r="AZ414" s="20"/>
      <c r="BA414" s="20"/>
      <c r="BB414" s="20"/>
      <c r="BC414" s="20"/>
      <c r="BD414" s="20"/>
      <c r="BE414" s="20"/>
      <c r="BF414" s="20"/>
      <c r="BG414" s="20"/>
      <c r="BH414" s="20"/>
      <c r="BI414" s="20"/>
      <c r="BJ414" s="20"/>
      <c r="BK414" s="20"/>
      <c r="BL414" s="20"/>
      <c r="BM414" s="20"/>
    </row>
    <row r="415">
      <c r="B415" s="278"/>
      <c r="C415" s="278"/>
      <c r="D415" s="278"/>
      <c r="E415" s="278"/>
      <c r="F415" s="278"/>
      <c r="G415" s="278"/>
      <c r="H415" s="278"/>
      <c r="I415" s="278"/>
      <c r="J415" s="278"/>
      <c r="K415" s="278"/>
      <c r="L415" s="278"/>
      <c r="M415" s="278"/>
      <c r="N415" s="278"/>
      <c r="O415" s="278"/>
      <c r="P415" s="278"/>
      <c r="Q415" s="278"/>
      <c r="R415" s="20"/>
      <c r="S415" s="20"/>
      <c r="T415" s="20"/>
      <c r="U415" s="20"/>
      <c r="V415" s="20"/>
      <c r="W415" s="20"/>
      <c r="X415" s="20"/>
      <c r="Y415" s="20"/>
      <c r="Z415" s="20"/>
      <c r="AA415" s="20"/>
      <c r="AB415" s="20"/>
      <c r="AC415" s="20"/>
      <c r="AD415" s="20"/>
      <c r="AE415" s="20"/>
      <c r="AF415" s="20"/>
      <c r="AG415" s="20"/>
      <c r="AH415" s="20"/>
      <c r="AI415" s="20"/>
      <c r="AJ415" s="20"/>
      <c r="AK415" s="20"/>
      <c r="AL415" s="20"/>
      <c r="AM415" s="20"/>
      <c r="AN415" s="20"/>
      <c r="AO415" s="20"/>
      <c r="AP415" s="20"/>
      <c r="AQ415" s="20"/>
      <c r="AR415" s="20"/>
      <c r="AS415" s="20"/>
      <c r="AT415" s="20"/>
      <c r="AU415" s="20"/>
      <c r="AV415" s="20"/>
      <c r="AW415" s="20"/>
      <c r="AX415" s="20"/>
      <c r="AY415" s="20"/>
      <c r="AZ415" s="20"/>
      <c r="BA415" s="20"/>
      <c r="BB415" s="20"/>
      <c r="BC415" s="20"/>
      <c r="BD415" s="20"/>
      <c r="BE415" s="20"/>
      <c r="BF415" s="20"/>
      <c r="BG415" s="20"/>
      <c r="BH415" s="20"/>
      <c r="BI415" s="20"/>
      <c r="BJ415" s="20"/>
      <c r="BK415" s="20"/>
      <c r="BL415" s="20"/>
      <c r="BM415" s="20"/>
    </row>
    <row r="416">
      <c r="B416" s="278"/>
      <c r="C416" s="278"/>
      <c r="D416" s="278"/>
      <c r="E416" s="278"/>
      <c r="F416" s="278"/>
      <c r="G416" s="278"/>
      <c r="H416" s="278"/>
      <c r="I416" s="278"/>
      <c r="J416" s="278"/>
      <c r="K416" s="278"/>
      <c r="L416" s="278"/>
      <c r="M416" s="278"/>
      <c r="N416" s="278"/>
      <c r="O416" s="278"/>
      <c r="P416" s="278"/>
      <c r="Q416" s="278"/>
      <c r="R416" s="20"/>
      <c r="S416" s="20"/>
      <c r="T416" s="20"/>
      <c r="U416" s="20"/>
      <c r="V416" s="20"/>
      <c r="W416" s="20"/>
      <c r="X416" s="20"/>
      <c r="Y416" s="20"/>
      <c r="Z416" s="20"/>
      <c r="AA416" s="20"/>
      <c r="AB416" s="20"/>
      <c r="AC416" s="20"/>
      <c r="AD416" s="20"/>
      <c r="AE416" s="20"/>
      <c r="AF416" s="20"/>
      <c r="AG416" s="20"/>
      <c r="AH416" s="20"/>
      <c r="AI416" s="20"/>
      <c r="AJ416" s="20"/>
      <c r="AK416" s="20"/>
      <c r="AL416" s="20"/>
      <c r="AM416" s="20"/>
      <c r="AN416" s="20"/>
      <c r="AO416" s="20"/>
      <c r="AP416" s="20"/>
      <c r="AQ416" s="20"/>
      <c r="AR416" s="20"/>
      <c r="AS416" s="20"/>
      <c r="AT416" s="20"/>
      <c r="AU416" s="20"/>
      <c r="AV416" s="20"/>
      <c r="AW416" s="20"/>
      <c r="AX416" s="20"/>
      <c r="AY416" s="20"/>
      <c r="AZ416" s="20"/>
      <c r="BA416" s="20"/>
      <c r="BB416" s="20"/>
      <c r="BC416" s="20"/>
      <c r="BD416" s="20"/>
      <c r="BE416" s="20"/>
      <c r="BF416" s="20"/>
      <c r="BG416" s="20"/>
      <c r="BH416" s="20"/>
      <c r="BI416" s="20"/>
      <c r="BJ416" s="20"/>
      <c r="BK416" s="20"/>
      <c r="BL416" s="20"/>
      <c r="BM416" s="20"/>
    </row>
    <row r="417">
      <c r="B417" s="278"/>
      <c r="C417" s="278"/>
      <c r="D417" s="278"/>
      <c r="E417" s="278"/>
      <c r="F417" s="278"/>
      <c r="G417" s="278"/>
      <c r="H417" s="278"/>
      <c r="I417" s="278"/>
      <c r="J417" s="278"/>
      <c r="K417" s="278"/>
      <c r="L417" s="278"/>
      <c r="M417" s="278"/>
      <c r="N417" s="278"/>
      <c r="O417" s="278"/>
      <c r="P417" s="278"/>
      <c r="Q417" s="278"/>
      <c r="R417" s="20"/>
      <c r="S417" s="20"/>
      <c r="T417" s="20"/>
      <c r="U417" s="20"/>
      <c r="V417" s="20"/>
      <c r="W417" s="20"/>
      <c r="X417" s="20"/>
      <c r="Y417" s="20"/>
      <c r="Z417" s="20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20"/>
      <c r="AP417" s="20"/>
      <c r="AQ417" s="20"/>
      <c r="AR417" s="20"/>
      <c r="AS417" s="20"/>
      <c r="AT417" s="20"/>
      <c r="AU417" s="20"/>
      <c r="AV417" s="20"/>
      <c r="AW417" s="20"/>
      <c r="AX417" s="20"/>
      <c r="AY417" s="20"/>
      <c r="AZ417" s="20"/>
      <c r="BA417" s="20"/>
      <c r="BB417" s="20"/>
      <c r="BC417" s="20"/>
      <c r="BD417" s="20"/>
      <c r="BE417" s="20"/>
      <c r="BF417" s="20"/>
      <c r="BG417" s="20"/>
      <c r="BH417" s="20"/>
      <c r="BI417" s="20"/>
      <c r="BJ417" s="20"/>
      <c r="BK417" s="20"/>
      <c r="BL417" s="20"/>
      <c r="BM417" s="20"/>
    </row>
    <row r="418">
      <c r="B418" s="278"/>
      <c r="C418" s="278"/>
      <c r="D418" s="278"/>
      <c r="E418" s="278"/>
      <c r="F418" s="278"/>
      <c r="G418" s="278"/>
      <c r="H418" s="278"/>
      <c r="I418" s="278"/>
      <c r="J418" s="278"/>
      <c r="K418" s="278"/>
      <c r="L418" s="278"/>
      <c r="M418" s="278"/>
      <c r="N418" s="278"/>
      <c r="O418" s="278"/>
      <c r="P418" s="278"/>
      <c r="Q418" s="278"/>
      <c r="R418" s="20"/>
      <c r="S418" s="20"/>
      <c r="T418" s="20"/>
      <c r="U418" s="20"/>
      <c r="V418" s="20"/>
      <c r="W418" s="20"/>
      <c r="X418" s="20"/>
      <c r="Y418" s="20"/>
      <c r="Z418" s="20"/>
      <c r="AA418" s="20"/>
      <c r="AB418" s="20"/>
      <c r="AC418" s="20"/>
      <c r="AD418" s="20"/>
      <c r="AE418" s="20"/>
      <c r="AF418" s="20"/>
      <c r="AG418" s="20"/>
      <c r="AH418" s="20"/>
      <c r="AI418" s="20"/>
      <c r="AJ418" s="20"/>
      <c r="AK418" s="20"/>
      <c r="AL418" s="20"/>
      <c r="AM418" s="20"/>
      <c r="AN418" s="20"/>
      <c r="AO418" s="20"/>
      <c r="AP418" s="20"/>
      <c r="AQ418" s="20"/>
      <c r="AR418" s="20"/>
      <c r="AS418" s="20"/>
      <c r="AT418" s="20"/>
      <c r="AU418" s="20"/>
      <c r="AV418" s="20"/>
      <c r="AW418" s="20"/>
      <c r="AX418" s="20"/>
      <c r="AY418" s="20"/>
      <c r="AZ418" s="20"/>
      <c r="BA418" s="20"/>
      <c r="BB418" s="20"/>
      <c r="BC418" s="20"/>
      <c r="BD418" s="20"/>
      <c r="BE418" s="20"/>
      <c r="BF418" s="20"/>
      <c r="BG418" s="20"/>
      <c r="BH418" s="20"/>
      <c r="BI418" s="20"/>
      <c r="BJ418" s="20"/>
      <c r="BK418" s="20"/>
      <c r="BL418" s="20"/>
      <c r="BM418" s="20"/>
    </row>
    <row r="419">
      <c r="B419" s="278"/>
      <c r="C419" s="278"/>
      <c r="D419" s="278"/>
      <c r="E419" s="278"/>
      <c r="F419" s="278"/>
      <c r="G419" s="278"/>
      <c r="H419" s="278"/>
      <c r="I419" s="278"/>
      <c r="J419" s="278"/>
      <c r="K419" s="278"/>
      <c r="L419" s="278"/>
      <c r="M419" s="278"/>
      <c r="N419" s="278"/>
      <c r="O419" s="278"/>
      <c r="P419" s="278"/>
      <c r="Q419" s="278"/>
      <c r="R419" s="20"/>
      <c r="S419" s="20"/>
      <c r="T419" s="20"/>
      <c r="U419" s="20"/>
      <c r="V419" s="20"/>
      <c r="W419" s="20"/>
      <c r="X419" s="20"/>
      <c r="Y419" s="20"/>
      <c r="Z419" s="20"/>
      <c r="AA419" s="20"/>
      <c r="AB419" s="20"/>
      <c r="AC419" s="20"/>
      <c r="AD419" s="20"/>
      <c r="AE419" s="20"/>
      <c r="AF419" s="20"/>
      <c r="AG419" s="20"/>
      <c r="AH419" s="20"/>
      <c r="AI419" s="20"/>
      <c r="AJ419" s="20"/>
      <c r="AK419" s="20"/>
      <c r="AL419" s="20"/>
      <c r="AM419" s="20"/>
      <c r="AN419" s="20"/>
      <c r="AO419" s="20"/>
      <c r="AP419" s="20"/>
      <c r="AQ419" s="20"/>
      <c r="AR419" s="20"/>
      <c r="AS419" s="20"/>
      <c r="AT419" s="20"/>
      <c r="AU419" s="20"/>
      <c r="AV419" s="20"/>
      <c r="AW419" s="20"/>
      <c r="AX419" s="20"/>
      <c r="AY419" s="20"/>
      <c r="AZ419" s="20"/>
      <c r="BA419" s="20"/>
      <c r="BB419" s="20"/>
      <c r="BC419" s="20"/>
      <c r="BD419" s="20"/>
      <c r="BE419" s="20"/>
      <c r="BF419" s="20"/>
      <c r="BG419" s="20"/>
      <c r="BH419" s="20"/>
      <c r="BI419" s="20"/>
      <c r="BJ419" s="20"/>
      <c r="BK419" s="20"/>
      <c r="BL419" s="20"/>
      <c r="BM419" s="20"/>
    </row>
    <row r="420">
      <c r="B420" s="278"/>
      <c r="C420" s="278"/>
      <c r="D420" s="278"/>
      <c r="E420" s="278"/>
      <c r="F420" s="278"/>
      <c r="G420" s="278"/>
      <c r="H420" s="278"/>
      <c r="I420" s="278"/>
      <c r="J420" s="278"/>
      <c r="K420" s="278"/>
      <c r="L420" s="278"/>
      <c r="M420" s="278"/>
      <c r="N420" s="278"/>
      <c r="O420" s="278"/>
      <c r="P420" s="278"/>
      <c r="Q420" s="278"/>
      <c r="R420" s="20"/>
      <c r="S420" s="20"/>
      <c r="T420" s="20"/>
      <c r="U420" s="20"/>
      <c r="V420" s="20"/>
      <c r="W420" s="20"/>
      <c r="X420" s="20"/>
      <c r="Y420" s="20"/>
      <c r="Z420" s="20"/>
      <c r="AA420" s="20"/>
      <c r="AB420" s="20"/>
      <c r="AC420" s="20"/>
      <c r="AD420" s="20"/>
      <c r="AE420" s="20"/>
      <c r="AF420" s="20"/>
      <c r="AG420" s="20"/>
      <c r="AH420" s="20"/>
      <c r="AI420" s="20"/>
      <c r="AJ420" s="20"/>
      <c r="AK420" s="20"/>
      <c r="AL420" s="20"/>
      <c r="AM420" s="20"/>
      <c r="AN420" s="20"/>
      <c r="AO420" s="20"/>
      <c r="AP420" s="20"/>
      <c r="AQ420" s="20"/>
      <c r="AR420" s="20"/>
      <c r="AS420" s="20"/>
      <c r="AT420" s="20"/>
      <c r="AU420" s="20"/>
      <c r="AV420" s="20"/>
      <c r="AW420" s="20"/>
      <c r="AX420" s="20"/>
      <c r="AY420" s="20"/>
      <c r="AZ420" s="20"/>
      <c r="BA420" s="20"/>
      <c r="BB420" s="20"/>
      <c r="BC420" s="20"/>
      <c r="BD420" s="20"/>
      <c r="BE420" s="20"/>
      <c r="BF420" s="20"/>
      <c r="BG420" s="20"/>
      <c r="BH420" s="20"/>
      <c r="BI420" s="20"/>
      <c r="BJ420" s="20"/>
      <c r="BK420" s="20"/>
      <c r="BL420" s="20"/>
      <c r="BM420" s="20"/>
    </row>
    <row r="421">
      <c r="B421" s="278"/>
      <c r="C421" s="278"/>
      <c r="D421" s="278"/>
      <c r="E421" s="278"/>
      <c r="F421" s="278"/>
      <c r="G421" s="278"/>
      <c r="H421" s="278"/>
      <c r="I421" s="278"/>
      <c r="J421" s="278"/>
      <c r="K421" s="278"/>
      <c r="L421" s="278"/>
      <c r="M421" s="278"/>
      <c r="N421" s="278"/>
      <c r="O421" s="278"/>
      <c r="P421" s="278"/>
      <c r="Q421" s="278"/>
      <c r="R421" s="20"/>
      <c r="S421" s="20"/>
      <c r="T421" s="20"/>
      <c r="U421" s="20"/>
      <c r="V421" s="20"/>
      <c r="W421" s="20"/>
      <c r="X421" s="20"/>
      <c r="Y421" s="20"/>
      <c r="Z421" s="20"/>
      <c r="AA421" s="20"/>
      <c r="AB421" s="20"/>
      <c r="AC421" s="20"/>
      <c r="AD421" s="20"/>
      <c r="AE421" s="20"/>
      <c r="AF421" s="20"/>
      <c r="AG421" s="20"/>
      <c r="AH421" s="20"/>
      <c r="AI421" s="20"/>
      <c r="AJ421" s="20"/>
      <c r="AK421" s="20"/>
      <c r="AL421" s="20"/>
      <c r="AM421" s="20"/>
      <c r="AN421" s="20"/>
      <c r="AO421" s="20"/>
      <c r="AP421" s="20"/>
      <c r="AQ421" s="20"/>
      <c r="AR421" s="20"/>
      <c r="AS421" s="20"/>
      <c r="AT421" s="20"/>
      <c r="AU421" s="20"/>
      <c r="AV421" s="20"/>
      <c r="AW421" s="20"/>
      <c r="AX421" s="20"/>
      <c r="AY421" s="20"/>
      <c r="AZ421" s="20"/>
      <c r="BA421" s="20"/>
      <c r="BB421" s="20"/>
      <c r="BC421" s="20"/>
      <c r="BD421" s="20"/>
      <c r="BE421" s="20"/>
      <c r="BF421" s="20"/>
      <c r="BG421" s="20"/>
      <c r="BH421" s="20"/>
      <c r="BI421" s="20"/>
      <c r="BJ421" s="20"/>
      <c r="BK421" s="20"/>
      <c r="BL421" s="20"/>
      <c r="BM421" s="20"/>
    </row>
    <row r="422">
      <c r="B422" s="278"/>
      <c r="C422" s="278"/>
      <c r="D422" s="278"/>
      <c r="E422" s="278"/>
      <c r="F422" s="278"/>
      <c r="G422" s="278"/>
      <c r="H422" s="278"/>
      <c r="I422" s="278"/>
      <c r="J422" s="278"/>
      <c r="K422" s="278"/>
      <c r="L422" s="278"/>
      <c r="M422" s="278"/>
      <c r="N422" s="278"/>
      <c r="O422" s="278"/>
      <c r="P422" s="278"/>
      <c r="Q422" s="278"/>
      <c r="R422" s="20"/>
      <c r="S422" s="20"/>
      <c r="T422" s="20"/>
      <c r="U422" s="20"/>
      <c r="V422" s="20"/>
      <c r="W422" s="20"/>
      <c r="X422" s="20"/>
      <c r="Y422" s="20"/>
      <c r="Z422" s="20"/>
      <c r="AA422" s="20"/>
      <c r="AB422" s="20"/>
      <c r="AC422" s="20"/>
      <c r="AD422" s="20"/>
      <c r="AE422" s="20"/>
      <c r="AF422" s="20"/>
      <c r="AG422" s="20"/>
      <c r="AH422" s="20"/>
      <c r="AI422" s="20"/>
      <c r="AJ422" s="20"/>
      <c r="AK422" s="20"/>
      <c r="AL422" s="20"/>
      <c r="AM422" s="20"/>
      <c r="AN422" s="20"/>
      <c r="AO422" s="20"/>
      <c r="AP422" s="20"/>
      <c r="AQ422" s="20"/>
      <c r="AR422" s="20"/>
      <c r="AS422" s="20"/>
      <c r="AT422" s="20"/>
      <c r="AU422" s="20"/>
      <c r="AV422" s="20"/>
      <c r="AW422" s="20"/>
      <c r="AX422" s="20"/>
      <c r="AY422" s="20"/>
      <c r="AZ422" s="20"/>
      <c r="BA422" s="20"/>
      <c r="BB422" s="20"/>
      <c r="BC422" s="20"/>
      <c r="BD422" s="20"/>
      <c r="BE422" s="20"/>
      <c r="BF422" s="20"/>
      <c r="BG422" s="20"/>
      <c r="BH422" s="20"/>
      <c r="BI422" s="20"/>
      <c r="BJ422" s="20"/>
      <c r="BK422" s="20"/>
      <c r="BL422" s="20"/>
      <c r="BM422" s="20"/>
    </row>
    <row r="423">
      <c r="B423" s="278"/>
      <c r="C423" s="278"/>
      <c r="D423" s="278"/>
      <c r="E423" s="278"/>
      <c r="F423" s="278"/>
      <c r="G423" s="278"/>
      <c r="H423" s="278"/>
      <c r="I423" s="278"/>
      <c r="J423" s="278"/>
      <c r="K423" s="278"/>
      <c r="L423" s="278"/>
      <c r="M423" s="278"/>
      <c r="N423" s="278"/>
      <c r="O423" s="278"/>
      <c r="P423" s="278"/>
      <c r="Q423" s="278"/>
      <c r="R423" s="20"/>
      <c r="S423" s="20"/>
      <c r="T423" s="20"/>
      <c r="U423" s="20"/>
      <c r="V423" s="20"/>
      <c r="W423" s="20"/>
      <c r="X423" s="20"/>
      <c r="Y423" s="20"/>
      <c r="Z423" s="20"/>
      <c r="AA423" s="20"/>
      <c r="AB423" s="20"/>
      <c r="AC423" s="20"/>
      <c r="AD423" s="20"/>
      <c r="AE423" s="20"/>
      <c r="AF423" s="20"/>
      <c r="AG423" s="20"/>
      <c r="AH423" s="20"/>
      <c r="AI423" s="20"/>
      <c r="AJ423" s="20"/>
      <c r="AK423" s="20"/>
      <c r="AL423" s="20"/>
      <c r="AM423" s="20"/>
      <c r="AN423" s="20"/>
      <c r="AO423" s="20"/>
      <c r="AP423" s="20"/>
      <c r="AQ423" s="20"/>
      <c r="AR423" s="20"/>
      <c r="AS423" s="20"/>
      <c r="AT423" s="20"/>
      <c r="AU423" s="20"/>
      <c r="AV423" s="20"/>
      <c r="AW423" s="20"/>
      <c r="AX423" s="20"/>
      <c r="AY423" s="20"/>
      <c r="AZ423" s="20"/>
      <c r="BA423" s="20"/>
      <c r="BB423" s="20"/>
      <c r="BC423" s="20"/>
      <c r="BD423" s="20"/>
      <c r="BE423" s="20"/>
      <c r="BF423" s="20"/>
      <c r="BG423" s="20"/>
      <c r="BH423" s="20"/>
      <c r="BI423" s="20"/>
      <c r="BJ423" s="20"/>
      <c r="BK423" s="20"/>
      <c r="BL423" s="20"/>
      <c r="BM423" s="20"/>
    </row>
    <row r="424">
      <c r="B424" s="278"/>
      <c r="C424" s="278"/>
      <c r="D424" s="278"/>
      <c r="E424" s="278"/>
      <c r="F424" s="278"/>
      <c r="G424" s="278"/>
      <c r="H424" s="278"/>
      <c r="I424" s="278"/>
      <c r="J424" s="278"/>
      <c r="K424" s="278"/>
      <c r="L424" s="278"/>
      <c r="M424" s="278"/>
      <c r="N424" s="278"/>
      <c r="O424" s="278"/>
      <c r="P424" s="278"/>
      <c r="Q424" s="278"/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0"/>
      <c r="AC424" s="20"/>
      <c r="AD424" s="20"/>
      <c r="AE424" s="20"/>
      <c r="AF424" s="20"/>
      <c r="AG424" s="20"/>
      <c r="AH424" s="20"/>
      <c r="AI424" s="20"/>
      <c r="AJ424" s="20"/>
      <c r="AK424" s="20"/>
      <c r="AL424" s="20"/>
      <c r="AM424" s="20"/>
      <c r="AN424" s="20"/>
      <c r="AO424" s="20"/>
      <c r="AP424" s="20"/>
      <c r="AQ424" s="20"/>
      <c r="AR424" s="20"/>
      <c r="AS424" s="20"/>
      <c r="AT424" s="20"/>
      <c r="AU424" s="20"/>
      <c r="AV424" s="20"/>
      <c r="AW424" s="20"/>
      <c r="AX424" s="20"/>
      <c r="AY424" s="20"/>
      <c r="AZ424" s="20"/>
      <c r="BA424" s="20"/>
      <c r="BB424" s="20"/>
      <c r="BC424" s="20"/>
      <c r="BD424" s="20"/>
      <c r="BE424" s="20"/>
      <c r="BF424" s="20"/>
      <c r="BG424" s="20"/>
      <c r="BH424" s="20"/>
      <c r="BI424" s="20"/>
      <c r="BJ424" s="20"/>
      <c r="BK424" s="20"/>
      <c r="BL424" s="20"/>
      <c r="BM424" s="20"/>
    </row>
    <row r="425">
      <c r="B425" s="278"/>
      <c r="C425" s="278"/>
      <c r="D425" s="278"/>
      <c r="E425" s="278"/>
      <c r="F425" s="278"/>
      <c r="G425" s="278"/>
      <c r="H425" s="278"/>
      <c r="I425" s="278"/>
      <c r="J425" s="278"/>
      <c r="K425" s="278"/>
      <c r="L425" s="278"/>
      <c r="M425" s="278"/>
      <c r="N425" s="278"/>
      <c r="O425" s="278"/>
      <c r="P425" s="278"/>
      <c r="Q425" s="278"/>
      <c r="R425" s="20"/>
      <c r="S425" s="20"/>
      <c r="T425" s="20"/>
      <c r="U425" s="20"/>
      <c r="V425" s="20"/>
      <c r="W425" s="20"/>
      <c r="X425" s="20"/>
      <c r="Y425" s="20"/>
      <c r="Z425" s="20"/>
      <c r="AA425" s="20"/>
      <c r="AB425" s="20"/>
      <c r="AC425" s="20"/>
      <c r="AD425" s="20"/>
      <c r="AE425" s="20"/>
      <c r="AF425" s="20"/>
      <c r="AG425" s="20"/>
      <c r="AH425" s="20"/>
      <c r="AI425" s="20"/>
      <c r="AJ425" s="20"/>
      <c r="AK425" s="20"/>
      <c r="AL425" s="20"/>
      <c r="AM425" s="20"/>
      <c r="AN425" s="20"/>
      <c r="AO425" s="20"/>
      <c r="AP425" s="20"/>
      <c r="AQ425" s="20"/>
      <c r="AR425" s="20"/>
      <c r="AS425" s="20"/>
      <c r="AT425" s="20"/>
      <c r="AU425" s="20"/>
      <c r="AV425" s="20"/>
      <c r="AW425" s="20"/>
      <c r="AX425" s="20"/>
      <c r="AY425" s="20"/>
      <c r="AZ425" s="20"/>
      <c r="BA425" s="20"/>
      <c r="BB425" s="20"/>
      <c r="BC425" s="20"/>
      <c r="BD425" s="20"/>
      <c r="BE425" s="20"/>
      <c r="BF425" s="20"/>
      <c r="BG425" s="20"/>
      <c r="BH425" s="20"/>
      <c r="BI425" s="20"/>
      <c r="BJ425" s="20"/>
      <c r="BK425" s="20"/>
      <c r="BL425" s="20"/>
      <c r="BM425" s="20"/>
    </row>
    <row r="426">
      <c r="B426" s="278"/>
      <c r="C426" s="278"/>
      <c r="D426" s="278"/>
      <c r="E426" s="278"/>
      <c r="F426" s="278"/>
      <c r="G426" s="278"/>
      <c r="H426" s="278"/>
      <c r="I426" s="278"/>
      <c r="J426" s="278"/>
      <c r="K426" s="278"/>
      <c r="L426" s="278"/>
      <c r="M426" s="278"/>
      <c r="N426" s="278"/>
      <c r="O426" s="278"/>
      <c r="P426" s="278"/>
      <c r="Q426" s="278"/>
      <c r="R426" s="20"/>
      <c r="S426" s="20"/>
      <c r="T426" s="20"/>
      <c r="U426" s="20"/>
      <c r="V426" s="20"/>
      <c r="W426" s="20"/>
      <c r="X426" s="20"/>
      <c r="Y426" s="20"/>
      <c r="Z426" s="20"/>
      <c r="AA426" s="20"/>
      <c r="AB426" s="20"/>
      <c r="AC426" s="20"/>
      <c r="AD426" s="20"/>
      <c r="AE426" s="20"/>
      <c r="AF426" s="20"/>
      <c r="AG426" s="20"/>
      <c r="AH426" s="20"/>
      <c r="AI426" s="20"/>
      <c r="AJ426" s="20"/>
      <c r="AK426" s="20"/>
      <c r="AL426" s="20"/>
      <c r="AM426" s="20"/>
      <c r="AN426" s="20"/>
      <c r="AO426" s="20"/>
      <c r="AP426" s="20"/>
      <c r="AQ426" s="20"/>
      <c r="AR426" s="20"/>
      <c r="AS426" s="20"/>
      <c r="AT426" s="20"/>
      <c r="AU426" s="20"/>
      <c r="AV426" s="20"/>
      <c r="AW426" s="20"/>
      <c r="AX426" s="20"/>
      <c r="AY426" s="20"/>
      <c r="AZ426" s="20"/>
      <c r="BA426" s="20"/>
      <c r="BB426" s="20"/>
      <c r="BC426" s="20"/>
      <c r="BD426" s="20"/>
      <c r="BE426" s="20"/>
      <c r="BF426" s="20"/>
      <c r="BG426" s="20"/>
      <c r="BH426" s="20"/>
      <c r="BI426" s="20"/>
      <c r="BJ426" s="20"/>
      <c r="BK426" s="20"/>
      <c r="BL426" s="20"/>
      <c r="BM426" s="20"/>
    </row>
    <row r="427">
      <c r="B427" s="278"/>
      <c r="C427" s="278"/>
      <c r="D427" s="278"/>
      <c r="E427" s="278"/>
      <c r="F427" s="278"/>
      <c r="G427" s="278"/>
      <c r="H427" s="278"/>
      <c r="I427" s="278"/>
      <c r="J427" s="278"/>
      <c r="K427" s="278"/>
      <c r="L427" s="278"/>
      <c r="M427" s="278"/>
      <c r="N427" s="278"/>
      <c r="O427" s="278"/>
      <c r="P427" s="278"/>
      <c r="Q427" s="278"/>
      <c r="R427" s="20"/>
      <c r="S427" s="20"/>
      <c r="T427" s="20"/>
      <c r="U427" s="20"/>
      <c r="V427" s="20"/>
      <c r="W427" s="20"/>
      <c r="X427" s="20"/>
      <c r="Y427" s="20"/>
      <c r="Z427" s="20"/>
      <c r="AA427" s="20"/>
      <c r="AB427" s="20"/>
      <c r="AC427" s="20"/>
      <c r="AD427" s="20"/>
      <c r="AE427" s="20"/>
      <c r="AF427" s="20"/>
      <c r="AG427" s="20"/>
      <c r="AH427" s="20"/>
      <c r="AI427" s="20"/>
      <c r="AJ427" s="20"/>
      <c r="AK427" s="20"/>
      <c r="AL427" s="20"/>
      <c r="AM427" s="20"/>
      <c r="AN427" s="20"/>
      <c r="AO427" s="20"/>
      <c r="AP427" s="20"/>
      <c r="AQ427" s="20"/>
      <c r="AR427" s="20"/>
      <c r="AS427" s="20"/>
      <c r="AT427" s="20"/>
      <c r="AU427" s="20"/>
      <c r="AV427" s="20"/>
      <c r="AW427" s="20"/>
      <c r="AX427" s="20"/>
      <c r="AY427" s="20"/>
      <c r="AZ427" s="20"/>
      <c r="BA427" s="20"/>
      <c r="BB427" s="20"/>
      <c r="BC427" s="20"/>
      <c r="BD427" s="20"/>
      <c r="BE427" s="20"/>
      <c r="BF427" s="20"/>
      <c r="BG427" s="20"/>
      <c r="BH427" s="20"/>
      <c r="BI427" s="20"/>
      <c r="BJ427" s="20"/>
      <c r="BK427" s="20"/>
      <c r="BL427" s="20"/>
      <c r="BM427" s="20"/>
    </row>
    <row r="428">
      <c r="B428" s="278"/>
      <c r="C428" s="278"/>
      <c r="D428" s="278"/>
      <c r="E428" s="278"/>
      <c r="F428" s="278"/>
      <c r="G428" s="278"/>
      <c r="H428" s="278"/>
      <c r="I428" s="278"/>
      <c r="J428" s="278"/>
      <c r="K428" s="278"/>
      <c r="L428" s="278"/>
      <c r="M428" s="278"/>
      <c r="N428" s="278"/>
      <c r="O428" s="278"/>
      <c r="P428" s="278"/>
      <c r="Q428" s="278"/>
      <c r="R428" s="20"/>
      <c r="S428" s="20"/>
      <c r="T428" s="20"/>
      <c r="U428" s="20"/>
      <c r="V428" s="20"/>
      <c r="W428" s="20"/>
      <c r="X428" s="20"/>
      <c r="Y428" s="20"/>
      <c r="Z428" s="20"/>
      <c r="AA428" s="20"/>
      <c r="AB428" s="20"/>
      <c r="AC428" s="20"/>
      <c r="AD428" s="20"/>
      <c r="AE428" s="20"/>
      <c r="AF428" s="20"/>
      <c r="AG428" s="20"/>
      <c r="AH428" s="20"/>
      <c r="AI428" s="20"/>
      <c r="AJ428" s="20"/>
      <c r="AK428" s="20"/>
      <c r="AL428" s="20"/>
      <c r="AM428" s="20"/>
      <c r="AN428" s="20"/>
      <c r="AO428" s="20"/>
      <c r="AP428" s="20"/>
      <c r="AQ428" s="20"/>
      <c r="AR428" s="20"/>
      <c r="AS428" s="20"/>
      <c r="AT428" s="20"/>
      <c r="AU428" s="20"/>
      <c r="AV428" s="20"/>
      <c r="AW428" s="20"/>
      <c r="AX428" s="20"/>
      <c r="AY428" s="20"/>
      <c r="AZ428" s="20"/>
      <c r="BA428" s="20"/>
      <c r="BB428" s="20"/>
      <c r="BC428" s="20"/>
      <c r="BD428" s="20"/>
      <c r="BE428" s="20"/>
      <c r="BF428" s="20"/>
      <c r="BG428" s="20"/>
      <c r="BH428" s="20"/>
      <c r="BI428" s="20"/>
      <c r="BJ428" s="20"/>
      <c r="BK428" s="20"/>
      <c r="BL428" s="20"/>
      <c r="BM428" s="20"/>
    </row>
    <row r="429">
      <c r="B429" s="278"/>
      <c r="C429" s="278"/>
      <c r="D429" s="278"/>
      <c r="E429" s="278"/>
      <c r="F429" s="278"/>
      <c r="G429" s="278"/>
      <c r="H429" s="278"/>
      <c r="I429" s="278"/>
      <c r="J429" s="278"/>
      <c r="K429" s="278"/>
      <c r="L429" s="278"/>
      <c r="M429" s="278"/>
      <c r="N429" s="278"/>
      <c r="O429" s="278"/>
      <c r="P429" s="278"/>
      <c r="Q429" s="278"/>
      <c r="R429" s="20"/>
      <c r="S429" s="20"/>
      <c r="T429" s="20"/>
      <c r="U429" s="20"/>
      <c r="V429" s="20"/>
      <c r="W429" s="20"/>
      <c r="X429" s="20"/>
      <c r="Y429" s="20"/>
      <c r="Z429" s="20"/>
      <c r="AA429" s="20"/>
      <c r="AB429" s="20"/>
      <c r="AC429" s="20"/>
      <c r="AD429" s="20"/>
      <c r="AE429" s="20"/>
      <c r="AF429" s="20"/>
      <c r="AG429" s="20"/>
      <c r="AH429" s="20"/>
      <c r="AI429" s="20"/>
      <c r="AJ429" s="20"/>
      <c r="AK429" s="20"/>
      <c r="AL429" s="20"/>
      <c r="AM429" s="20"/>
      <c r="AN429" s="20"/>
      <c r="AO429" s="20"/>
      <c r="AP429" s="20"/>
      <c r="AQ429" s="20"/>
      <c r="AR429" s="20"/>
      <c r="AS429" s="20"/>
      <c r="AT429" s="20"/>
      <c r="AU429" s="20"/>
      <c r="AV429" s="20"/>
      <c r="AW429" s="20"/>
      <c r="AX429" s="20"/>
      <c r="AY429" s="20"/>
      <c r="AZ429" s="20"/>
      <c r="BA429" s="20"/>
      <c r="BB429" s="20"/>
      <c r="BC429" s="20"/>
      <c r="BD429" s="20"/>
      <c r="BE429" s="20"/>
      <c r="BF429" s="20"/>
      <c r="BG429" s="20"/>
      <c r="BH429" s="20"/>
      <c r="BI429" s="20"/>
      <c r="BJ429" s="20"/>
      <c r="BK429" s="20"/>
      <c r="BL429" s="20"/>
      <c r="BM429" s="20"/>
    </row>
    <row r="430">
      <c r="B430" s="278"/>
      <c r="C430" s="278"/>
      <c r="D430" s="278"/>
      <c r="E430" s="278"/>
      <c r="F430" s="278"/>
      <c r="G430" s="278"/>
      <c r="H430" s="278"/>
      <c r="I430" s="278"/>
      <c r="J430" s="278"/>
      <c r="K430" s="278"/>
      <c r="L430" s="278"/>
      <c r="M430" s="278"/>
      <c r="N430" s="278"/>
      <c r="O430" s="278"/>
      <c r="P430" s="278"/>
      <c r="Q430" s="278"/>
      <c r="R430" s="20"/>
      <c r="S430" s="20"/>
      <c r="T430" s="20"/>
      <c r="U430" s="20"/>
      <c r="V430" s="20"/>
      <c r="W430" s="20"/>
      <c r="X430" s="20"/>
      <c r="Y430" s="20"/>
      <c r="Z430" s="20"/>
      <c r="AA430" s="20"/>
      <c r="AB430" s="20"/>
      <c r="AC430" s="20"/>
      <c r="AD430" s="20"/>
      <c r="AE430" s="20"/>
      <c r="AF430" s="20"/>
      <c r="AG430" s="20"/>
      <c r="AH430" s="20"/>
      <c r="AI430" s="20"/>
      <c r="AJ430" s="20"/>
      <c r="AK430" s="20"/>
      <c r="AL430" s="20"/>
      <c r="AM430" s="20"/>
      <c r="AN430" s="20"/>
      <c r="AO430" s="20"/>
      <c r="AP430" s="20"/>
      <c r="AQ430" s="20"/>
      <c r="AR430" s="20"/>
      <c r="AS430" s="20"/>
      <c r="AT430" s="20"/>
      <c r="AU430" s="20"/>
      <c r="AV430" s="20"/>
      <c r="AW430" s="20"/>
      <c r="AX430" s="20"/>
      <c r="AY430" s="20"/>
      <c r="AZ430" s="20"/>
      <c r="BA430" s="20"/>
      <c r="BB430" s="20"/>
      <c r="BC430" s="20"/>
      <c r="BD430" s="20"/>
      <c r="BE430" s="20"/>
      <c r="BF430" s="20"/>
      <c r="BG430" s="20"/>
      <c r="BH430" s="20"/>
      <c r="BI430" s="20"/>
      <c r="BJ430" s="20"/>
      <c r="BK430" s="20"/>
      <c r="BL430" s="20"/>
      <c r="BM430" s="20"/>
    </row>
    <row r="431">
      <c r="B431" s="278"/>
      <c r="C431" s="278"/>
      <c r="D431" s="278"/>
      <c r="E431" s="278"/>
      <c r="F431" s="278"/>
      <c r="G431" s="278"/>
      <c r="H431" s="278"/>
      <c r="I431" s="278"/>
      <c r="J431" s="278"/>
      <c r="K431" s="278"/>
      <c r="L431" s="278"/>
      <c r="M431" s="278"/>
      <c r="N431" s="278"/>
      <c r="O431" s="278"/>
      <c r="P431" s="278"/>
      <c r="Q431" s="278"/>
      <c r="R431" s="20"/>
      <c r="S431" s="20"/>
      <c r="T431" s="20"/>
      <c r="U431" s="20"/>
      <c r="V431" s="20"/>
      <c r="W431" s="20"/>
      <c r="X431" s="20"/>
      <c r="Y431" s="20"/>
      <c r="Z431" s="20"/>
      <c r="AA431" s="20"/>
      <c r="AB431" s="20"/>
      <c r="AC431" s="20"/>
      <c r="AD431" s="20"/>
      <c r="AE431" s="20"/>
      <c r="AF431" s="20"/>
      <c r="AG431" s="20"/>
      <c r="AH431" s="20"/>
      <c r="AI431" s="20"/>
      <c r="AJ431" s="20"/>
      <c r="AK431" s="20"/>
      <c r="AL431" s="20"/>
      <c r="AM431" s="20"/>
      <c r="AN431" s="20"/>
      <c r="AO431" s="20"/>
      <c r="AP431" s="20"/>
      <c r="AQ431" s="20"/>
      <c r="AR431" s="20"/>
      <c r="AS431" s="20"/>
      <c r="AT431" s="20"/>
      <c r="AU431" s="20"/>
      <c r="AV431" s="20"/>
      <c r="AW431" s="20"/>
      <c r="AX431" s="20"/>
      <c r="AY431" s="20"/>
      <c r="AZ431" s="20"/>
      <c r="BA431" s="20"/>
      <c r="BB431" s="20"/>
      <c r="BC431" s="20"/>
      <c r="BD431" s="20"/>
      <c r="BE431" s="20"/>
      <c r="BF431" s="20"/>
      <c r="BG431" s="20"/>
      <c r="BH431" s="20"/>
      <c r="BI431" s="20"/>
      <c r="BJ431" s="20"/>
      <c r="BK431" s="20"/>
      <c r="BL431" s="20"/>
      <c r="BM431" s="20"/>
    </row>
    <row r="432">
      <c r="B432" s="278"/>
      <c r="C432" s="278"/>
      <c r="D432" s="278"/>
      <c r="E432" s="278"/>
      <c r="F432" s="278"/>
      <c r="G432" s="278"/>
      <c r="H432" s="278"/>
      <c r="I432" s="278"/>
      <c r="J432" s="278"/>
      <c r="K432" s="278"/>
      <c r="L432" s="278"/>
      <c r="M432" s="278"/>
      <c r="N432" s="278"/>
      <c r="O432" s="278"/>
      <c r="P432" s="278"/>
      <c r="Q432" s="278"/>
      <c r="R432" s="20"/>
      <c r="S432" s="20"/>
      <c r="T432" s="20"/>
      <c r="U432" s="20"/>
      <c r="V432" s="20"/>
      <c r="W432" s="20"/>
      <c r="X432" s="20"/>
      <c r="Y432" s="20"/>
      <c r="Z432" s="20"/>
      <c r="AA432" s="20"/>
      <c r="AB432" s="20"/>
      <c r="AC432" s="20"/>
      <c r="AD432" s="20"/>
      <c r="AE432" s="20"/>
      <c r="AF432" s="20"/>
      <c r="AG432" s="20"/>
      <c r="AH432" s="20"/>
      <c r="AI432" s="20"/>
      <c r="AJ432" s="20"/>
      <c r="AK432" s="20"/>
      <c r="AL432" s="20"/>
      <c r="AM432" s="20"/>
      <c r="AN432" s="20"/>
      <c r="AO432" s="20"/>
      <c r="AP432" s="20"/>
      <c r="AQ432" s="20"/>
      <c r="AR432" s="20"/>
      <c r="AS432" s="20"/>
      <c r="AT432" s="20"/>
      <c r="AU432" s="20"/>
      <c r="AV432" s="20"/>
      <c r="AW432" s="20"/>
      <c r="AX432" s="20"/>
      <c r="AY432" s="20"/>
      <c r="AZ432" s="20"/>
      <c r="BA432" s="20"/>
      <c r="BB432" s="20"/>
      <c r="BC432" s="20"/>
      <c r="BD432" s="20"/>
      <c r="BE432" s="20"/>
      <c r="BF432" s="20"/>
      <c r="BG432" s="20"/>
      <c r="BH432" s="20"/>
      <c r="BI432" s="20"/>
      <c r="BJ432" s="20"/>
      <c r="BK432" s="20"/>
      <c r="BL432" s="20"/>
      <c r="BM432" s="20"/>
    </row>
    <row r="433">
      <c r="B433" s="278"/>
      <c r="C433" s="278"/>
      <c r="D433" s="278"/>
      <c r="E433" s="278"/>
      <c r="F433" s="278"/>
      <c r="G433" s="278"/>
      <c r="H433" s="278"/>
      <c r="I433" s="278"/>
      <c r="J433" s="278"/>
      <c r="K433" s="278"/>
      <c r="L433" s="278"/>
      <c r="M433" s="278"/>
      <c r="N433" s="278"/>
      <c r="O433" s="278"/>
      <c r="P433" s="278"/>
      <c r="Q433" s="278"/>
      <c r="R433" s="20"/>
      <c r="S433" s="20"/>
      <c r="T433" s="20"/>
      <c r="U433" s="20"/>
      <c r="V433" s="20"/>
      <c r="W433" s="20"/>
      <c r="X433" s="20"/>
      <c r="Y433" s="20"/>
      <c r="Z433" s="20"/>
      <c r="AA433" s="20"/>
      <c r="AB433" s="20"/>
      <c r="AC433" s="20"/>
      <c r="AD433" s="20"/>
      <c r="AE433" s="20"/>
      <c r="AF433" s="20"/>
      <c r="AG433" s="20"/>
      <c r="AH433" s="20"/>
      <c r="AI433" s="20"/>
      <c r="AJ433" s="20"/>
      <c r="AK433" s="20"/>
      <c r="AL433" s="20"/>
      <c r="AM433" s="20"/>
      <c r="AN433" s="20"/>
      <c r="AO433" s="20"/>
      <c r="AP433" s="20"/>
      <c r="AQ433" s="20"/>
      <c r="AR433" s="20"/>
      <c r="AS433" s="20"/>
      <c r="AT433" s="20"/>
      <c r="AU433" s="20"/>
      <c r="AV433" s="20"/>
      <c r="AW433" s="20"/>
      <c r="AX433" s="20"/>
      <c r="AY433" s="20"/>
      <c r="AZ433" s="20"/>
      <c r="BA433" s="20"/>
      <c r="BB433" s="20"/>
      <c r="BC433" s="20"/>
      <c r="BD433" s="20"/>
      <c r="BE433" s="20"/>
      <c r="BF433" s="20"/>
      <c r="BG433" s="20"/>
      <c r="BH433" s="20"/>
      <c r="BI433" s="20"/>
      <c r="BJ433" s="20"/>
      <c r="BK433" s="20"/>
      <c r="BL433" s="20"/>
      <c r="BM433" s="20"/>
    </row>
    <row r="434">
      <c r="B434" s="278"/>
      <c r="C434" s="278"/>
      <c r="D434" s="278"/>
      <c r="E434" s="278"/>
      <c r="F434" s="278"/>
      <c r="G434" s="278"/>
      <c r="H434" s="278"/>
      <c r="I434" s="278"/>
      <c r="J434" s="278"/>
      <c r="K434" s="278"/>
      <c r="L434" s="278"/>
      <c r="M434" s="278"/>
      <c r="N434" s="278"/>
      <c r="O434" s="278"/>
      <c r="P434" s="278"/>
      <c r="Q434" s="278"/>
      <c r="R434" s="20"/>
      <c r="S434" s="20"/>
      <c r="T434" s="20"/>
      <c r="U434" s="20"/>
      <c r="V434" s="20"/>
      <c r="W434" s="20"/>
      <c r="X434" s="20"/>
      <c r="Y434" s="20"/>
      <c r="Z434" s="20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20"/>
      <c r="AY434" s="20"/>
      <c r="AZ434" s="20"/>
      <c r="BA434" s="20"/>
      <c r="BB434" s="20"/>
      <c r="BC434" s="20"/>
      <c r="BD434" s="20"/>
      <c r="BE434" s="20"/>
      <c r="BF434" s="20"/>
      <c r="BG434" s="20"/>
      <c r="BH434" s="20"/>
      <c r="BI434" s="20"/>
      <c r="BJ434" s="20"/>
      <c r="BK434" s="20"/>
      <c r="BL434" s="20"/>
      <c r="BM434" s="20"/>
    </row>
    <row r="435">
      <c r="B435" s="278"/>
      <c r="C435" s="278"/>
      <c r="D435" s="278"/>
      <c r="E435" s="278"/>
      <c r="F435" s="278"/>
      <c r="G435" s="278"/>
      <c r="H435" s="278"/>
      <c r="I435" s="278"/>
      <c r="J435" s="278"/>
      <c r="K435" s="278"/>
      <c r="L435" s="278"/>
      <c r="M435" s="278"/>
      <c r="N435" s="278"/>
      <c r="O435" s="278"/>
      <c r="P435" s="278"/>
      <c r="Q435" s="278"/>
      <c r="R435" s="20"/>
      <c r="S435" s="20"/>
      <c r="T435" s="20"/>
      <c r="U435" s="20"/>
      <c r="V435" s="20"/>
      <c r="W435" s="20"/>
      <c r="X435" s="20"/>
      <c r="Y435" s="20"/>
      <c r="Z435" s="20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20"/>
      <c r="AN435" s="20"/>
      <c r="AO435" s="20"/>
      <c r="AP435" s="20"/>
      <c r="AQ435" s="20"/>
      <c r="AR435" s="20"/>
      <c r="AS435" s="20"/>
      <c r="AT435" s="20"/>
      <c r="AU435" s="20"/>
      <c r="AV435" s="20"/>
      <c r="AW435" s="20"/>
      <c r="AX435" s="20"/>
      <c r="AY435" s="20"/>
      <c r="AZ435" s="20"/>
      <c r="BA435" s="20"/>
      <c r="BB435" s="20"/>
      <c r="BC435" s="20"/>
      <c r="BD435" s="20"/>
      <c r="BE435" s="20"/>
      <c r="BF435" s="20"/>
      <c r="BG435" s="20"/>
      <c r="BH435" s="20"/>
      <c r="BI435" s="20"/>
      <c r="BJ435" s="20"/>
      <c r="BK435" s="20"/>
      <c r="BL435" s="20"/>
      <c r="BM435" s="20"/>
    </row>
    <row r="436">
      <c r="B436" s="278"/>
      <c r="C436" s="278"/>
      <c r="D436" s="278"/>
      <c r="E436" s="278"/>
      <c r="F436" s="278"/>
      <c r="G436" s="278"/>
      <c r="H436" s="278"/>
      <c r="I436" s="278"/>
      <c r="J436" s="278"/>
      <c r="K436" s="278"/>
      <c r="L436" s="278"/>
      <c r="M436" s="278"/>
      <c r="N436" s="278"/>
      <c r="O436" s="278"/>
      <c r="P436" s="278"/>
      <c r="Q436" s="278"/>
      <c r="R436" s="20"/>
      <c r="S436" s="20"/>
      <c r="T436" s="20"/>
      <c r="U436" s="20"/>
      <c r="V436" s="20"/>
      <c r="W436" s="20"/>
      <c r="X436" s="20"/>
      <c r="Y436" s="20"/>
      <c r="Z436" s="20"/>
      <c r="AA436" s="20"/>
      <c r="AB436" s="20"/>
      <c r="AC436" s="20"/>
      <c r="AD436" s="20"/>
      <c r="AE436" s="20"/>
      <c r="AF436" s="20"/>
      <c r="AG436" s="20"/>
      <c r="AH436" s="20"/>
      <c r="AI436" s="20"/>
      <c r="AJ436" s="20"/>
      <c r="AK436" s="20"/>
      <c r="AL436" s="20"/>
      <c r="AM436" s="20"/>
      <c r="AN436" s="20"/>
      <c r="AO436" s="20"/>
      <c r="AP436" s="20"/>
      <c r="AQ436" s="20"/>
      <c r="AR436" s="20"/>
      <c r="AS436" s="20"/>
      <c r="AT436" s="20"/>
      <c r="AU436" s="20"/>
      <c r="AV436" s="20"/>
      <c r="AW436" s="20"/>
      <c r="AX436" s="20"/>
      <c r="AY436" s="20"/>
      <c r="AZ436" s="20"/>
      <c r="BA436" s="20"/>
      <c r="BB436" s="20"/>
      <c r="BC436" s="20"/>
      <c r="BD436" s="20"/>
      <c r="BE436" s="20"/>
      <c r="BF436" s="20"/>
      <c r="BG436" s="20"/>
      <c r="BH436" s="20"/>
      <c r="BI436" s="20"/>
      <c r="BJ436" s="20"/>
      <c r="BK436" s="20"/>
      <c r="BL436" s="20"/>
      <c r="BM436" s="20"/>
    </row>
    <row r="437">
      <c r="B437" s="278"/>
      <c r="C437" s="278"/>
      <c r="D437" s="278"/>
      <c r="E437" s="278"/>
      <c r="F437" s="278"/>
      <c r="G437" s="278"/>
      <c r="H437" s="278"/>
      <c r="I437" s="278"/>
      <c r="J437" s="278"/>
      <c r="K437" s="278"/>
      <c r="L437" s="278"/>
      <c r="M437" s="278"/>
      <c r="N437" s="278"/>
      <c r="O437" s="278"/>
      <c r="P437" s="278"/>
      <c r="Q437" s="278"/>
      <c r="R437" s="20"/>
      <c r="S437" s="20"/>
      <c r="T437" s="20"/>
      <c r="U437" s="20"/>
      <c r="V437" s="20"/>
      <c r="W437" s="20"/>
      <c r="X437" s="20"/>
      <c r="Y437" s="20"/>
      <c r="Z437" s="20"/>
      <c r="AA437" s="20"/>
      <c r="AB437" s="20"/>
      <c r="AC437" s="20"/>
      <c r="AD437" s="20"/>
      <c r="AE437" s="20"/>
      <c r="AF437" s="20"/>
      <c r="AG437" s="20"/>
      <c r="AH437" s="20"/>
      <c r="AI437" s="20"/>
      <c r="AJ437" s="20"/>
      <c r="AK437" s="20"/>
      <c r="AL437" s="20"/>
      <c r="AM437" s="20"/>
      <c r="AN437" s="20"/>
      <c r="AO437" s="20"/>
      <c r="AP437" s="20"/>
      <c r="AQ437" s="20"/>
      <c r="AR437" s="20"/>
      <c r="AS437" s="20"/>
      <c r="AT437" s="20"/>
      <c r="AU437" s="20"/>
      <c r="AV437" s="20"/>
      <c r="AW437" s="20"/>
      <c r="AX437" s="20"/>
      <c r="AY437" s="20"/>
      <c r="AZ437" s="20"/>
      <c r="BA437" s="20"/>
      <c r="BB437" s="20"/>
      <c r="BC437" s="20"/>
      <c r="BD437" s="20"/>
      <c r="BE437" s="20"/>
      <c r="BF437" s="20"/>
      <c r="BG437" s="20"/>
      <c r="BH437" s="20"/>
      <c r="BI437" s="20"/>
      <c r="BJ437" s="20"/>
      <c r="BK437" s="20"/>
      <c r="BL437" s="20"/>
      <c r="BM437" s="20"/>
    </row>
    <row r="438">
      <c r="B438" s="278"/>
      <c r="C438" s="278"/>
      <c r="D438" s="278"/>
      <c r="E438" s="278"/>
      <c r="F438" s="278"/>
      <c r="G438" s="278"/>
      <c r="H438" s="278"/>
      <c r="I438" s="278"/>
      <c r="J438" s="278"/>
      <c r="K438" s="278"/>
      <c r="L438" s="278"/>
      <c r="M438" s="278"/>
      <c r="N438" s="278"/>
      <c r="O438" s="278"/>
      <c r="P438" s="278"/>
      <c r="Q438" s="278"/>
      <c r="R438" s="20"/>
      <c r="S438" s="20"/>
      <c r="T438" s="20"/>
      <c r="U438" s="20"/>
      <c r="V438" s="20"/>
      <c r="W438" s="20"/>
      <c r="X438" s="20"/>
      <c r="Y438" s="20"/>
      <c r="Z438" s="20"/>
      <c r="AA438" s="20"/>
      <c r="AB438" s="20"/>
      <c r="AC438" s="20"/>
      <c r="AD438" s="20"/>
      <c r="AE438" s="20"/>
      <c r="AF438" s="20"/>
      <c r="AG438" s="20"/>
      <c r="AH438" s="20"/>
      <c r="AI438" s="20"/>
      <c r="AJ438" s="20"/>
      <c r="AK438" s="20"/>
      <c r="AL438" s="20"/>
      <c r="AM438" s="20"/>
      <c r="AN438" s="20"/>
      <c r="AO438" s="20"/>
      <c r="AP438" s="20"/>
      <c r="AQ438" s="20"/>
      <c r="AR438" s="20"/>
      <c r="AS438" s="20"/>
      <c r="AT438" s="20"/>
      <c r="AU438" s="20"/>
      <c r="AV438" s="20"/>
      <c r="AW438" s="20"/>
      <c r="AX438" s="20"/>
      <c r="AY438" s="20"/>
      <c r="AZ438" s="20"/>
      <c r="BA438" s="20"/>
      <c r="BB438" s="20"/>
      <c r="BC438" s="20"/>
      <c r="BD438" s="20"/>
      <c r="BE438" s="20"/>
      <c r="BF438" s="20"/>
      <c r="BG438" s="20"/>
      <c r="BH438" s="20"/>
      <c r="BI438" s="20"/>
      <c r="BJ438" s="20"/>
      <c r="BK438" s="20"/>
      <c r="BL438" s="20"/>
      <c r="BM438" s="20"/>
    </row>
    <row r="439">
      <c r="B439" s="278"/>
      <c r="C439" s="278"/>
      <c r="D439" s="278"/>
      <c r="E439" s="278"/>
      <c r="F439" s="278"/>
      <c r="G439" s="278"/>
      <c r="H439" s="278"/>
      <c r="I439" s="278"/>
      <c r="J439" s="278"/>
      <c r="K439" s="278"/>
      <c r="L439" s="278"/>
      <c r="M439" s="278"/>
      <c r="N439" s="278"/>
      <c r="O439" s="278"/>
      <c r="P439" s="278"/>
      <c r="Q439" s="278"/>
      <c r="R439" s="20"/>
      <c r="S439" s="20"/>
      <c r="T439" s="20"/>
      <c r="U439" s="20"/>
      <c r="V439" s="20"/>
      <c r="W439" s="20"/>
      <c r="X439" s="20"/>
      <c r="Y439" s="20"/>
      <c r="Z439" s="20"/>
      <c r="AA439" s="20"/>
      <c r="AB439" s="20"/>
      <c r="AC439" s="20"/>
      <c r="AD439" s="20"/>
      <c r="AE439" s="20"/>
      <c r="AF439" s="20"/>
      <c r="AG439" s="20"/>
      <c r="AH439" s="20"/>
      <c r="AI439" s="20"/>
      <c r="AJ439" s="20"/>
      <c r="AK439" s="20"/>
      <c r="AL439" s="20"/>
      <c r="AM439" s="20"/>
      <c r="AN439" s="20"/>
      <c r="AO439" s="20"/>
      <c r="AP439" s="20"/>
      <c r="AQ439" s="20"/>
      <c r="AR439" s="20"/>
      <c r="AS439" s="20"/>
      <c r="AT439" s="20"/>
      <c r="AU439" s="20"/>
      <c r="AV439" s="20"/>
      <c r="AW439" s="20"/>
      <c r="AX439" s="20"/>
      <c r="AY439" s="20"/>
      <c r="AZ439" s="20"/>
      <c r="BA439" s="20"/>
      <c r="BB439" s="20"/>
      <c r="BC439" s="20"/>
      <c r="BD439" s="20"/>
      <c r="BE439" s="20"/>
      <c r="BF439" s="20"/>
      <c r="BG439" s="20"/>
      <c r="BH439" s="20"/>
      <c r="BI439" s="20"/>
      <c r="BJ439" s="20"/>
      <c r="BK439" s="20"/>
      <c r="BL439" s="20"/>
      <c r="BM439" s="20"/>
    </row>
    <row r="440">
      <c r="B440" s="278"/>
      <c r="C440" s="278"/>
      <c r="D440" s="278"/>
      <c r="E440" s="278"/>
      <c r="F440" s="278"/>
      <c r="G440" s="278"/>
      <c r="H440" s="278"/>
      <c r="I440" s="278"/>
      <c r="J440" s="278"/>
      <c r="K440" s="278"/>
      <c r="L440" s="278"/>
      <c r="M440" s="278"/>
      <c r="N440" s="278"/>
      <c r="O440" s="278"/>
      <c r="P440" s="278"/>
      <c r="Q440" s="278"/>
      <c r="R440" s="20"/>
      <c r="S440" s="20"/>
      <c r="T440" s="20"/>
      <c r="U440" s="20"/>
      <c r="V440" s="20"/>
      <c r="W440" s="20"/>
      <c r="X440" s="20"/>
      <c r="Y440" s="20"/>
      <c r="Z440" s="20"/>
      <c r="AA440" s="20"/>
      <c r="AB440" s="20"/>
      <c r="AC440" s="20"/>
      <c r="AD440" s="20"/>
      <c r="AE440" s="20"/>
      <c r="AF440" s="20"/>
      <c r="AG440" s="20"/>
      <c r="AH440" s="20"/>
      <c r="AI440" s="20"/>
      <c r="AJ440" s="20"/>
      <c r="AK440" s="20"/>
      <c r="AL440" s="20"/>
      <c r="AM440" s="20"/>
      <c r="AN440" s="20"/>
      <c r="AO440" s="20"/>
      <c r="AP440" s="20"/>
      <c r="AQ440" s="20"/>
      <c r="AR440" s="20"/>
      <c r="AS440" s="20"/>
      <c r="AT440" s="20"/>
      <c r="AU440" s="20"/>
      <c r="AV440" s="20"/>
      <c r="AW440" s="20"/>
      <c r="AX440" s="20"/>
      <c r="AY440" s="20"/>
      <c r="AZ440" s="20"/>
      <c r="BA440" s="20"/>
      <c r="BB440" s="20"/>
      <c r="BC440" s="20"/>
      <c r="BD440" s="20"/>
      <c r="BE440" s="20"/>
      <c r="BF440" s="20"/>
      <c r="BG440" s="20"/>
      <c r="BH440" s="20"/>
      <c r="BI440" s="20"/>
      <c r="BJ440" s="20"/>
      <c r="BK440" s="20"/>
      <c r="BL440" s="20"/>
      <c r="BM440" s="20"/>
    </row>
    <row r="441">
      <c r="B441" s="278"/>
      <c r="C441" s="278"/>
      <c r="D441" s="278"/>
      <c r="E441" s="278"/>
      <c r="F441" s="278"/>
      <c r="G441" s="278"/>
      <c r="H441" s="278"/>
      <c r="I441" s="278"/>
      <c r="J441" s="278"/>
      <c r="K441" s="278"/>
      <c r="L441" s="278"/>
      <c r="M441" s="278"/>
      <c r="N441" s="278"/>
      <c r="O441" s="278"/>
      <c r="P441" s="278"/>
      <c r="Q441" s="278"/>
      <c r="R441" s="20"/>
      <c r="S441" s="20"/>
      <c r="T441" s="20"/>
      <c r="U441" s="20"/>
      <c r="V441" s="20"/>
      <c r="W441" s="20"/>
      <c r="X441" s="20"/>
      <c r="Y441" s="20"/>
      <c r="Z441" s="20"/>
      <c r="AA441" s="20"/>
      <c r="AB441" s="20"/>
      <c r="AC441" s="20"/>
      <c r="AD441" s="20"/>
      <c r="AE441" s="20"/>
      <c r="AF441" s="20"/>
      <c r="AG441" s="20"/>
      <c r="AH441" s="20"/>
      <c r="AI441" s="20"/>
      <c r="AJ441" s="20"/>
      <c r="AK441" s="20"/>
      <c r="AL441" s="20"/>
      <c r="AM441" s="20"/>
      <c r="AN441" s="20"/>
      <c r="AO441" s="20"/>
      <c r="AP441" s="20"/>
      <c r="AQ441" s="20"/>
      <c r="AR441" s="20"/>
      <c r="AS441" s="20"/>
      <c r="AT441" s="20"/>
      <c r="AU441" s="20"/>
      <c r="AV441" s="20"/>
      <c r="AW441" s="20"/>
      <c r="AX441" s="20"/>
      <c r="AY441" s="20"/>
      <c r="AZ441" s="20"/>
      <c r="BA441" s="20"/>
      <c r="BB441" s="20"/>
      <c r="BC441" s="20"/>
      <c r="BD441" s="20"/>
      <c r="BE441" s="20"/>
      <c r="BF441" s="20"/>
      <c r="BG441" s="20"/>
      <c r="BH441" s="20"/>
      <c r="BI441" s="20"/>
      <c r="BJ441" s="20"/>
      <c r="BK441" s="20"/>
      <c r="BL441" s="20"/>
      <c r="BM441" s="20"/>
    </row>
    <row r="442">
      <c r="B442" s="278"/>
      <c r="C442" s="278"/>
      <c r="D442" s="278"/>
      <c r="E442" s="278"/>
      <c r="F442" s="278"/>
      <c r="G442" s="278"/>
      <c r="H442" s="278"/>
      <c r="I442" s="278"/>
      <c r="J442" s="278"/>
      <c r="K442" s="278"/>
      <c r="L442" s="278"/>
      <c r="M442" s="278"/>
      <c r="N442" s="278"/>
      <c r="O442" s="278"/>
      <c r="P442" s="278"/>
      <c r="Q442" s="278"/>
      <c r="R442" s="20"/>
      <c r="S442" s="20"/>
      <c r="T442" s="20"/>
      <c r="U442" s="20"/>
      <c r="V442" s="20"/>
      <c r="W442" s="20"/>
      <c r="X442" s="20"/>
      <c r="Y442" s="20"/>
      <c r="Z442" s="20"/>
      <c r="AA442" s="20"/>
      <c r="AB442" s="20"/>
      <c r="AC442" s="20"/>
      <c r="AD442" s="20"/>
      <c r="AE442" s="20"/>
      <c r="AF442" s="20"/>
      <c r="AG442" s="20"/>
      <c r="AH442" s="20"/>
      <c r="AI442" s="20"/>
      <c r="AJ442" s="20"/>
      <c r="AK442" s="20"/>
      <c r="AL442" s="20"/>
      <c r="AM442" s="20"/>
      <c r="AN442" s="20"/>
      <c r="AO442" s="20"/>
      <c r="AP442" s="20"/>
      <c r="AQ442" s="20"/>
      <c r="AR442" s="20"/>
      <c r="AS442" s="20"/>
      <c r="AT442" s="20"/>
      <c r="AU442" s="20"/>
      <c r="AV442" s="20"/>
      <c r="AW442" s="20"/>
      <c r="AX442" s="20"/>
      <c r="AY442" s="20"/>
      <c r="AZ442" s="20"/>
      <c r="BA442" s="20"/>
      <c r="BB442" s="20"/>
      <c r="BC442" s="20"/>
      <c r="BD442" s="20"/>
      <c r="BE442" s="20"/>
      <c r="BF442" s="20"/>
      <c r="BG442" s="20"/>
      <c r="BH442" s="20"/>
      <c r="BI442" s="20"/>
      <c r="BJ442" s="20"/>
      <c r="BK442" s="20"/>
      <c r="BL442" s="20"/>
      <c r="BM442" s="20"/>
    </row>
    <row r="443">
      <c r="B443" s="278"/>
      <c r="C443" s="278"/>
      <c r="D443" s="278"/>
      <c r="E443" s="278"/>
      <c r="F443" s="278"/>
      <c r="G443" s="278"/>
      <c r="H443" s="278"/>
      <c r="I443" s="278"/>
      <c r="J443" s="278"/>
      <c r="K443" s="278"/>
      <c r="L443" s="278"/>
      <c r="M443" s="278"/>
      <c r="N443" s="278"/>
      <c r="O443" s="278"/>
      <c r="P443" s="278"/>
      <c r="Q443" s="278"/>
      <c r="R443" s="20"/>
      <c r="S443" s="20"/>
      <c r="T443" s="20"/>
      <c r="U443" s="20"/>
      <c r="V443" s="20"/>
      <c r="W443" s="20"/>
      <c r="X443" s="20"/>
      <c r="Y443" s="20"/>
      <c r="Z443" s="20"/>
      <c r="AA443" s="20"/>
      <c r="AB443" s="20"/>
      <c r="AC443" s="20"/>
      <c r="AD443" s="20"/>
      <c r="AE443" s="20"/>
      <c r="AF443" s="20"/>
      <c r="AG443" s="20"/>
      <c r="AH443" s="20"/>
      <c r="AI443" s="20"/>
      <c r="AJ443" s="20"/>
      <c r="AK443" s="20"/>
      <c r="AL443" s="20"/>
      <c r="AM443" s="20"/>
      <c r="AN443" s="20"/>
      <c r="AO443" s="20"/>
      <c r="AP443" s="20"/>
      <c r="AQ443" s="20"/>
      <c r="AR443" s="20"/>
      <c r="AS443" s="20"/>
      <c r="AT443" s="20"/>
      <c r="AU443" s="20"/>
      <c r="AV443" s="20"/>
      <c r="AW443" s="20"/>
      <c r="AX443" s="20"/>
      <c r="AY443" s="20"/>
      <c r="AZ443" s="20"/>
      <c r="BA443" s="20"/>
      <c r="BB443" s="20"/>
      <c r="BC443" s="20"/>
      <c r="BD443" s="20"/>
      <c r="BE443" s="20"/>
      <c r="BF443" s="20"/>
      <c r="BG443" s="20"/>
      <c r="BH443" s="20"/>
      <c r="BI443" s="20"/>
      <c r="BJ443" s="20"/>
      <c r="BK443" s="20"/>
      <c r="BL443" s="20"/>
      <c r="BM443" s="20"/>
    </row>
    <row r="444">
      <c r="B444" s="278"/>
      <c r="C444" s="278"/>
      <c r="D444" s="278"/>
      <c r="E444" s="278"/>
      <c r="F444" s="278"/>
      <c r="G444" s="278"/>
      <c r="H444" s="278"/>
      <c r="I444" s="278"/>
      <c r="J444" s="278"/>
      <c r="K444" s="278"/>
      <c r="L444" s="278"/>
      <c r="M444" s="278"/>
      <c r="N444" s="278"/>
      <c r="O444" s="278"/>
      <c r="P444" s="278"/>
      <c r="Q444" s="278"/>
      <c r="R444" s="20"/>
      <c r="S444" s="20"/>
      <c r="T444" s="20"/>
      <c r="U444" s="20"/>
      <c r="V444" s="20"/>
      <c r="W444" s="20"/>
      <c r="X444" s="20"/>
      <c r="Y444" s="20"/>
      <c r="Z444" s="20"/>
      <c r="AA444" s="20"/>
      <c r="AB444" s="20"/>
      <c r="AC444" s="20"/>
      <c r="AD444" s="20"/>
      <c r="AE444" s="20"/>
      <c r="AF444" s="20"/>
      <c r="AG444" s="20"/>
      <c r="AH444" s="20"/>
      <c r="AI444" s="20"/>
      <c r="AJ444" s="20"/>
      <c r="AK444" s="20"/>
      <c r="AL444" s="20"/>
      <c r="AM444" s="20"/>
      <c r="AN444" s="20"/>
      <c r="AO444" s="20"/>
      <c r="AP444" s="20"/>
      <c r="AQ444" s="20"/>
      <c r="AR444" s="20"/>
      <c r="AS444" s="20"/>
      <c r="AT444" s="20"/>
      <c r="AU444" s="20"/>
      <c r="AV444" s="20"/>
      <c r="AW444" s="20"/>
      <c r="AX444" s="20"/>
      <c r="AY444" s="20"/>
      <c r="AZ444" s="20"/>
      <c r="BA444" s="20"/>
      <c r="BB444" s="20"/>
      <c r="BC444" s="20"/>
      <c r="BD444" s="20"/>
      <c r="BE444" s="20"/>
      <c r="BF444" s="20"/>
      <c r="BG444" s="20"/>
      <c r="BH444" s="20"/>
      <c r="BI444" s="20"/>
      <c r="BJ444" s="20"/>
      <c r="BK444" s="20"/>
      <c r="BL444" s="20"/>
      <c r="BM444" s="20"/>
    </row>
    <row r="445">
      <c r="B445" s="278"/>
      <c r="C445" s="278"/>
      <c r="D445" s="278"/>
      <c r="E445" s="278"/>
      <c r="F445" s="278"/>
      <c r="G445" s="278"/>
      <c r="H445" s="278"/>
      <c r="I445" s="278"/>
      <c r="J445" s="278"/>
      <c r="K445" s="278"/>
      <c r="L445" s="278"/>
      <c r="M445" s="278"/>
      <c r="N445" s="278"/>
      <c r="O445" s="278"/>
      <c r="P445" s="278"/>
      <c r="Q445" s="278"/>
      <c r="R445" s="20"/>
      <c r="S445" s="20"/>
      <c r="T445" s="20"/>
      <c r="U445" s="20"/>
      <c r="V445" s="20"/>
      <c r="W445" s="20"/>
      <c r="X445" s="20"/>
      <c r="Y445" s="20"/>
      <c r="Z445" s="20"/>
      <c r="AA445" s="20"/>
      <c r="AB445" s="20"/>
      <c r="AC445" s="20"/>
      <c r="AD445" s="20"/>
      <c r="AE445" s="20"/>
      <c r="AF445" s="20"/>
      <c r="AG445" s="20"/>
      <c r="AH445" s="20"/>
      <c r="AI445" s="20"/>
      <c r="AJ445" s="20"/>
      <c r="AK445" s="20"/>
      <c r="AL445" s="20"/>
      <c r="AM445" s="20"/>
      <c r="AN445" s="20"/>
      <c r="AO445" s="20"/>
      <c r="AP445" s="20"/>
      <c r="AQ445" s="20"/>
      <c r="AR445" s="20"/>
      <c r="AS445" s="20"/>
      <c r="AT445" s="20"/>
      <c r="AU445" s="20"/>
      <c r="AV445" s="20"/>
      <c r="AW445" s="20"/>
      <c r="AX445" s="20"/>
      <c r="AY445" s="20"/>
      <c r="AZ445" s="20"/>
      <c r="BA445" s="20"/>
      <c r="BB445" s="20"/>
      <c r="BC445" s="20"/>
      <c r="BD445" s="20"/>
      <c r="BE445" s="20"/>
      <c r="BF445" s="20"/>
      <c r="BG445" s="20"/>
      <c r="BH445" s="20"/>
      <c r="BI445" s="20"/>
      <c r="BJ445" s="20"/>
      <c r="BK445" s="20"/>
      <c r="BL445" s="20"/>
      <c r="BM445" s="20"/>
    </row>
    <row r="446">
      <c r="B446" s="278"/>
      <c r="C446" s="278"/>
      <c r="D446" s="278"/>
      <c r="E446" s="278"/>
      <c r="F446" s="278"/>
      <c r="G446" s="278"/>
      <c r="H446" s="278"/>
      <c r="I446" s="278"/>
      <c r="J446" s="278"/>
      <c r="K446" s="278"/>
      <c r="L446" s="278"/>
      <c r="M446" s="278"/>
      <c r="N446" s="278"/>
      <c r="O446" s="278"/>
      <c r="P446" s="278"/>
      <c r="Q446" s="278"/>
      <c r="R446" s="20"/>
      <c r="S446" s="20"/>
      <c r="T446" s="20"/>
      <c r="U446" s="20"/>
      <c r="V446" s="20"/>
      <c r="W446" s="20"/>
      <c r="X446" s="20"/>
      <c r="Y446" s="20"/>
      <c r="Z446" s="20"/>
      <c r="AA446" s="20"/>
      <c r="AB446" s="20"/>
      <c r="AC446" s="20"/>
      <c r="AD446" s="20"/>
      <c r="AE446" s="20"/>
      <c r="AF446" s="20"/>
      <c r="AG446" s="20"/>
      <c r="AH446" s="20"/>
      <c r="AI446" s="20"/>
      <c r="AJ446" s="20"/>
      <c r="AK446" s="20"/>
      <c r="AL446" s="20"/>
      <c r="AM446" s="20"/>
      <c r="AN446" s="20"/>
      <c r="AO446" s="20"/>
      <c r="AP446" s="20"/>
      <c r="AQ446" s="20"/>
      <c r="AR446" s="20"/>
      <c r="AS446" s="20"/>
      <c r="AT446" s="20"/>
      <c r="AU446" s="20"/>
      <c r="AV446" s="20"/>
      <c r="AW446" s="20"/>
      <c r="AX446" s="20"/>
      <c r="AY446" s="20"/>
      <c r="AZ446" s="20"/>
      <c r="BA446" s="20"/>
      <c r="BB446" s="20"/>
      <c r="BC446" s="20"/>
      <c r="BD446" s="20"/>
      <c r="BE446" s="20"/>
      <c r="BF446" s="20"/>
      <c r="BG446" s="20"/>
      <c r="BH446" s="20"/>
      <c r="BI446" s="20"/>
      <c r="BJ446" s="20"/>
      <c r="BK446" s="20"/>
      <c r="BL446" s="20"/>
      <c r="BM446" s="20"/>
    </row>
    <row r="447">
      <c r="B447" s="278"/>
      <c r="C447" s="278"/>
      <c r="D447" s="278"/>
      <c r="E447" s="278"/>
      <c r="F447" s="278"/>
      <c r="G447" s="278"/>
      <c r="H447" s="278"/>
      <c r="I447" s="278"/>
      <c r="J447" s="278"/>
      <c r="K447" s="278"/>
      <c r="L447" s="278"/>
      <c r="M447" s="278"/>
      <c r="N447" s="278"/>
      <c r="O447" s="278"/>
      <c r="P447" s="278"/>
      <c r="Q447" s="278"/>
      <c r="R447" s="20"/>
      <c r="S447" s="20"/>
      <c r="T447" s="20"/>
      <c r="U447" s="20"/>
      <c r="V447" s="20"/>
      <c r="W447" s="20"/>
      <c r="X447" s="20"/>
      <c r="Y447" s="20"/>
      <c r="Z447" s="20"/>
      <c r="AA447" s="20"/>
      <c r="AB447" s="20"/>
      <c r="AC447" s="20"/>
      <c r="AD447" s="20"/>
      <c r="AE447" s="20"/>
      <c r="AF447" s="20"/>
      <c r="AG447" s="20"/>
      <c r="AH447" s="20"/>
      <c r="AI447" s="20"/>
      <c r="AJ447" s="20"/>
      <c r="AK447" s="20"/>
      <c r="AL447" s="20"/>
      <c r="AM447" s="20"/>
      <c r="AN447" s="20"/>
      <c r="AO447" s="20"/>
      <c r="AP447" s="20"/>
      <c r="AQ447" s="20"/>
      <c r="AR447" s="20"/>
      <c r="AS447" s="20"/>
      <c r="AT447" s="20"/>
      <c r="AU447" s="20"/>
      <c r="AV447" s="20"/>
      <c r="AW447" s="20"/>
      <c r="AX447" s="20"/>
      <c r="AY447" s="20"/>
      <c r="AZ447" s="20"/>
      <c r="BA447" s="20"/>
      <c r="BB447" s="20"/>
      <c r="BC447" s="20"/>
      <c r="BD447" s="20"/>
      <c r="BE447" s="20"/>
      <c r="BF447" s="20"/>
      <c r="BG447" s="20"/>
      <c r="BH447" s="20"/>
      <c r="BI447" s="20"/>
      <c r="BJ447" s="20"/>
      <c r="BK447" s="20"/>
      <c r="BL447" s="20"/>
      <c r="BM447" s="20"/>
    </row>
    <row r="448">
      <c r="B448" s="278"/>
      <c r="C448" s="278"/>
      <c r="D448" s="278"/>
      <c r="E448" s="278"/>
      <c r="F448" s="278"/>
      <c r="G448" s="278"/>
      <c r="H448" s="278"/>
      <c r="I448" s="278"/>
      <c r="J448" s="278"/>
      <c r="K448" s="278"/>
      <c r="L448" s="278"/>
      <c r="M448" s="278"/>
      <c r="N448" s="278"/>
      <c r="O448" s="278"/>
      <c r="P448" s="278"/>
      <c r="Q448" s="278"/>
      <c r="R448" s="20"/>
      <c r="S448" s="20"/>
      <c r="T448" s="20"/>
      <c r="U448" s="20"/>
      <c r="V448" s="20"/>
      <c r="W448" s="20"/>
      <c r="X448" s="20"/>
      <c r="Y448" s="20"/>
      <c r="Z448" s="20"/>
      <c r="AA448" s="20"/>
      <c r="AB448" s="20"/>
      <c r="AC448" s="20"/>
      <c r="AD448" s="20"/>
      <c r="AE448" s="20"/>
      <c r="AF448" s="20"/>
      <c r="AG448" s="20"/>
      <c r="AH448" s="20"/>
      <c r="AI448" s="20"/>
      <c r="AJ448" s="20"/>
      <c r="AK448" s="20"/>
      <c r="AL448" s="20"/>
      <c r="AM448" s="20"/>
      <c r="AN448" s="20"/>
      <c r="AO448" s="20"/>
      <c r="AP448" s="20"/>
      <c r="AQ448" s="20"/>
      <c r="AR448" s="20"/>
      <c r="AS448" s="20"/>
      <c r="AT448" s="20"/>
      <c r="AU448" s="20"/>
      <c r="AV448" s="20"/>
      <c r="AW448" s="20"/>
      <c r="AX448" s="20"/>
      <c r="AY448" s="20"/>
      <c r="AZ448" s="20"/>
      <c r="BA448" s="20"/>
      <c r="BB448" s="20"/>
      <c r="BC448" s="20"/>
      <c r="BD448" s="20"/>
      <c r="BE448" s="20"/>
      <c r="BF448" s="20"/>
      <c r="BG448" s="20"/>
      <c r="BH448" s="20"/>
      <c r="BI448" s="20"/>
      <c r="BJ448" s="20"/>
      <c r="BK448" s="20"/>
      <c r="BL448" s="20"/>
      <c r="BM448" s="20"/>
    </row>
    <row r="449">
      <c r="B449" s="278"/>
      <c r="C449" s="278"/>
      <c r="D449" s="278"/>
      <c r="E449" s="278"/>
      <c r="F449" s="278"/>
      <c r="G449" s="278"/>
      <c r="H449" s="278"/>
      <c r="I449" s="278"/>
      <c r="J449" s="278"/>
      <c r="K449" s="278"/>
      <c r="L449" s="278"/>
      <c r="M449" s="278"/>
      <c r="N449" s="278"/>
      <c r="O449" s="278"/>
      <c r="P449" s="278"/>
      <c r="Q449" s="278"/>
      <c r="R449" s="20"/>
      <c r="S449" s="20"/>
      <c r="T449" s="20"/>
      <c r="U449" s="20"/>
      <c r="V449" s="20"/>
      <c r="W449" s="20"/>
      <c r="X449" s="20"/>
      <c r="Y449" s="20"/>
      <c r="Z449" s="20"/>
      <c r="AA449" s="20"/>
      <c r="AB449" s="20"/>
      <c r="AC449" s="20"/>
      <c r="AD449" s="20"/>
      <c r="AE449" s="20"/>
      <c r="AF449" s="20"/>
      <c r="AG449" s="20"/>
      <c r="AH449" s="20"/>
      <c r="AI449" s="20"/>
      <c r="AJ449" s="20"/>
      <c r="AK449" s="20"/>
      <c r="AL449" s="20"/>
      <c r="AM449" s="20"/>
      <c r="AN449" s="20"/>
      <c r="AO449" s="20"/>
      <c r="AP449" s="20"/>
      <c r="AQ449" s="20"/>
      <c r="AR449" s="20"/>
      <c r="AS449" s="20"/>
      <c r="AT449" s="20"/>
      <c r="AU449" s="20"/>
      <c r="AV449" s="20"/>
      <c r="AW449" s="20"/>
      <c r="AX449" s="20"/>
      <c r="AY449" s="20"/>
      <c r="AZ449" s="20"/>
      <c r="BA449" s="20"/>
      <c r="BB449" s="20"/>
      <c r="BC449" s="20"/>
      <c r="BD449" s="20"/>
      <c r="BE449" s="20"/>
      <c r="BF449" s="20"/>
      <c r="BG449" s="20"/>
      <c r="BH449" s="20"/>
      <c r="BI449" s="20"/>
      <c r="BJ449" s="20"/>
      <c r="BK449" s="20"/>
      <c r="BL449" s="20"/>
      <c r="BM449" s="20"/>
    </row>
    <row r="450">
      <c r="B450" s="278"/>
      <c r="C450" s="278"/>
      <c r="D450" s="278"/>
      <c r="E450" s="278"/>
      <c r="F450" s="278"/>
      <c r="G450" s="278"/>
      <c r="H450" s="278"/>
      <c r="I450" s="278"/>
      <c r="J450" s="278"/>
      <c r="K450" s="278"/>
      <c r="L450" s="278"/>
      <c r="M450" s="278"/>
      <c r="N450" s="278"/>
      <c r="O450" s="278"/>
      <c r="P450" s="278"/>
      <c r="Q450" s="278"/>
      <c r="R450" s="20"/>
      <c r="S450" s="20"/>
      <c r="T450" s="20"/>
      <c r="U450" s="20"/>
      <c r="V450" s="20"/>
      <c r="W450" s="20"/>
      <c r="X450" s="20"/>
      <c r="Y450" s="20"/>
      <c r="Z450" s="20"/>
      <c r="AA450" s="20"/>
      <c r="AB450" s="20"/>
      <c r="AC450" s="20"/>
      <c r="AD450" s="20"/>
      <c r="AE450" s="20"/>
      <c r="AF450" s="20"/>
      <c r="AG450" s="20"/>
      <c r="AH450" s="20"/>
      <c r="AI450" s="20"/>
      <c r="AJ450" s="20"/>
      <c r="AK450" s="20"/>
      <c r="AL450" s="20"/>
      <c r="AM450" s="20"/>
      <c r="AN450" s="20"/>
      <c r="AO450" s="20"/>
      <c r="AP450" s="20"/>
      <c r="AQ450" s="20"/>
      <c r="AR450" s="20"/>
      <c r="AS450" s="20"/>
      <c r="AT450" s="20"/>
      <c r="AU450" s="20"/>
      <c r="AV450" s="20"/>
      <c r="AW450" s="20"/>
      <c r="AX450" s="20"/>
      <c r="AY450" s="20"/>
      <c r="AZ450" s="20"/>
      <c r="BA450" s="20"/>
      <c r="BB450" s="20"/>
      <c r="BC450" s="20"/>
      <c r="BD450" s="20"/>
      <c r="BE450" s="20"/>
      <c r="BF450" s="20"/>
      <c r="BG450" s="20"/>
      <c r="BH450" s="20"/>
      <c r="BI450" s="20"/>
      <c r="BJ450" s="20"/>
      <c r="BK450" s="20"/>
      <c r="BL450" s="20"/>
      <c r="BM450" s="20"/>
    </row>
    <row r="451">
      <c r="B451" s="278"/>
      <c r="C451" s="278"/>
      <c r="D451" s="278"/>
      <c r="E451" s="278"/>
      <c r="F451" s="278"/>
      <c r="G451" s="278"/>
      <c r="H451" s="278"/>
      <c r="I451" s="278"/>
      <c r="J451" s="278"/>
      <c r="K451" s="278"/>
      <c r="L451" s="278"/>
      <c r="M451" s="278"/>
      <c r="N451" s="278"/>
      <c r="O451" s="278"/>
      <c r="P451" s="278"/>
      <c r="Q451" s="278"/>
      <c r="R451" s="20"/>
      <c r="S451" s="20"/>
      <c r="T451" s="20"/>
      <c r="U451" s="20"/>
      <c r="V451" s="20"/>
      <c r="W451" s="20"/>
      <c r="X451" s="20"/>
      <c r="Y451" s="20"/>
      <c r="Z451" s="20"/>
      <c r="AA451" s="20"/>
      <c r="AB451" s="20"/>
      <c r="AC451" s="20"/>
      <c r="AD451" s="20"/>
      <c r="AE451" s="20"/>
      <c r="AF451" s="20"/>
      <c r="AG451" s="20"/>
      <c r="AH451" s="20"/>
      <c r="AI451" s="20"/>
      <c r="AJ451" s="20"/>
      <c r="AK451" s="20"/>
      <c r="AL451" s="20"/>
      <c r="AM451" s="20"/>
      <c r="AN451" s="20"/>
      <c r="AO451" s="20"/>
      <c r="AP451" s="20"/>
      <c r="AQ451" s="20"/>
      <c r="AR451" s="20"/>
      <c r="AS451" s="20"/>
      <c r="AT451" s="20"/>
      <c r="AU451" s="20"/>
      <c r="AV451" s="20"/>
      <c r="AW451" s="20"/>
      <c r="AX451" s="20"/>
      <c r="AY451" s="20"/>
      <c r="AZ451" s="20"/>
      <c r="BA451" s="20"/>
      <c r="BB451" s="20"/>
      <c r="BC451" s="20"/>
      <c r="BD451" s="20"/>
      <c r="BE451" s="20"/>
      <c r="BF451" s="20"/>
      <c r="BG451" s="20"/>
      <c r="BH451" s="20"/>
      <c r="BI451" s="20"/>
      <c r="BJ451" s="20"/>
      <c r="BK451" s="20"/>
      <c r="BL451" s="20"/>
      <c r="BM451" s="20"/>
    </row>
    <row r="452">
      <c r="B452" s="278"/>
      <c r="C452" s="278"/>
      <c r="D452" s="278"/>
      <c r="E452" s="278"/>
      <c r="F452" s="278"/>
      <c r="G452" s="278"/>
      <c r="H452" s="278"/>
      <c r="I452" s="278"/>
      <c r="J452" s="278"/>
      <c r="K452" s="278"/>
      <c r="L452" s="278"/>
      <c r="M452" s="278"/>
      <c r="N452" s="278"/>
      <c r="O452" s="278"/>
      <c r="P452" s="278"/>
      <c r="Q452" s="278"/>
      <c r="R452" s="20"/>
      <c r="S452" s="20"/>
      <c r="T452" s="20"/>
      <c r="U452" s="20"/>
      <c r="V452" s="20"/>
      <c r="W452" s="20"/>
      <c r="X452" s="20"/>
      <c r="Y452" s="20"/>
      <c r="Z452" s="20"/>
      <c r="AA452" s="20"/>
      <c r="AB452" s="20"/>
      <c r="AC452" s="20"/>
      <c r="AD452" s="20"/>
      <c r="AE452" s="20"/>
      <c r="AF452" s="20"/>
      <c r="AG452" s="20"/>
      <c r="AH452" s="20"/>
      <c r="AI452" s="20"/>
      <c r="AJ452" s="20"/>
      <c r="AK452" s="20"/>
      <c r="AL452" s="20"/>
      <c r="AM452" s="20"/>
      <c r="AN452" s="20"/>
      <c r="AO452" s="20"/>
      <c r="AP452" s="20"/>
      <c r="AQ452" s="20"/>
      <c r="AR452" s="20"/>
      <c r="AS452" s="20"/>
      <c r="AT452" s="20"/>
      <c r="AU452" s="20"/>
      <c r="AV452" s="20"/>
      <c r="AW452" s="20"/>
      <c r="AX452" s="20"/>
      <c r="AY452" s="20"/>
      <c r="AZ452" s="20"/>
      <c r="BA452" s="20"/>
      <c r="BB452" s="20"/>
      <c r="BC452" s="20"/>
      <c r="BD452" s="20"/>
      <c r="BE452" s="20"/>
      <c r="BF452" s="20"/>
      <c r="BG452" s="20"/>
      <c r="BH452" s="20"/>
      <c r="BI452" s="20"/>
      <c r="BJ452" s="20"/>
      <c r="BK452" s="20"/>
      <c r="BL452" s="20"/>
      <c r="BM452" s="20"/>
    </row>
    <row r="453">
      <c r="B453" s="278"/>
      <c r="C453" s="278"/>
      <c r="D453" s="278"/>
      <c r="E453" s="278"/>
      <c r="F453" s="278"/>
      <c r="G453" s="278"/>
      <c r="H453" s="278"/>
      <c r="I453" s="278"/>
      <c r="J453" s="278"/>
      <c r="K453" s="278"/>
      <c r="L453" s="278"/>
      <c r="M453" s="278"/>
      <c r="N453" s="278"/>
      <c r="O453" s="278"/>
      <c r="P453" s="278"/>
      <c r="Q453" s="278"/>
      <c r="R453" s="20"/>
      <c r="S453" s="20"/>
      <c r="T453" s="20"/>
      <c r="U453" s="20"/>
      <c r="V453" s="20"/>
      <c r="W453" s="20"/>
      <c r="X453" s="20"/>
      <c r="Y453" s="20"/>
      <c r="Z453" s="20"/>
      <c r="AA453" s="20"/>
      <c r="AB453" s="20"/>
      <c r="AC453" s="20"/>
      <c r="AD453" s="20"/>
      <c r="AE453" s="20"/>
      <c r="AF453" s="20"/>
      <c r="AG453" s="20"/>
      <c r="AH453" s="20"/>
      <c r="AI453" s="20"/>
      <c r="AJ453" s="20"/>
      <c r="AK453" s="20"/>
      <c r="AL453" s="20"/>
      <c r="AM453" s="20"/>
      <c r="AN453" s="20"/>
      <c r="AO453" s="20"/>
      <c r="AP453" s="20"/>
      <c r="AQ453" s="20"/>
      <c r="AR453" s="20"/>
      <c r="AS453" s="20"/>
      <c r="AT453" s="20"/>
      <c r="AU453" s="20"/>
      <c r="AV453" s="20"/>
      <c r="AW453" s="20"/>
      <c r="AX453" s="20"/>
      <c r="AY453" s="20"/>
      <c r="AZ453" s="20"/>
      <c r="BA453" s="20"/>
      <c r="BB453" s="20"/>
      <c r="BC453" s="20"/>
      <c r="BD453" s="20"/>
      <c r="BE453" s="20"/>
      <c r="BF453" s="20"/>
      <c r="BG453" s="20"/>
      <c r="BH453" s="20"/>
      <c r="BI453" s="20"/>
      <c r="BJ453" s="20"/>
      <c r="BK453" s="20"/>
      <c r="BL453" s="20"/>
      <c r="BM453" s="20"/>
    </row>
    <row r="454">
      <c r="B454" s="278"/>
      <c r="C454" s="278"/>
      <c r="D454" s="278"/>
      <c r="E454" s="278"/>
      <c r="F454" s="278"/>
      <c r="G454" s="278"/>
      <c r="H454" s="278"/>
      <c r="I454" s="278"/>
      <c r="J454" s="278"/>
      <c r="K454" s="278"/>
      <c r="L454" s="278"/>
      <c r="M454" s="278"/>
      <c r="N454" s="278"/>
      <c r="O454" s="278"/>
      <c r="P454" s="278"/>
      <c r="Q454" s="278"/>
      <c r="R454" s="20"/>
      <c r="S454" s="20"/>
      <c r="T454" s="20"/>
      <c r="U454" s="20"/>
      <c r="V454" s="20"/>
      <c r="W454" s="20"/>
      <c r="X454" s="20"/>
      <c r="Y454" s="20"/>
      <c r="Z454" s="20"/>
      <c r="AA454" s="20"/>
      <c r="AB454" s="20"/>
      <c r="AC454" s="20"/>
      <c r="AD454" s="20"/>
      <c r="AE454" s="20"/>
      <c r="AF454" s="20"/>
      <c r="AG454" s="20"/>
      <c r="AH454" s="20"/>
      <c r="AI454" s="20"/>
      <c r="AJ454" s="20"/>
      <c r="AK454" s="20"/>
      <c r="AL454" s="20"/>
      <c r="AM454" s="20"/>
      <c r="AN454" s="20"/>
      <c r="AO454" s="20"/>
      <c r="AP454" s="20"/>
      <c r="AQ454" s="20"/>
      <c r="AR454" s="20"/>
      <c r="AS454" s="20"/>
      <c r="AT454" s="20"/>
      <c r="AU454" s="20"/>
      <c r="AV454" s="20"/>
      <c r="AW454" s="20"/>
      <c r="AX454" s="20"/>
      <c r="AY454" s="20"/>
      <c r="AZ454" s="20"/>
      <c r="BA454" s="20"/>
      <c r="BB454" s="20"/>
      <c r="BC454" s="20"/>
      <c r="BD454" s="20"/>
      <c r="BE454" s="20"/>
      <c r="BF454" s="20"/>
      <c r="BG454" s="20"/>
      <c r="BH454" s="20"/>
      <c r="BI454" s="20"/>
      <c r="BJ454" s="20"/>
      <c r="BK454" s="20"/>
      <c r="BL454" s="20"/>
      <c r="BM454" s="20"/>
    </row>
    <row r="455">
      <c r="B455" s="278"/>
      <c r="C455" s="278"/>
      <c r="D455" s="278"/>
      <c r="E455" s="278"/>
      <c r="F455" s="278"/>
      <c r="G455" s="278"/>
      <c r="H455" s="278"/>
      <c r="I455" s="278"/>
      <c r="J455" s="278"/>
      <c r="K455" s="278"/>
      <c r="L455" s="278"/>
      <c r="M455" s="278"/>
      <c r="N455" s="278"/>
      <c r="O455" s="278"/>
      <c r="P455" s="278"/>
      <c r="Q455" s="278"/>
      <c r="R455" s="20"/>
      <c r="S455" s="20"/>
      <c r="T455" s="20"/>
      <c r="U455" s="20"/>
      <c r="V455" s="20"/>
      <c r="W455" s="20"/>
      <c r="X455" s="20"/>
      <c r="Y455" s="20"/>
      <c r="Z455" s="20"/>
      <c r="AA455" s="20"/>
      <c r="AB455" s="20"/>
      <c r="AC455" s="20"/>
      <c r="AD455" s="20"/>
      <c r="AE455" s="20"/>
      <c r="AF455" s="20"/>
      <c r="AG455" s="20"/>
      <c r="AH455" s="20"/>
      <c r="AI455" s="20"/>
      <c r="AJ455" s="20"/>
      <c r="AK455" s="20"/>
      <c r="AL455" s="20"/>
      <c r="AM455" s="20"/>
      <c r="AN455" s="20"/>
      <c r="AO455" s="20"/>
      <c r="AP455" s="20"/>
      <c r="AQ455" s="20"/>
      <c r="AR455" s="20"/>
      <c r="AS455" s="20"/>
      <c r="AT455" s="20"/>
      <c r="AU455" s="20"/>
      <c r="AV455" s="20"/>
      <c r="AW455" s="20"/>
      <c r="AX455" s="20"/>
      <c r="AY455" s="20"/>
      <c r="AZ455" s="20"/>
      <c r="BA455" s="20"/>
      <c r="BB455" s="20"/>
      <c r="BC455" s="20"/>
      <c r="BD455" s="20"/>
      <c r="BE455" s="20"/>
      <c r="BF455" s="20"/>
      <c r="BG455" s="20"/>
      <c r="BH455" s="20"/>
      <c r="BI455" s="20"/>
      <c r="BJ455" s="20"/>
      <c r="BK455" s="20"/>
      <c r="BL455" s="20"/>
      <c r="BM455" s="20"/>
    </row>
    <row r="456">
      <c r="B456" s="278"/>
      <c r="C456" s="278"/>
      <c r="D456" s="278"/>
      <c r="E456" s="278"/>
      <c r="F456" s="278"/>
      <c r="G456" s="278"/>
      <c r="H456" s="278"/>
      <c r="I456" s="278"/>
      <c r="J456" s="278"/>
      <c r="K456" s="278"/>
      <c r="L456" s="278"/>
      <c r="M456" s="278"/>
      <c r="N456" s="278"/>
      <c r="O456" s="278"/>
      <c r="P456" s="278"/>
      <c r="Q456" s="278"/>
      <c r="R456" s="20"/>
      <c r="S456" s="20"/>
      <c r="T456" s="20"/>
      <c r="U456" s="20"/>
      <c r="V456" s="20"/>
      <c r="W456" s="20"/>
      <c r="X456" s="20"/>
      <c r="Y456" s="20"/>
      <c r="Z456" s="20"/>
      <c r="AA456" s="20"/>
      <c r="AB456" s="20"/>
      <c r="AC456" s="20"/>
      <c r="AD456" s="20"/>
      <c r="AE456" s="20"/>
      <c r="AF456" s="20"/>
      <c r="AG456" s="20"/>
      <c r="AH456" s="20"/>
      <c r="AI456" s="20"/>
      <c r="AJ456" s="20"/>
      <c r="AK456" s="20"/>
      <c r="AL456" s="20"/>
      <c r="AM456" s="20"/>
      <c r="AN456" s="20"/>
      <c r="AO456" s="20"/>
      <c r="AP456" s="20"/>
      <c r="AQ456" s="20"/>
      <c r="AR456" s="20"/>
      <c r="AS456" s="20"/>
      <c r="AT456" s="20"/>
      <c r="AU456" s="20"/>
      <c r="AV456" s="20"/>
      <c r="AW456" s="20"/>
      <c r="AX456" s="20"/>
      <c r="AY456" s="20"/>
      <c r="AZ456" s="20"/>
      <c r="BA456" s="20"/>
      <c r="BB456" s="20"/>
      <c r="BC456" s="20"/>
      <c r="BD456" s="20"/>
      <c r="BE456" s="20"/>
      <c r="BF456" s="20"/>
      <c r="BG456" s="20"/>
      <c r="BH456" s="20"/>
      <c r="BI456" s="20"/>
      <c r="BJ456" s="20"/>
      <c r="BK456" s="20"/>
      <c r="BL456" s="20"/>
      <c r="BM456" s="20"/>
    </row>
    <row r="457">
      <c r="B457" s="278"/>
      <c r="C457" s="278"/>
      <c r="D457" s="278"/>
      <c r="E457" s="278"/>
      <c r="F457" s="278"/>
      <c r="G457" s="278"/>
      <c r="H457" s="278"/>
      <c r="I457" s="278"/>
      <c r="J457" s="278"/>
      <c r="K457" s="278"/>
      <c r="L457" s="278"/>
      <c r="M457" s="278"/>
      <c r="N457" s="278"/>
      <c r="O457" s="278"/>
      <c r="P457" s="278"/>
      <c r="Q457" s="278"/>
      <c r="R457" s="20"/>
      <c r="S457" s="20"/>
      <c r="T457" s="20"/>
      <c r="U457" s="20"/>
      <c r="V457" s="20"/>
      <c r="W457" s="20"/>
      <c r="X457" s="20"/>
      <c r="Y457" s="20"/>
      <c r="Z457" s="20"/>
      <c r="AA457" s="20"/>
      <c r="AB457" s="20"/>
      <c r="AC457" s="20"/>
      <c r="AD457" s="20"/>
      <c r="AE457" s="20"/>
      <c r="AF457" s="20"/>
      <c r="AG457" s="20"/>
      <c r="AH457" s="20"/>
      <c r="AI457" s="20"/>
      <c r="AJ457" s="20"/>
      <c r="AK457" s="20"/>
      <c r="AL457" s="20"/>
      <c r="AM457" s="20"/>
      <c r="AN457" s="20"/>
      <c r="AO457" s="20"/>
      <c r="AP457" s="20"/>
      <c r="AQ457" s="20"/>
      <c r="AR457" s="20"/>
      <c r="AS457" s="20"/>
      <c r="AT457" s="20"/>
      <c r="AU457" s="20"/>
      <c r="AV457" s="20"/>
      <c r="AW457" s="20"/>
      <c r="AX457" s="20"/>
      <c r="AY457" s="20"/>
      <c r="AZ457" s="20"/>
      <c r="BA457" s="20"/>
      <c r="BB457" s="20"/>
      <c r="BC457" s="20"/>
      <c r="BD457" s="20"/>
      <c r="BE457" s="20"/>
      <c r="BF457" s="20"/>
      <c r="BG457" s="20"/>
      <c r="BH457" s="20"/>
      <c r="BI457" s="20"/>
      <c r="BJ457" s="20"/>
      <c r="BK457" s="20"/>
      <c r="BL457" s="20"/>
      <c r="BM457" s="20"/>
    </row>
    <row r="458">
      <c r="B458" s="278"/>
      <c r="C458" s="278"/>
      <c r="D458" s="278"/>
      <c r="E458" s="278"/>
      <c r="F458" s="278"/>
      <c r="G458" s="278"/>
      <c r="H458" s="278"/>
      <c r="I458" s="278"/>
      <c r="J458" s="278"/>
      <c r="K458" s="278"/>
      <c r="L458" s="278"/>
      <c r="M458" s="278"/>
      <c r="N458" s="278"/>
      <c r="O458" s="278"/>
      <c r="P458" s="278"/>
      <c r="Q458" s="278"/>
      <c r="R458" s="20"/>
      <c r="S458" s="20"/>
      <c r="T458" s="20"/>
      <c r="U458" s="20"/>
      <c r="V458" s="20"/>
      <c r="W458" s="20"/>
      <c r="X458" s="20"/>
      <c r="Y458" s="20"/>
      <c r="Z458" s="20"/>
      <c r="AA458" s="20"/>
      <c r="AB458" s="20"/>
      <c r="AC458" s="20"/>
      <c r="AD458" s="20"/>
      <c r="AE458" s="20"/>
      <c r="AF458" s="20"/>
      <c r="AG458" s="20"/>
      <c r="AH458" s="20"/>
      <c r="AI458" s="20"/>
      <c r="AJ458" s="20"/>
      <c r="AK458" s="20"/>
      <c r="AL458" s="20"/>
      <c r="AM458" s="20"/>
      <c r="AN458" s="20"/>
      <c r="AO458" s="20"/>
      <c r="AP458" s="20"/>
      <c r="AQ458" s="20"/>
      <c r="AR458" s="20"/>
      <c r="AS458" s="20"/>
      <c r="AT458" s="20"/>
      <c r="AU458" s="20"/>
      <c r="AV458" s="20"/>
      <c r="AW458" s="20"/>
      <c r="AX458" s="20"/>
      <c r="AY458" s="20"/>
      <c r="AZ458" s="20"/>
      <c r="BA458" s="20"/>
      <c r="BB458" s="20"/>
      <c r="BC458" s="20"/>
      <c r="BD458" s="20"/>
      <c r="BE458" s="20"/>
      <c r="BF458" s="20"/>
      <c r="BG458" s="20"/>
      <c r="BH458" s="20"/>
      <c r="BI458" s="20"/>
      <c r="BJ458" s="20"/>
      <c r="BK458" s="20"/>
      <c r="BL458" s="20"/>
      <c r="BM458" s="20"/>
    </row>
    <row r="459">
      <c r="B459" s="278"/>
      <c r="C459" s="278"/>
      <c r="D459" s="278"/>
      <c r="E459" s="278"/>
      <c r="F459" s="278"/>
      <c r="G459" s="278"/>
      <c r="H459" s="278"/>
      <c r="I459" s="278"/>
      <c r="J459" s="278"/>
      <c r="K459" s="278"/>
      <c r="L459" s="278"/>
      <c r="M459" s="278"/>
      <c r="N459" s="278"/>
      <c r="O459" s="278"/>
      <c r="P459" s="278"/>
      <c r="Q459" s="278"/>
      <c r="R459" s="20"/>
      <c r="S459" s="20"/>
      <c r="T459" s="20"/>
      <c r="U459" s="20"/>
      <c r="V459" s="20"/>
      <c r="W459" s="20"/>
      <c r="X459" s="20"/>
      <c r="Y459" s="20"/>
      <c r="Z459" s="20"/>
      <c r="AA459" s="20"/>
      <c r="AB459" s="20"/>
      <c r="AC459" s="20"/>
      <c r="AD459" s="20"/>
      <c r="AE459" s="20"/>
      <c r="AF459" s="20"/>
      <c r="AG459" s="20"/>
      <c r="AH459" s="20"/>
      <c r="AI459" s="20"/>
      <c r="AJ459" s="20"/>
      <c r="AK459" s="20"/>
      <c r="AL459" s="20"/>
      <c r="AM459" s="20"/>
      <c r="AN459" s="20"/>
      <c r="AO459" s="20"/>
      <c r="AP459" s="20"/>
      <c r="AQ459" s="20"/>
      <c r="AR459" s="20"/>
      <c r="AS459" s="20"/>
      <c r="AT459" s="20"/>
      <c r="AU459" s="20"/>
      <c r="AV459" s="20"/>
      <c r="AW459" s="20"/>
      <c r="AX459" s="20"/>
      <c r="AY459" s="20"/>
      <c r="AZ459" s="20"/>
      <c r="BA459" s="20"/>
      <c r="BB459" s="20"/>
      <c r="BC459" s="20"/>
      <c r="BD459" s="20"/>
      <c r="BE459" s="20"/>
      <c r="BF459" s="20"/>
      <c r="BG459" s="20"/>
      <c r="BH459" s="20"/>
      <c r="BI459" s="20"/>
      <c r="BJ459" s="20"/>
      <c r="BK459" s="20"/>
      <c r="BL459" s="20"/>
      <c r="BM459" s="20"/>
    </row>
    <row r="460">
      <c r="B460" s="278"/>
      <c r="C460" s="278"/>
      <c r="D460" s="278"/>
      <c r="E460" s="278"/>
      <c r="F460" s="278"/>
      <c r="G460" s="278"/>
      <c r="H460" s="278"/>
      <c r="I460" s="278"/>
      <c r="J460" s="278"/>
      <c r="K460" s="278"/>
      <c r="L460" s="278"/>
      <c r="M460" s="278"/>
      <c r="N460" s="278"/>
      <c r="O460" s="278"/>
      <c r="P460" s="278"/>
      <c r="Q460" s="278"/>
      <c r="R460" s="20"/>
      <c r="S460" s="20"/>
      <c r="T460" s="20"/>
      <c r="U460" s="20"/>
      <c r="V460" s="20"/>
      <c r="W460" s="20"/>
      <c r="X460" s="20"/>
      <c r="Y460" s="20"/>
      <c r="Z460" s="20"/>
      <c r="AA460" s="20"/>
      <c r="AB460" s="20"/>
      <c r="AC460" s="20"/>
      <c r="AD460" s="20"/>
      <c r="AE460" s="20"/>
      <c r="AF460" s="20"/>
      <c r="AG460" s="20"/>
      <c r="AH460" s="20"/>
      <c r="AI460" s="20"/>
      <c r="AJ460" s="20"/>
      <c r="AK460" s="20"/>
      <c r="AL460" s="20"/>
      <c r="AM460" s="20"/>
      <c r="AN460" s="20"/>
      <c r="AO460" s="20"/>
      <c r="AP460" s="20"/>
      <c r="AQ460" s="20"/>
      <c r="AR460" s="20"/>
      <c r="AS460" s="20"/>
      <c r="AT460" s="20"/>
      <c r="AU460" s="20"/>
      <c r="AV460" s="20"/>
      <c r="AW460" s="20"/>
      <c r="AX460" s="20"/>
      <c r="AY460" s="20"/>
      <c r="AZ460" s="20"/>
      <c r="BA460" s="20"/>
      <c r="BB460" s="20"/>
      <c r="BC460" s="20"/>
      <c r="BD460" s="20"/>
      <c r="BE460" s="20"/>
      <c r="BF460" s="20"/>
      <c r="BG460" s="20"/>
      <c r="BH460" s="20"/>
      <c r="BI460" s="20"/>
      <c r="BJ460" s="20"/>
      <c r="BK460" s="20"/>
      <c r="BL460" s="20"/>
      <c r="BM460" s="20"/>
    </row>
    <row r="461">
      <c r="B461" s="278"/>
      <c r="C461" s="278"/>
      <c r="D461" s="278"/>
      <c r="E461" s="278"/>
      <c r="F461" s="278"/>
      <c r="G461" s="278"/>
      <c r="H461" s="278"/>
      <c r="I461" s="278"/>
      <c r="J461" s="278"/>
      <c r="K461" s="278"/>
      <c r="L461" s="278"/>
      <c r="M461" s="278"/>
      <c r="N461" s="278"/>
      <c r="O461" s="278"/>
      <c r="P461" s="278"/>
      <c r="Q461" s="278"/>
      <c r="R461" s="20"/>
      <c r="S461" s="20"/>
      <c r="T461" s="20"/>
      <c r="U461" s="20"/>
      <c r="V461" s="20"/>
      <c r="W461" s="20"/>
      <c r="X461" s="20"/>
      <c r="Y461" s="20"/>
      <c r="Z461" s="20"/>
      <c r="AA461" s="20"/>
      <c r="AB461" s="20"/>
      <c r="AC461" s="20"/>
      <c r="AD461" s="20"/>
      <c r="AE461" s="20"/>
      <c r="AF461" s="20"/>
      <c r="AG461" s="20"/>
      <c r="AH461" s="20"/>
      <c r="AI461" s="20"/>
      <c r="AJ461" s="20"/>
      <c r="AK461" s="20"/>
      <c r="AL461" s="20"/>
      <c r="AM461" s="20"/>
      <c r="AN461" s="20"/>
      <c r="AO461" s="20"/>
      <c r="AP461" s="20"/>
      <c r="AQ461" s="20"/>
      <c r="AR461" s="20"/>
      <c r="AS461" s="20"/>
      <c r="AT461" s="20"/>
      <c r="AU461" s="20"/>
      <c r="AV461" s="20"/>
      <c r="AW461" s="20"/>
      <c r="AX461" s="20"/>
      <c r="AY461" s="20"/>
      <c r="AZ461" s="20"/>
      <c r="BA461" s="20"/>
      <c r="BB461" s="20"/>
      <c r="BC461" s="20"/>
      <c r="BD461" s="20"/>
      <c r="BE461" s="20"/>
      <c r="BF461" s="20"/>
      <c r="BG461" s="20"/>
      <c r="BH461" s="20"/>
      <c r="BI461" s="20"/>
      <c r="BJ461" s="20"/>
      <c r="BK461" s="20"/>
      <c r="BL461" s="20"/>
      <c r="BM461" s="20"/>
    </row>
    <row r="462">
      <c r="B462" s="278"/>
      <c r="C462" s="278"/>
      <c r="D462" s="278"/>
      <c r="E462" s="278"/>
      <c r="F462" s="278"/>
      <c r="G462" s="278"/>
      <c r="H462" s="278"/>
      <c r="I462" s="278"/>
      <c r="J462" s="278"/>
      <c r="K462" s="278"/>
      <c r="L462" s="278"/>
      <c r="M462" s="278"/>
      <c r="N462" s="278"/>
      <c r="O462" s="278"/>
      <c r="P462" s="278"/>
      <c r="Q462" s="278"/>
      <c r="R462" s="20"/>
      <c r="S462" s="20"/>
      <c r="T462" s="20"/>
      <c r="U462" s="20"/>
      <c r="V462" s="20"/>
      <c r="W462" s="20"/>
      <c r="X462" s="20"/>
      <c r="Y462" s="20"/>
      <c r="Z462" s="20"/>
      <c r="AA462" s="20"/>
      <c r="AB462" s="20"/>
      <c r="AC462" s="20"/>
      <c r="AD462" s="20"/>
      <c r="AE462" s="20"/>
      <c r="AF462" s="20"/>
      <c r="AG462" s="20"/>
      <c r="AH462" s="20"/>
      <c r="AI462" s="20"/>
      <c r="AJ462" s="20"/>
      <c r="AK462" s="20"/>
      <c r="AL462" s="20"/>
      <c r="AM462" s="20"/>
      <c r="AN462" s="20"/>
      <c r="AO462" s="20"/>
      <c r="AP462" s="20"/>
      <c r="AQ462" s="20"/>
      <c r="AR462" s="20"/>
      <c r="AS462" s="20"/>
      <c r="AT462" s="20"/>
      <c r="AU462" s="20"/>
      <c r="AV462" s="20"/>
      <c r="AW462" s="20"/>
      <c r="AX462" s="20"/>
      <c r="AY462" s="20"/>
      <c r="AZ462" s="20"/>
      <c r="BA462" s="20"/>
      <c r="BB462" s="20"/>
      <c r="BC462" s="20"/>
      <c r="BD462" s="20"/>
      <c r="BE462" s="20"/>
      <c r="BF462" s="20"/>
      <c r="BG462" s="20"/>
      <c r="BH462" s="20"/>
      <c r="BI462" s="20"/>
      <c r="BJ462" s="20"/>
      <c r="BK462" s="20"/>
      <c r="BL462" s="20"/>
      <c r="BM462" s="20"/>
    </row>
    <row r="463">
      <c r="B463" s="278"/>
      <c r="C463" s="278"/>
      <c r="D463" s="278"/>
      <c r="E463" s="278"/>
      <c r="F463" s="278"/>
      <c r="G463" s="278"/>
      <c r="H463" s="278"/>
      <c r="I463" s="278"/>
      <c r="J463" s="278"/>
      <c r="K463" s="278"/>
      <c r="L463" s="278"/>
      <c r="M463" s="278"/>
      <c r="N463" s="278"/>
      <c r="O463" s="278"/>
      <c r="P463" s="278"/>
      <c r="Q463" s="278"/>
      <c r="R463" s="20"/>
      <c r="S463" s="20"/>
      <c r="T463" s="20"/>
      <c r="U463" s="20"/>
      <c r="V463" s="20"/>
      <c r="W463" s="20"/>
      <c r="X463" s="20"/>
      <c r="Y463" s="20"/>
      <c r="Z463" s="20"/>
      <c r="AA463" s="20"/>
      <c r="AB463" s="20"/>
      <c r="AC463" s="20"/>
      <c r="AD463" s="20"/>
      <c r="AE463" s="20"/>
      <c r="AF463" s="20"/>
      <c r="AG463" s="20"/>
      <c r="AH463" s="20"/>
      <c r="AI463" s="20"/>
      <c r="AJ463" s="20"/>
      <c r="AK463" s="20"/>
      <c r="AL463" s="20"/>
      <c r="AM463" s="20"/>
      <c r="AN463" s="20"/>
      <c r="AO463" s="20"/>
      <c r="AP463" s="20"/>
      <c r="AQ463" s="20"/>
      <c r="AR463" s="20"/>
      <c r="AS463" s="20"/>
      <c r="AT463" s="20"/>
      <c r="AU463" s="20"/>
      <c r="AV463" s="20"/>
      <c r="AW463" s="20"/>
      <c r="AX463" s="20"/>
      <c r="AY463" s="20"/>
      <c r="AZ463" s="20"/>
      <c r="BA463" s="20"/>
      <c r="BB463" s="20"/>
      <c r="BC463" s="20"/>
      <c r="BD463" s="20"/>
      <c r="BE463" s="20"/>
      <c r="BF463" s="20"/>
      <c r="BG463" s="20"/>
      <c r="BH463" s="20"/>
      <c r="BI463" s="20"/>
      <c r="BJ463" s="20"/>
      <c r="BK463" s="20"/>
      <c r="BL463" s="20"/>
      <c r="BM463" s="20"/>
    </row>
    <row r="464">
      <c r="B464" s="278"/>
      <c r="C464" s="278"/>
      <c r="D464" s="278"/>
      <c r="E464" s="278"/>
      <c r="F464" s="278"/>
      <c r="G464" s="278"/>
      <c r="H464" s="278"/>
      <c r="I464" s="278"/>
      <c r="J464" s="278"/>
      <c r="K464" s="278"/>
      <c r="L464" s="278"/>
      <c r="M464" s="278"/>
      <c r="N464" s="278"/>
      <c r="O464" s="278"/>
      <c r="P464" s="278"/>
      <c r="Q464" s="278"/>
      <c r="R464" s="20"/>
      <c r="S464" s="20"/>
      <c r="T464" s="20"/>
      <c r="U464" s="20"/>
      <c r="V464" s="20"/>
      <c r="W464" s="20"/>
      <c r="X464" s="20"/>
      <c r="Y464" s="20"/>
      <c r="Z464" s="20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20"/>
      <c r="AY464" s="20"/>
      <c r="AZ464" s="20"/>
      <c r="BA464" s="20"/>
      <c r="BB464" s="20"/>
      <c r="BC464" s="20"/>
      <c r="BD464" s="20"/>
      <c r="BE464" s="20"/>
      <c r="BF464" s="20"/>
      <c r="BG464" s="20"/>
      <c r="BH464" s="20"/>
      <c r="BI464" s="20"/>
      <c r="BJ464" s="20"/>
      <c r="BK464" s="20"/>
      <c r="BL464" s="20"/>
      <c r="BM464" s="20"/>
    </row>
    <row r="465">
      <c r="B465" s="278"/>
      <c r="C465" s="278"/>
      <c r="D465" s="278"/>
      <c r="E465" s="278"/>
      <c r="F465" s="278"/>
      <c r="G465" s="278"/>
      <c r="H465" s="278"/>
      <c r="I465" s="278"/>
      <c r="J465" s="278"/>
      <c r="K465" s="278"/>
      <c r="L465" s="278"/>
      <c r="M465" s="278"/>
      <c r="N465" s="278"/>
      <c r="O465" s="278"/>
      <c r="P465" s="278"/>
      <c r="Q465" s="278"/>
      <c r="R465" s="20"/>
      <c r="S465" s="20"/>
      <c r="T465" s="20"/>
      <c r="U465" s="20"/>
      <c r="V465" s="20"/>
      <c r="W465" s="20"/>
      <c r="X465" s="20"/>
      <c r="Y465" s="20"/>
      <c r="Z465" s="20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20"/>
      <c r="AN465" s="20"/>
      <c r="AO465" s="20"/>
      <c r="AP465" s="20"/>
      <c r="AQ465" s="20"/>
      <c r="AR465" s="20"/>
      <c r="AS465" s="20"/>
      <c r="AT465" s="20"/>
      <c r="AU465" s="20"/>
      <c r="AV465" s="20"/>
      <c r="AW465" s="20"/>
      <c r="AX465" s="20"/>
      <c r="AY465" s="20"/>
      <c r="AZ465" s="20"/>
      <c r="BA465" s="20"/>
      <c r="BB465" s="20"/>
      <c r="BC465" s="20"/>
      <c r="BD465" s="20"/>
      <c r="BE465" s="20"/>
      <c r="BF465" s="20"/>
      <c r="BG465" s="20"/>
      <c r="BH465" s="20"/>
      <c r="BI465" s="20"/>
      <c r="BJ465" s="20"/>
      <c r="BK465" s="20"/>
      <c r="BL465" s="20"/>
      <c r="BM465" s="20"/>
    </row>
    <row r="466">
      <c r="B466" s="278"/>
      <c r="C466" s="278"/>
      <c r="D466" s="278"/>
      <c r="E466" s="278"/>
      <c r="F466" s="278"/>
      <c r="G466" s="278"/>
      <c r="H466" s="278"/>
      <c r="I466" s="278"/>
      <c r="J466" s="278"/>
      <c r="K466" s="278"/>
      <c r="L466" s="278"/>
      <c r="M466" s="278"/>
      <c r="N466" s="278"/>
      <c r="O466" s="278"/>
      <c r="P466" s="278"/>
      <c r="Q466" s="278"/>
      <c r="R466" s="20"/>
      <c r="S466" s="20"/>
      <c r="T466" s="20"/>
      <c r="U466" s="20"/>
      <c r="V466" s="20"/>
      <c r="W466" s="20"/>
      <c r="X466" s="20"/>
      <c r="Y466" s="20"/>
      <c r="Z466" s="20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/>
      <c r="AN466" s="20"/>
      <c r="AO466" s="20"/>
      <c r="AP466" s="20"/>
      <c r="AQ466" s="20"/>
      <c r="AR466" s="20"/>
      <c r="AS466" s="20"/>
      <c r="AT466" s="20"/>
      <c r="AU466" s="20"/>
      <c r="AV466" s="20"/>
      <c r="AW466" s="20"/>
      <c r="AX466" s="20"/>
      <c r="AY466" s="20"/>
      <c r="AZ466" s="20"/>
      <c r="BA466" s="20"/>
      <c r="BB466" s="20"/>
      <c r="BC466" s="20"/>
      <c r="BD466" s="20"/>
      <c r="BE466" s="20"/>
      <c r="BF466" s="20"/>
      <c r="BG466" s="20"/>
      <c r="BH466" s="20"/>
      <c r="BI466" s="20"/>
      <c r="BJ466" s="20"/>
      <c r="BK466" s="20"/>
      <c r="BL466" s="20"/>
      <c r="BM466" s="20"/>
    </row>
    <row r="467">
      <c r="B467" s="278"/>
      <c r="C467" s="278"/>
      <c r="D467" s="278"/>
      <c r="E467" s="278"/>
      <c r="F467" s="278"/>
      <c r="G467" s="278"/>
      <c r="H467" s="278"/>
      <c r="I467" s="278"/>
      <c r="J467" s="278"/>
      <c r="K467" s="278"/>
      <c r="L467" s="278"/>
      <c r="M467" s="278"/>
      <c r="N467" s="278"/>
      <c r="O467" s="278"/>
      <c r="P467" s="278"/>
      <c r="Q467" s="278"/>
      <c r="R467" s="20"/>
      <c r="S467" s="20"/>
      <c r="T467" s="20"/>
      <c r="U467" s="20"/>
      <c r="V467" s="20"/>
      <c r="W467" s="20"/>
      <c r="X467" s="20"/>
      <c r="Y467" s="20"/>
      <c r="Z467" s="20"/>
      <c r="AA467" s="20"/>
      <c r="AB467" s="20"/>
      <c r="AC467" s="20"/>
      <c r="AD467" s="20"/>
      <c r="AE467" s="20"/>
      <c r="AF467" s="20"/>
      <c r="AG467" s="20"/>
      <c r="AH467" s="20"/>
      <c r="AI467" s="20"/>
      <c r="AJ467" s="20"/>
      <c r="AK467" s="20"/>
      <c r="AL467" s="20"/>
      <c r="AM467" s="20"/>
      <c r="AN467" s="20"/>
      <c r="AO467" s="20"/>
      <c r="AP467" s="20"/>
      <c r="AQ467" s="20"/>
      <c r="AR467" s="20"/>
      <c r="AS467" s="20"/>
      <c r="AT467" s="20"/>
      <c r="AU467" s="20"/>
      <c r="AV467" s="20"/>
      <c r="AW467" s="20"/>
      <c r="AX467" s="20"/>
      <c r="AY467" s="20"/>
      <c r="AZ467" s="20"/>
      <c r="BA467" s="20"/>
      <c r="BB467" s="20"/>
      <c r="BC467" s="20"/>
      <c r="BD467" s="20"/>
      <c r="BE467" s="20"/>
      <c r="BF467" s="20"/>
      <c r="BG467" s="20"/>
      <c r="BH467" s="20"/>
      <c r="BI467" s="20"/>
      <c r="BJ467" s="20"/>
      <c r="BK467" s="20"/>
      <c r="BL467" s="20"/>
      <c r="BM467" s="20"/>
    </row>
    <row r="468">
      <c r="B468" s="278"/>
      <c r="C468" s="278"/>
      <c r="D468" s="278"/>
      <c r="E468" s="278"/>
      <c r="F468" s="278"/>
      <c r="G468" s="278"/>
      <c r="H468" s="278"/>
      <c r="I468" s="278"/>
      <c r="J468" s="278"/>
      <c r="K468" s="278"/>
      <c r="L468" s="278"/>
      <c r="M468" s="278"/>
      <c r="N468" s="278"/>
      <c r="O468" s="278"/>
      <c r="P468" s="278"/>
      <c r="Q468" s="278"/>
      <c r="R468" s="20"/>
      <c r="S468" s="20"/>
      <c r="T468" s="20"/>
      <c r="U468" s="20"/>
      <c r="V468" s="20"/>
      <c r="W468" s="20"/>
      <c r="X468" s="20"/>
      <c r="Y468" s="20"/>
      <c r="Z468" s="20"/>
      <c r="AA468" s="20"/>
      <c r="AB468" s="20"/>
      <c r="AC468" s="20"/>
      <c r="AD468" s="20"/>
      <c r="AE468" s="20"/>
      <c r="AF468" s="20"/>
      <c r="AG468" s="20"/>
      <c r="AH468" s="20"/>
      <c r="AI468" s="20"/>
      <c r="AJ468" s="20"/>
      <c r="AK468" s="20"/>
      <c r="AL468" s="20"/>
      <c r="AM468" s="20"/>
      <c r="AN468" s="20"/>
      <c r="AO468" s="20"/>
      <c r="AP468" s="20"/>
      <c r="AQ468" s="20"/>
      <c r="AR468" s="20"/>
      <c r="AS468" s="20"/>
      <c r="AT468" s="20"/>
      <c r="AU468" s="20"/>
      <c r="AV468" s="20"/>
      <c r="AW468" s="20"/>
      <c r="AX468" s="20"/>
      <c r="AY468" s="20"/>
      <c r="AZ468" s="20"/>
      <c r="BA468" s="20"/>
      <c r="BB468" s="20"/>
      <c r="BC468" s="20"/>
      <c r="BD468" s="20"/>
      <c r="BE468" s="20"/>
      <c r="BF468" s="20"/>
      <c r="BG468" s="20"/>
      <c r="BH468" s="20"/>
      <c r="BI468" s="20"/>
      <c r="BJ468" s="20"/>
      <c r="BK468" s="20"/>
      <c r="BL468" s="20"/>
      <c r="BM468" s="20"/>
    </row>
    <row r="469">
      <c r="B469" s="278"/>
      <c r="C469" s="278"/>
      <c r="D469" s="278"/>
      <c r="E469" s="278"/>
      <c r="F469" s="278"/>
      <c r="G469" s="278"/>
      <c r="H469" s="278"/>
      <c r="I469" s="278"/>
      <c r="J469" s="278"/>
      <c r="K469" s="278"/>
      <c r="L469" s="278"/>
      <c r="M469" s="278"/>
      <c r="N469" s="278"/>
      <c r="O469" s="278"/>
      <c r="P469" s="278"/>
      <c r="Q469" s="278"/>
      <c r="R469" s="20"/>
      <c r="S469" s="20"/>
      <c r="T469" s="20"/>
      <c r="U469" s="20"/>
      <c r="V469" s="20"/>
      <c r="W469" s="20"/>
      <c r="X469" s="20"/>
      <c r="Y469" s="20"/>
      <c r="Z469" s="20"/>
      <c r="AA469" s="20"/>
      <c r="AB469" s="20"/>
      <c r="AC469" s="20"/>
      <c r="AD469" s="20"/>
      <c r="AE469" s="20"/>
      <c r="AF469" s="20"/>
      <c r="AG469" s="20"/>
      <c r="AH469" s="20"/>
      <c r="AI469" s="20"/>
      <c r="AJ469" s="20"/>
      <c r="AK469" s="20"/>
      <c r="AL469" s="20"/>
      <c r="AM469" s="20"/>
      <c r="AN469" s="20"/>
      <c r="AO469" s="20"/>
      <c r="AP469" s="20"/>
      <c r="AQ469" s="20"/>
      <c r="AR469" s="20"/>
      <c r="AS469" s="20"/>
      <c r="AT469" s="20"/>
      <c r="AU469" s="20"/>
      <c r="AV469" s="20"/>
      <c r="AW469" s="20"/>
      <c r="AX469" s="20"/>
      <c r="AY469" s="20"/>
      <c r="AZ469" s="20"/>
      <c r="BA469" s="20"/>
      <c r="BB469" s="20"/>
      <c r="BC469" s="20"/>
      <c r="BD469" s="20"/>
      <c r="BE469" s="20"/>
      <c r="BF469" s="20"/>
      <c r="BG469" s="20"/>
      <c r="BH469" s="20"/>
      <c r="BI469" s="20"/>
      <c r="BJ469" s="20"/>
      <c r="BK469" s="20"/>
      <c r="BL469" s="20"/>
      <c r="BM469" s="20"/>
    </row>
    <row r="470">
      <c r="B470" s="278"/>
      <c r="C470" s="278"/>
      <c r="D470" s="278"/>
      <c r="E470" s="278"/>
      <c r="F470" s="278"/>
      <c r="G470" s="278"/>
      <c r="H470" s="278"/>
      <c r="I470" s="278"/>
      <c r="J470" s="278"/>
      <c r="K470" s="278"/>
      <c r="L470" s="278"/>
      <c r="M470" s="278"/>
      <c r="N470" s="278"/>
      <c r="O470" s="278"/>
      <c r="P470" s="278"/>
      <c r="Q470" s="278"/>
      <c r="R470" s="20"/>
      <c r="S470" s="20"/>
      <c r="T470" s="20"/>
      <c r="U470" s="20"/>
      <c r="V470" s="20"/>
      <c r="W470" s="20"/>
      <c r="X470" s="20"/>
      <c r="Y470" s="20"/>
      <c r="Z470" s="20"/>
      <c r="AA470" s="20"/>
      <c r="AB470" s="20"/>
      <c r="AC470" s="20"/>
      <c r="AD470" s="20"/>
      <c r="AE470" s="20"/>
      <c r="AF470" s="20"/>
      <c r="AG470" s="20"/>
      <c r="AH470" s="20"/>
      <c r="AI470" s="20"/>
      <c r="AJ470" s="20"/>
      <c r="AK470" s="20"/>
      <c r="AL470" s="20"/>
      <c r="AM470" s="20"/>
      <c r="AN470" s="20"/>
      <c r="AO470" s="20"/>
      <c r="AP470" s="20"/>
      <c r="AQ470" s="20"/>
      <c r="AR470" s="20"/>
      <c r="AS470" s="20"/>
      <c r="AT470" s="20"/>
      <c r="AU470" s="20"/>
      <c r="AV470" s="20"/>
      <c r="AW470" s="20"/>
      <c r="AX470" s="20"/>
      <c r="AY470" s="20"/>
      <c r="AZ470" s="20"/>
      <c r="BA470" s="20"/>
      <c r="BB470" s="20"/>
      <c r="BC470" s="20"/>
      <c r="BD470" s="20"/>
      <c r="BE470" s="20"/>
      <c r="BF470" s="20"/>
      <c r="BG470" s="20"/>
      <c r="BH470" s="20"/>
      <c r="BI470" s="20"/>
      <c r="BJ470" s="20"/>
      <c r="BK470" s="20"/>
      <c r="BL470" s="20"/>
      <c r="BM470" s="20"/>
    </row>
    <row r="471">
      <c r="B471" s="278"/>
      <c r="C471" s="278"/>
      <c r="D471" s="278"/>
      <c r="E471" s="278"/>
      <c r="F471" s="278"/>
      <c r="G471" s="278"/>
      <c r="H471" s="278"/>
      <c r="I471" s="278"/>
      <c r="J471" s="278"/>
      <c r="K471" s="278"/>
      <c r="L471" s="278"/>
      <c r="M471" s="278"/>
      <c r="N471" s="278"/>
      <c r="O471" s="278"/>
      <c r="P471" s="278"/>
      <c r="Q471" s="278"/>
      <c r="R471" s="20"/>
      <c r="S471" s="20"/>
      <c r="T471" s="20"/>
      <c r="U471" s="20"/>
      <c r="V471" s="20"/>
      <c r="W471" s="20"/>
      <c r="X471" s="20"/>
      <c r="Y471" s="20"/>
      <c r="Z471" s="20"/>
      <c r="AA471" s="20"/>
      <c r="AB471" s="20"/>
      <c r="AC471" s="20"/>
      <c r="AD471" s="20"/>
      <c r="AE471" s="20"/>
      <c r="AF471" s="20"/>
      <c r="AG471" s="20"/>
      <c r="AH471" s="20"/>
      <c r="AI471" s="20"/>
      <c r="AJ471" s="20"/>
      <c r="AK471" s="20"/>
      <c r="AL471" s="20"/>
      <c r="AM471" s="20"/>
      <c r="AN471" s="20"/>
      <c r="AO471" s="20"/>
      <c r="AP471" s="20"/>
      <c r="AQ471" s="20"/>
      <c r="AR471" s="20"/>
      <c r="AS471" s="20"/>
      <c r="AT471" s="20"/>
      <c r="AU471" s="20"/>
      <c r="AV471" s="20"/>
      <c r="AW471" s="20"/>
      <c r="AX471" s="20"/>
      <c r="AY471" s="20"/>
      <c r="AZ471" s="20"/>
      <c r="BA471" s="20"/>
      <c r="BB471" s="20"/>
      <c r="BC471" s="20"/>
      <c r="BD471" s="20"/>
      <c r="BE471" s="20"/>
      <c r="BF471" s="20"/>
      <c r="BG471" s="20"/>
      <c r="BH471" s="20"/>
      <c r="BI471" s="20"/>
      <c r="BJ471" s="20"/>
      <c r="BK471" s="20"/>
      <c r="BL471" s="20"/>
      <c r="BM471" s="20"/>
    </row>
    <row r="472">
      <c r="B472" s="278"/>
      <c r="C472" s="278"/>
      <c r="D472" s="278"/>
      <c r="E472" s="278"/>
      <c r="F472" s="278"/>
      <c r="G472" s="278"/>
      <c r="H472" s="278"/>
      <c r="I472" s="278"/>
      <c r="J472" s="278"/>
      <c r="K472" s="278"/>
      <c r="L472" s="278"/>
      <c r="M472" s="278"/>
      <c r="N472" s="278"/>
      <c r="O472" s="278"/>
      <c r="P472" s="278"/>
      <c r="Q472" s="278"/>
      <c r="R472" s="20"/>
      <c r="S472" s="20"/>
      <c r="T472" s="20"/>
      <c r="U472" s="20"/>
      <c r="V472" s="20"/>
      <c r="W472" s="20"/>
      <c r="X472" s="20"/>
      <c r="Y472" s="20"/>
      <c r="Z472" s="20"/>
      <c r="AA472" s="20"/>
      <c r="AB472" s="20"/>
      <c r="AC472" s="20"/>
      <c r="AD472" s="20"/>
      <c r="AE472" s="20"/>
      <c r="AF472" s="20"/>
      <c r="AG472" s="20"/>
      <c r="AH472" s="20"/>
      <c r="AI472" s="20"/>
      <c r="AJ472" s="20"/>
      <c r="AK472" s="20"/>
      <c r="AL472" s="20"/>
      <c r="AM472" s="20"/>
      <c r="AN472" s="20"/>
      <c r="AO472" s="20"/>
      <c r="AP472" s="20"/>
      <c r="AQ472" s="20"/>
      <c r="AR472" s="20"/>
      <c r="AS472" s="20"/>
      <c r="AT472" s="20"/>
      <c r="AU472" s="20"/>
      <c r="AV472" s="20"/>
      <c r="AW472" s="20"/>
      <c r="AX472" s="20"/>
      <c r="AY472" s="20"/>
      <c r="AZ472" s="20"/>
      <c r="BA472" s="20"/>
      <c r="BB472" s="20"/>
      <c r="BC472" s="20"/>
      <c r="BD472" s="20"/>
      <c r="BE472" s="20"/>
      <c r="BF472" s="20"/>
      <c r="BG472" s="20"/>
      <c r="BH472" s="20"/>
      <c r="BI472" s="20"/>
      <c r="BJ472" s="20"/>
      <c r="BK472" s="20"/>
      <c r="BL472" s="20"/>
      <c r="BM472" s="20"/>
    </row>
    <row r="473">
      <c r="B473" s="278"/>
      <c r="C473" s="278"/>
      <c r="D473" s="278"/>
      <c r="E473" s="278"/>
      <c r="F473" s="278"/>
      <c r="G473" s="278"/>
      <c r="H473" s="278"/>
      <c r="I473" s="278"/>
      <c r="J473" s="278"/>
      <c r="K473" s="278"/>
      <c r="L473" s="278"/>
      <c r="M473" s="278"/>
      <c r="N473" s="278"/>
      <c r="O473" s="278"/>
      <c r="P473" s="278"/>
      <c r="Q473" s="278"/>
      <c r="R473" s="20"/>
      <c r="S473" s="20"/>
      <c r="T473" s="20"/>
      <c r="U473" s="20"/>
      <c r="V473" s="20"/>
      <c r="W473" s="20"/>
      <c r="X473" s="20"/>
      <c r="Y473" s="20"/>
      <c r="Z473" s="20"/>
      <c r="AA473" s="20"/>
      <c r="AB473" s="20"/>
      <c r="AC473" s="20"/>
      <c r="AD473" s="20"/>
      <c r="AE473" s="20"/>
      <c r="AF473" s="20"/>
      <c r="AG473" s="20"/>
      <c r="AH473" s="20"/>
      <c r="AI473" s="20"/>
      <c r="AJ473" s="20"/>
      <c r="AK473" s="20"/>
      <c r="AL473" s="20"/>
      <c r="AM473" s="20"/>
      <c r="AN473" s="20"/>
      <c r="AO473" s="20"/>
      <c r="AP473" s="20"/>
      <c r="AQ473" s="20"/>
      <c r="AR473" s="20"/>
      <c r="AS473" s="20"/>
      <c r="AT473" s="20"/>
      <c r="AU473" s="20"/>
      <c r="AV473" s="20"/>
      <c r="AW473" s="20"/>
      <c r="AX473" s="20"/>
      <c r="AY473" s="20"/>
      <c r="AZ473" s="20"/>
      <c r="BA473" s="20"/>
      <c r="BB473" s="20"/>
      <c r="BC473" s="20"/>
      <c r="BD473" s="20"/>
      <c r="BE473" s="20"/>
      <c r="BF473" s="20"/>
      <c r="BG473" s="20"/>
      <c r="BH473" s="20"/>
      <c r="BI473" s="20"/>
      <c r="BJ473" s="20"/>
      <c r="BK473" s="20"/>
      <c r="BL473" s="20"/>
      <c r="BM473" s="20"/>
    </row>
    <row r="474">
      <c r="B474" s="278"/>
      <c r="C474" s="278"/>
      <c r="D474" s="278"/>
      <c r="E474" s="278"/>
      <c r="F474" s="278"/>
      <c r="G474" s="278"/>
      <c r="H474" s="278"/>
      <c r="I474" s="278"/>
      <c r="J474" s="278"/>
      <c r="K474" s="278"/>
      <c r="L474" s="278"/>
      <c r="M474" s="278"/>
      <c r="N474" s="278"/>
      <c r="O474" s="278"/>
      <c r="P474" s="278"/>
      <c r="Q474" s="278"/>
      <c r="R474" s="20"/>
      <c r="S474" s="20"/>
      <c r="T474" s="20"/>
      <c r="U474" s="20"/>
      <c r="V474" s="20"/>
      <c r="W474" s="20"/>
      <c r="X474" s="20"/>
      <c r="Y474" s="20"/>
      <c r="Z474" s="20"/>
      <c r="AA474" s="20"/>
      <c r="AB474" s="20"/>
      <c r="AC474" s="20"/>
      <c r="AD474" s="20"/>
      <c r="AE474" s="20"/>
      <c r="AF474" s="20"/>
      <c r="AG474" s="20"/>
      <c r="AH474" s="20"/>
      <c r="AI474" s="20"/>
      <c r="AJ474" s="20"/>
      <c r="AK474" s="20"/>
      <c r="AL474" s="20"/>
      <c r="AM474" s="20"/>
      <c r="AN474" s="20"/>
      <c r="AO474" s="20"/>
      <c r="AP474" s="20"/>
      <c r="AQ474" s="20"/>
      <c r="AR474" s="20"/>
      <c r="AS474" s="20"/>
      <c r="AT474" s="20"/>
      <c r="AU474" s="20"/>
      <c r="AV474" s="20"/>
      <c r="AW474" s="20"/>
      <c r="AX474" s="20"/>
      <c r="AY474" s="20"/>
      <c r="AZ474" s="20"/>
      <c r="BA474" s="20"/>
      <c r="BB474" s="20"/>
      <c r="BC474" s="20"/>
      <c r="BD474" s="20"/>
      <c r="BE474" s="20"/>
      <c r="BF474" s="20"/>
      <c r="BG474" s="20"/>
      <c r="BH474" s="20"/>
      <c r="BI474" s="20"/>
      <c r="BJ474" s="20"/>
      <c r="BK474" s="20"/>
      <c r="BL474" s="20"/>
      <c r="BM474" s="20"/>
    </row>
    <row r="475">
      <c r="B475" s="278"/>
      <c r="C475" s="278"/>
      <c r="D475" s="278"/>
      <c r="E475" s="278"/>
      <c r="F475" s="278"/>
      <c r="G475" s="278"/>
      <c r="H475" s="278"/>
      <c r="I475" s="278"/>
      <c r="J475" s="278"/>
      <c r="K475" s="278"/>
      <c r="L475" s="278"/>
      <c r="M475" s="278"/>
      <c r="N475" s="278"/>
      <c r="O475" s="278"/>
      <c r="P475" s="278"/>
      <c r="Q475" s="278"/>
      <c r="R475" s="20"/>
      <c r="S475" s="20"/>
      <c r="T475" s="20"/>
      <c r="U475" s="20"/>
      <c r="V475" s="20"/>
      <c r="W475" s="20"/>
      <c r="X475" s="20"/>
      <c r="Y475" s="20"/>
      <c r="Z475" s="20"/>
      <c r="AA475" s="20"/>
      <c r="AB475" s="20"/>
      <c r="AC475" s="20"/>
      <c r="AD475" s="20"/>
      <c r="AE475" s="20"/>
      <c r="AF475" s="20"/>
      <c r="AG475" s="20"/>
      <c r="AH475" s="20"/>
      <c r="AI475" s="20"/>
      <c r="AJ475" s="20"/>
      <c r="AK475" s="20"/>
      <c r="AL475" s="20"/>
      <c r="AM475" s="20"/>
      <c r="AN475" s="20"/>
      <c r="AO475" s="20"/>
      <c r="AP475" s="20"/>
      <c r="AQ475" s="20"/>
      <c r="AR475" s="20"/>
      <c r="AS475" s="20"/>
      <c r="AT475" s="20"/>
      <c r="AU475" s="20"/>
      <c r="AV475" s="20"/>
      <c r="AW475" s="20"/>
      <c r="AX475" s="20"/>
      <c r="AY475" s="20"/>
      <c r="AZ475" s="20"/>
      <c r="BA475" s="20"/>
      <c r="BB475" s="20"/>
      <c r="BC475" s="20"/>
      <c r="BD475" s="20"/>
      <c r="BE475" s="20"/>
      <c r="BF475" s="20"/>
      <c r="BG475" s="20"/>
      <c r="BH475" s="20"/>
      <c r="BI475" s="20"/>
      <c r="BJ475" s="20"/>
      <c r="BK475" s="20"/>
      <c r="BL475" s="20"/>
      <c r="BM475" s="20"/>
    </row>
    <row r="476">
      <c r="B476" s="278"/>
      <c r="C476" s="278"/>
      <c r="D476" s="278"/>
      <c r="E476" s="278"/>
      <c r="F476" s="278"/>
      <c r="G476" s="278"/>
      <c r="H476" s="278"/>
      <c r="I476" s="278"/>
      <c r="J476" s="278"/>
      <c r="K476" s="278"/>
      <c r="L476" s="278"/>
      <c r="M476" s="278"/>
      <c r="N476" s="278"/>
      <c r="O476" s="278"/>
      <c r="P476" s="278"/>
      <c r="Q476" s="278"/>
      <c r="R476" s="20"/>
      <c r="S476" s="20"/>
      <c r="T476" s="20"/>
      <c r="U476" s="20"/>
      <c r="V476" s="20"/>
      <c r="W476" s="20"/>
      <c r="X476" s="20"/>
      <c r="Y476" s="20"/>
      <c r="Z476" s="20"/>
      <c r="AA476" s="20"/>
      <c r="AB476" s="20"/>
      <c r="AC476" s="20"/>
      <c r="AD476" s="20"/>
      <c r="AE476" s="20"/>
      <c r="AF476" s="20"/>
      <c r="AG476" s="20"/>
      <c r="AH476" s="20"/>
      <c r="AI476" s="20"/>
      <c r="AJ476" s="20"/>
      <c r="AK476" s="20"/>
      <c r="AL476" s="20"/>
      <c r="AM476" s="20"/>
      <c r="AN476" s="20"/>
      <c r="AO476" s="20"/>
      <c r="AP476" s="20"/>
      <c r="AQ476" s="20"/>
      <c r="AR476" s="20"/>
      <c r="AS476" s="20"/>
      <c r="AT476" s="20"/>
      <c r="AU476" s="20"/>
      <c r="AV476" s="20"/>
      <c r="AW476" s="20"/>
      <c r="AX476" s="20"/>
      <c r="AY476" s="20"/>
      <c r="AZ476" s="20"/>
      <c r="BA476" s="20"/>
      <c r="BB476" s="20"/>
      <c r="BC476" s="20"/>
      <c r="BD476" s="20"/>
      <c r="BE476" s="20"/>
      <c r="BF476" s="20"/>
      <c r="BG476" s="20"/>
      <c r="BH476" s="20"/>
      <c r="BI476" s="20"/>
      <c r="BJ476" s="20"/>
      <c r="BK476" s="20"/>
      <c r="BL476" s="20"/>
      <c r="BM476" s="20"/>
    </row>
    <row r="477">
      <c r="B477" s="278"/>
      <c r="C477" s="278"/>
      <c r="D477" s="278"/>
      <c r="E477" s="278"/>
      <c r="F477" s="278"/>
      <c r="G477" s="278"/>
      <c r="H477" s="278"/>
      <c r="I477" s="278"/>
      <c r="J477" s="278"/>
      <c r="K477" s="278"/>
      <c r="L477" s="278"/>
      <c r="M477" s="278"/>
      <c r="N477" s="278"/>
      <c r="O477" s="278"/>
      <c r="P477" s="278"/>
      <c r="Q477" s="278"/>
      <c r="R477" s="20"/>
      <c r="S477" s="20"/>
      <c r="T477" s="20"/>
      <c r="U477" s="20"/>
      <c r="V477" s="20"/>
      <c r="W477" s="20"/>
      <c r="X477" s="20"/>
      <c r="Y477" s="20"/>
      <c r="Z477" s="20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/>
      <c r="AN477" s="20"/>
      <c r="AO477" s="20"/>
      <c r="AP477" s="20"/>
      <c r="AQ477" s="20"/>
      <c r="AR477" s="20"/>
      <c r="AS477" s="20"/>
      <c r="AT477" s="20"/>
      <c r="AU477" s="20"/>
      <c r="AV477" s="20"/>
      <c r="AW477" s="20"/>
      <c r="AX477" s="20"/>
      <c r="AY477" s="20"/>
      <c r="AZ477" s="20"/>
      <c r="BA477" s="20"/>
      <c r="BB477" s="20"/>
      <c r="BC477" s="20"/>
      <c r="BD477" s="20"/>
      <c r="BE477" s="20"/>
      <c r="BF477" s="20"/>
      <c r="BG477" s="20"/>
      <c r="BH477" s="20"/>
      <c r="BI477" s="20"/>
      <c r="BJ477" s="20"/>
      <c r="BK477" s="20"/>
      <c r="BL477" s="20"/>
      <c r="BM477" s="20"/>
    </row>
    <row r="478">
      <c r="B478" s="278"/>
      <c r="C478" s="278"/>
      <c r="D478" s="278"/>
      <c r="E478" s="278"/>
      <c r="F478" s="278"/>
      <c r="G478" s="278"/>
      <c r="H478" s="278"/>
      <c r="I478" s="278"/>
      <c r="J478" s="278"/>
      <c r="K478" s="278"/>
      <c r="L478" s="278"/>
      <c r="M478" s="278"/>
      <c r="N478" s="278"/>
      <c r="O478" s="278"/>
      <c r="P478" s="278"/>
      <c r="Q478" s="278"/>
      <c r="R478" s="20"/>
      <c r="S478" s="20"/>
      <c r="T478" s="20"/>
      <c r="U478" s="20"/>
      <c r="V478" s="20"/>
      <c r="W478" s="20"/>
      <c r="X478" s="20"/>
      <c r="Y478" s="20"/>
      <c r="Z478" s="20"/>
      <c r="AA478" s="20"/>
      <c r="AB478" s="20"/>
      <c r="AC478" s="20"/>
      <c r="AD478" s="20"/>
      <c r="AE478" s="20"/>
      <c r="AF478" s="20"/>
      <c r="AG478" s="20"/>
      <c r="AH478" s="20"/>
      <c r="AI478" s="20"/>
      <c r="AJ478" s="20"/>
      <c r="AK478" s="20"/>
      <c r="AL478" s="20"/>
      <c r="AM478" s="20"/>
      <c r="AN478" s="20"/>
      <c r="AO478" s="20"/>
      <c r="AP478" s="20"/>
      <c r="AQ478" s="20"/>
      <c r="AR478" s="20"/>
      <c r="AS478" s="20"/>
      <c r="AT478" s="20"/>
      <c r="AU478" s="20"/>
      <c r="AV478" s="20"/>
      <c r="AW478" s="20"/>
      <c r="AX478" s="20"/>
      <c r="AY478" s="20"/>
      <c r="AZ478" s="20"/>
      <c r="BA478" s="20"/>
      <c r="BB478" s="20"/>
      <c r="BC478" s="20"/>
      <c r="BD478" s="20"/>
      <c r="BE478" s="20"/>
      <c r="BF478" s="20"/>
      <c r="BG478" s="20"/>
      <c r="BH478" s="20"/>
      <c r="BI478" s="20"/>
      <c r="BJ478" s="20"/>
      <c r="BK478" s="20"/>
      <c r="BL478" s="20"/>
      <c r="BM478" s="20"/>
    </row>
    <row r="479">
      <c r="B479" s="278"/>
      <c r="C479" s="278"/>
      <c r="D479" s="278"/>
      <c r="E479" s="278"/>
      <c r="F479" s="278"/>
      <c r="G479" s="278"/>
      <c r="H479" s="278"/>
      <c r="I479" s="278"/>
      <c r="J479" s="278"/>
      <c r="K479" s="278"/>
      <c r="L479" s="278"/>
      <c r="M479" s="278"/>
      <c r="N479" s="278"/>
      <c r="O479" s="278"/>
      <c r="P479" s="278"/>
      <c r="Q479" s="278"/>
      <c r="R479" s="20"/>
      <c r="S479" s="20"/>
      <c r="T479" s="20"/>
      <c r="U479" s="20"/>
      <c r="V479" s="20"/>
      <c r="W479" s="20"/>
      <c r="X479" s="20"/>
      <c r="Y479" s="20"/>
      <c r="Z479" s="20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BG479" s="20"/>
      <c r="BH479" s="20"/>
      <c r="BI479" s="20"/>
      <c r="BJ479" s="20"/>
      <c r="BK479" s="20"/>
      <c r="BL479" s="20"/>
      <c r="BM479" s="20"/>
    </row>
    <row r="480">
      <c r="B480" s="278"/>
      <c r="C480" s="278"/>
      <c r="D480" s="278"/>
      <c r="E480" s="278"/>
      <c r="F480" s="278"/>
      <c r="G480" s="278"/>
      <c r="H480" s="278"/>
      <c r="I480" s="278"/>
      <c r="J480" s="278"/>
      <c r="K480" s="278"/>
      <c r="L480" s="278"/>
      <c r="M480" s="278"/>
      <c r="N480" s="278"/>
      <c r="O480" s="278"/>
      <c r="P480" s="278"/>
      <c r="Q480" s="278"/>
      <c r="R480" s="20"/>
      <c r="S480" s="20"/>
      <c r="T480" s="20"/>
      <c r="U480" s="20"/>
      <c r="V480" s="20"/>
      <c r="W480" s="20"/>
      <c r="X480" s="20"/>
      <c r="Y480" s="20"/>
      <c r="Z480" s="20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BG480" s="20"/>
      <c r="BH480" s="20"/>
      <c r="BI480" s="20"/>
      <c r="BJ480" s="20"/>
      <c r="BK480" s="20"/>
      <c r="BL480" s="20"/>
      <c r="BM480" s="20"/>
    </row>
    <row r="481">
      <c r="B481" s="278"/>
      <c r="C481" s="278"/>
      <c r="D481" s="278"/>
      <c r="E481" s="278"/>
      <c r="F481" s="278"/>
      <c r="G481" s="278"/>
      <c r="H481" s="278"/>
      <c r="I481" s="278"/>
      <c r="J481" s="278"/>
      <c r="K481" s="278"/>
      <c r="L481" s="278"/>
      <c r="M481" s="278"/>
      <c r="N481" s="278"/>
      <c r="O481" s="278"/>
      <c r="P481" s="278"/>
      <c r="Q481" s="278"/>
      <c r="R481" s="20"/>
      <c r="S481" s="20"/>
      <c r="T481" s="20"/>
      <c r="U481" s="20"/>
      <c r="V481" s="20"/>
      <c r="W481" s="20"/>
      <c r="X481" s="20"/>
      <c r="Y481" s="20"/>
      <c r="Z481" s="20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BG481" s="20"/>
      <c r="BH481" s="20"/>
      <c r="BI481" s="20"/>
      <c r="BJ481" s="20"/>
      <c r="BK481" s="20"/>
      <c r="BL481" s="20"/>
      <c r="BM481" s="20"/>
    </row>
    <row r="482">
      <c r="B482" s="278"/>
      <c r="C482" s="278"/>
      <c r="D482" s="278"/>
      <c r="E482" s="278"/>
      <c r="F482" s="278"/>
      <c r="G482" s="278"/>
      <c r="H482" s="278"/>
      <c r="I482" s="278"/>
      <c r="J482" s="278"/>
      <c r="K482" s="278"/>
      <c r="L482" s="278"/>
      <c r="M482" s="278"/>
      <c r="N482" s="278"/>
      <c r="O482" s="278"/>
      <c r="P482" s="278"/>
      <c r="Q482" s="278"/>
      <c r="R482" s="20"/>
      <c r="S482" s="20"/>
      <c r="T482" s="20"/>
      <c r="U482" s="20"/>
      <c r="V482" s="20"/>
      <c r="W482" s="20"/>
      <c r="X482" s="20"/>
      <c r="Y482" s="20"/>
      <c r="Z482" s="20"/>
      <c r="AA482" s="20"/>
      <c r="AB482" s="20"/>
      <c r="AC482" s="20"/>
      <c r="AD482" s="20"/>
      <c r="AE482" s="20"/>
      <c r="AF482" s="20"/>
      <c r="AG482" s="20"/>
      <c r="AH482" s="20"/>
      <c r="AI482" s="20"/>
      <c r="AJ482" s="20"/>
      <c r="AK482" s="20"/>
      <c r="AL482" s="20"/>
      <c r="AM482" s="20"/>
      <c r="AN482" s="20"/>
      <c r="AO482" s="20"/>
      <c r="AP482" s="20"/>
      <c r="AQ482" s="20"/>
      <c r="AR482" s="20"/>
      <c r="AS482" s="20"/>
      <c r="AT482" s="20"/>
      <c r="AU482" s="20"/>
      <c r="AV482" s="20"/>
      <c r="AW482" s="20"/>
      <c r="AX482" s="20"/>
      <c r="AY482" s="20"/>
      <c r="AZ482" s="20"/>
      <c r="BA482" s="20"/>
      <c r="BB482" s="20"/>
      <c r="BC482" s="20"/>
      <c r="BD482" s="20"/>
      <c r="BE482" s="20"/>
      <c r="BF482" s="20"/>
      <c r="BG482" s="20"/>
      <c r="BH482" s="20"/>
      <c r="BI482" s="20"/>
      <c r="BJ482" s="20"/>
      <c r="BK482" s="20"/>
      <c r="BL482" s="20"/>
      <c r="BM482" s="20"/>
    </row>
    <row r="483">
      <c r="B483" s="278"/>
      <c r="C483" s="278"/>
      <c r="D483" s="278"/>
      <c r="E483" s="278"/>
      <c r="F483" s="278"/>
      <c r="G483" s="278"/>
      <c r="H483" s="278"/>
      <c r="I483" s="278"/>
      <c r="J483" s="278"/>
      <c r="K483" s="278"/>
      <c r="L483" s="278"/>
      <c r="M483" s="278"/>
      <c r="N483" s="278"/>
      <c r="O483" s="278"/>
      <c r="P483" s="278"/>
      <c r="Q483" s="278"/>
      <c r="R483" s="20"/>
      <c r="S483" s="20"/>
      <c r="T483" s="20"/>
      <c r="U483" s="20"/>
      <c r="V483" s="20"/>
      <c r="W483" s="20"/>
      <c r="X483" s="20"/>
      <c r="Y483" s="20"/>
      <c r="Z483" s="20"/>
      <c r="AA483" s="20"/>
      <c r="AB483" s="20"/>
      <c r="AC483" s="20"/>
      <c r="AD483" s="20"/>
      <c r="AE483" s="20"/>
      <c r="AF483" s="20"/>
      <c r="AG483" s="20"/>
      <c r="AH483" s="20"/>
      <c r="AI483" s="20"/>
      <c r="AJ483" s="20"/>
      <c r="AK483" s="20"/>
      <c r="AL483" s="20"/>
      <c r="AM483" s="20"/>
      <c r="AN483" s="20"/>
      <c r="AO483" s="20"/>
      <c r="AP483" s="20"/>
      <c r="AQ483" s="20"/>
      <c r="AR483" s="20"/>
      <c r="AS483" s="20"/>
      <c r="AT483" s="20"/>
      <c r="AU483" s="20"/>
      <c r="AV483" s="20"/>
      <c r="AW483" s="20"/>
      <c r="AX483" s="20"/>
      <c r="AY483" s="20"/>
      <c r="AZ483" s="20"/>
      <c r="BA483" s="20"/>
      <c r="BB483" s="20"/>
      <c r="BC483" s="20"/>
      <c r="BD483" s="20"/>
      <c r="BE483" s="20"/>
      <c r="BF483" s="20"/>
      <c r="BG483" s="20"/>
      <c r="BH483" s="20"/>
      <c r="BI483" s="20"/>
      <c r="BJ483" s="20"/>
      <c r="BK483" s="20"/>
      <c r="BL483" s="20"/>
      <c r="BM483" s="20"/>
    </row>
    <row r="484">
      <c r="B484" s="278"/>
      <c r="C484" s="278"/>
      <c r="D484" s="278"/>
      <c r="E484" s="278"/>
      <c r="F484" s="278"/>
      <c r="G484" s="278"/>
      <c r="H484" s="278"/>
      <c r="I484" s="278"/>
      <c r="J484" s="278"/>
      <c r="K484" s="278"/>
      <c r="L484" s="278"/>
      <c r="M484" s="278"/>
      <c r="N484" s="278"/>
      <c r="O484" s="278"/>
      <c r="P484" s="278"/>
      <c r="Q484" s="278"/>
      <c r="R484" s="20"/>
      <c r="S484" s="20"/>
      <c r="T484" s="20"/>
      <c r="U484" s="20"/>
      <c r="V484" s="20"/>
      <c r="W484" s="20"/>
      <c r="X484" s="20"/>
      <c r="Y484" s="20"/>
      <c r="Z484" s="20"/>
      <c r="AA484" s="20"/>
      <c r="AB484" s="20"/>
      <c r="AC484" s="20"/>
      <c r="AD484" s="20"/>
      <c r="AE484" s="20"/>
      <c r="AF484" s="20"/>
      <c r="AG484" s="20"/>
      <c r="AH484" s="20"/>
      <c r="AI484" s="20"/>
      <c r="AJ484" s="20"/>
      <c r="AK484" s="20"/>
      <c r="AL484" s="20"/>
      <c r="AM484" s="20"/>
      <c r="AN484" s="20"/>
      <c r="AO484" s="20"/>
      <c r="AP484" s="20"/>
      <c r="AQ484" s="20"/>
      <c r="AR484" s="20"/>
      <c r="AS484" s="20"/>
      <c r="AT484" s="20"/>
      <c r="AU484" s="20"/>
      <c r="AV484" s="20"/>
      <c r="AW484" s="20"/>
      <c r="AX484" s="20"/>
      <c r="AY484" s="20"/>
      <c r="AZ484" s="20"/>
      <c r="BA484" s="20"/>
      <c r="BB484" s="20"/>
      <c r="BC484" s="20"/>
      <c r="BD484" s="20"/>
      <c r="BE484" s="20"/>
      <c r="BF484" s="20"/>
      <c r="BG484" s="20"/>
      <c r="BH484" s="20"/>
      <c r="BI484" s="20"/>
      <c r="BJ484" s="20"/>
      <c r="BK484" s="20"/>
      <c r="BL484" s="20"/>
      <c r="BM484" s="20"/>
    </row>
    <row r="485">
      <c r="B485" s="278"/>
      <c r="C485" s="278"/>
      <c r="D485" s="278"/>
      <c r="E485" s="278"/>
      <c r="F485" s="278"/>
      <c r="G485" s="278"/>
      <c r="H485" s="278"/>
      <c r="I485" s="278"/>
      <c r="J485" s="278"/>
      <c r="K485" s="278"/>
      <c r="L485" s="278"/>
      <c r="M485" s="278"/>
      <c r="N485" s="278"/>
      <c r="O485" s="278"/>
      <c r="P485" s="278"/>
      <c r="Q485" s="278"/>
      <c r="R485" s="20"/>
      <c r="S485" s="20"/>
      <c r="T485" s="20"/>
      <c r="U485" s="20"/>
      <c r="V485" s="20"/>
      <c r="W485" s="20"/>
      <c r="X485" s="20"/>
      <c r="Y485" s="20"/>
      <c r="Z485" s="20"/>
      <c r="AA485" s="20"/>
      <c r="AB485" s="20"/>
      <c r="AC485" s="20"/>
      <c r="AD485" s="20"/>
      <c r="AE485" s="20"/>
      <c r="AF485" s="20"/>
      <c r="AG485" s="20"/>
      <c r="AH485" s="20"/>
      <c r="AI485" s="20"/>
      <c r="AJ485" s="20"/>
      <c r="AK485" s="20"/>
      <c r="AL485" s="20"/>
      <c r="AM485" s="20"/>
      <c r="AN485" s="20"/>
      <c r="AO485" s="20"/>
      <c r="AP485" s="20"/>
      <c r="AQ485" s="20"/>
      <c r="AR485" s="20"/>
      <c r="AS485" s="20"/>
      <c r="AT485" s="20"/>
      <c r="AU485" s="20"/>
      <c r="AV485" s="20"/>
      <c r="AW485" s="20"/>
      <c r="AX485" s="20"/>
      <c r="AY485" s="20"/>
      <c r="AZ485" s="20"/>
      <c r="BA485" s="20"/>
      <c r="BB485" s="20"/>
      <c r="BC485" s="20"/>
      <c r="BD485" s="20"/>
      <c r="BE485" s="20"/>
      <c r="BF485" s="20"/>
      <c r="BG485" s="20"/>
      <c r="BH485" s="20"/>
      <c r="BI485" s="20"/>
      <c r="BJ485" s="20"/>
      <c r="BK485" s="20"/>
      <c r="BL485" s="20"/>
      <c r="BM485" s="20"/>
    </row>
    <row r="486">
      <c r="B486" s="278"/>
      <c r="C486" s="278"/>
      <c r="D486" s="278"/>
      <c r="E486" s="278"/>
      <c r="F486" s="278"/>
      <c r="G486" s="278"/>
      <c r="H486" s="278"/>
      <c r="I486" s="278"/>
      <c r="J486" s="278"/>
      <c r="K486" s="278"/>
      <c r="L486" s="278"/>
      <c r="M486" s="278"/>
      <c r="N486" s="278"/>
      <c r="O486" s="278"/>
      <c r="P486" s="278"/>
      <c r="Q486" s="278"/>
      <c r="R486" s="20"/>
      <c r="S486" s="20"/>
      <c r="T486" s="20"/>
      <c r="U486" s="20"/>
      <c r="V486" s="20"/>
      <c r="W486" s="20"/>
      <c r="X486" s="20"/>
      <c r="Y486" s="20"/>
      <c r="Z486" s="20"/>
      <c r="AA486" s="20"/>
      <c r="AB486" s="20"/>
      <c r="AC486" s="20"/>
      <c r="AD486" s="20"/>
      <c r="AE486" s="20"/>
      <c r="AF486" s="20"/>
      <c r="AG486" s="20"/>
      <c r="AH486" s="20"/>
      <c r="AI486" s="20"/>
      <c r="AJ486" s="20"/>
      <c r="AK486" s="20"/>
      <c r="AL486" s="20"/>
      <c r="AM486" s="20"/>
      <c r="AN486" s="20"/>
      <c r="AO486" s="20"/>
      <c r="AP486" s="20"/>
      <c r="AQ486" s="20"/>
      <c r="AR486" s="20"/>
      <c r="AS486" s="20"/>
      <c r="AT486" s="20"/>
      <c r="AU486" s="20"/>
      <c r="AV486" s="20"/>
      <c r="AW486" s="20"/>
      <c r="AX486" s="20"/>
      <c r="AY486" s="20"/>
      <c r="AZ486" s="20"/>
      <c r="BA486" s="20"/>
      <c r="BB486" s="20"/>
      <c r="BC486" s="20"/>
      <c r="BD486" s="20"/>
      <c r="BE486" s="20"/>
      <c r="BF486" s="20"/>
      <c r="BG486" s="20"/>
      <c r="BH486" s="20"/>
      <c r="BI486" s="20"/>
      <c r="BJ486" s="20"/>
      <c r="BK486" s="20"/>
      <c r="BL486" s="20"/>
      <c r="BM486" s="20"/>
    </row>
    <row r="487">
      <c r="B487" s="278"/>
      <c r="C487" s="278"/>
      <c r="D487" s="278"/>
      <c r="E487" s="278"/>
      <c r="F487" s="278"/>
      <c r="G487" s="278"/>
      <c r="H487" s="278"/>
      <c r="I487" s="278"/>
      <c r="J487" s="278"/>
      <c r="K487" s="278"/>
      <c r="L487" s="278"/>
      <c r="M487" s="278"/>
      <c r="N487" s="278"/>
      <c r="O487" s="278"/>
      <c r="P487" s="278"/>
      <c r="Q487" s="278"/>
      <c r="R487" s="20"/>
      <c r="S487" s="20"/>
      <c r="T487" s="20"/>
      <c r="U487" s="20"/>
      <c r="V487" s="20"/>
      <c r="W487" s="20"/>
      <c r="X487" s="20"/>
      <c r="Y487" s="20"/>
      <c r="Z487" s="20"/>
      <c r="AA487" s="20"/>
      <c r="AB487" s="20"/>
      <c r="AC487" s="20"/>
      <c r="AD487" s="20"/>
      <c r="AE487" s="20"/>
      <c r="AF487" s="20"/>
      <c r="AG487" s="20"/>
      <c r="AH487" s="20"/>
      <c r="AI487" s="20"/>
      <c r="AJ487" s="20"/>
      <c r="AK487" s="20"/>
      <c r="AL487" s="20"/>
      <c r="AM487" s="20"/>
      <c r="AN487" s="20"/>
      <c r="AO487" s="20"/>
      <c r="AP487" s="20"/>
      <c r="AQ487" s="20"/>
      <c r="AR487" s="20"/>
      <c r="AS487" s="20"/>
      <c r="AT487" s="20"/>
      <c r="AU487" s="20"/>
      <c r="AV487" s="20"/>
      <c r="AW487" s="20"/>
      <c r="AX487" s="20"/>
      <c r="AY487" s="20"/>
      <c r="AZ487" s="20"/>
      <c r="BA487" s="20"/>
      <c r="BB487" s="20"/>
      <c r="BC487" s="20"/>
      <c r="BD487" s="20"/>
      <c r="BE487" s="20"/>
      <c r="BF487" s="20"/>
      <c r="BG487" s="20"/>
      <c r="BH487" s="20"/>
      <c r="BI487" s="20"/>
      <c r="BJ487" s="20"/>
      <c r="BK487" s="20"/>
      <c r="BL487" s="20"/>
      <c r="BM487" s="20"/>
    </row>
    <row r="488">
      <c r="B488" s="278"/>
      <c r="C488" s="278"/>
      <c r="D488" s="278"/>
      <c r="E488" s="278"/>
      <c r="F488" s="278"/>
      <c r="G488" s="278"/>
      <c r="H488" s="278"/>
      <c r="I488" s="278"/>
      <c r="J488" s="278"/>
      <c r="K488" s="278"/>
      <c r="L488" s="278"/>
      <c r="M488" s="278"/>
      <c r="N488" s="278"/>
      <c r="O488" s="278"/>
      <c r="P488" s="278"/>
      <c r="Q488" s="278"/>
      <c r="R488" s="20"/>
      <c r="S488" s="20"/>
      <c r="T488" s="20"/>
      <c r="U488" s="20"/>
      <c r="V488" s="20"/>
      <c r="W488" s="20"/>
      <c r="X488" s="20"/>
      <c r="Y488" s="20"/>
      <c r="Z488" s="20"/>
      <c r="AA488" s="20"/>
      <c r="AB488" s="20"/>
      <c r="AC488" s="20"/>
      <c r="AD488" s="20"/>
      <c r="AE488" s="20"/>
      <c r="AF488" s="20"/>
      <c r="AG488" s="20"/>
      <c r="AH488" s="20"/>
      <c r="AI488" s="20"/>
      <c r="AJ488" s="20"/>
      <c r="AK488" s="20"/>
      <c r="AL488" s="20"/>
      <c r="AM488" s="20"/>
      <c r="AN488" s="20"/>
      <c r="AO488" s="20"/>
      <c r="AP488" s="20"/>
      <c r="AQ488" s="20"/>
      <c r="AR488" s="20"/>
      <c r="AS488" s="20"/>
      <c r="AT488" s="20"/>
      <c r="AU488" s="20"/>
      <c r="AV488" s="20"/>
      <c r="AW488" s="20"/>
      <c r="AX488" s="20"/>
      <c r="AY488" s="20"/>
      <c r="AZ488" s="20"/>
      <c r="BA488" s="20"/>
      <c r="BB488" s="20"/>
      <c r="BC488" s="20"/>
      <c r="BD488" s="20"/>
      <c r="BE488" s="20"/>
      <c r="BF488" s="20"/>
      <c r="BG488" s="20"/>
      <c r="BH488" s="20"/>
      <c r="BI488" s="20"/>
      <c r="BJ488" s="20"/>
      <c r="BK488" s="20"/>
      <c r="BL488" s="20"/>
      <c r="BM488" s="20"/>
    </row>
    <row r="489">
      <c r="B489" s="278"/>
      <c r="C489" s="278"/>
      <c r="D489" s="278"/>
      <c r="E489" s="278"/>
      <c r="F489" s="278"/>
      <c r="G489" s="278"/>
      <c r="H489" s="278"/>
      <c r="I489" s="278"/>
      <c r="J489" s="278"/>
      <c r="K489" s="278"/>
      <c r="L489" s="278"/>
      <c r="M489" s="278"/>
      <c r="N489" s="278"/>
      <c r="O489" s="278"/>
      <c r="P489" s="278"/>
      <c r="Q489" s="278"/>
      <c r="R489" s="20"/>
      <c r="S489" s="20"/>
      <c r="T489" s="20"/>
      <c r="U489" s="20"/>
      <c r="V489" s="20"/>
      <c r="W489" s="20"/>
      <c r="X489" s="20"/>
      <c r="Y489" s="20"/>
      <c r="Z489" s="20"/>
      <c r="AA489" s="20"/>
      <c r="AB489" s="20"/>
      <c r="AC489" s="20"/>
      <c r="AD489" s="20"/>
      <c r="AE489" s="20"/>
      <c r="AF489" s="20"/>
      <c r="AG489" s="20"/>
      <c r="AH489" s="20"/>
      <c r="AI489" s="20"/>
      <c r="AJ489" s="20"/>
      <c r="AK489" s="20"/>
      <c r="AL489" s="20"/>
      <c r="AM489" s="20"/>
      <c r="AN489" s="20"/>
      <c r="AO489" s="20"/>
      <c r="AP489" s="20"/>
      <c r="AQ489" s="20"/>
      <c r="AR489" s="20"/>
      <c r="AS489" s="20"/>
      <c r="AT489" s="20"/>
      <c r="AU489" s="20"/>
      <c r="AV489" s="20"/>
      <c r="AW489" s="20"/>
      <c r="AX489" s="20"/>
      <c r="AY489" s="20"/>
      <c r="AZ489" s="20"/>
      <c r="BA489" s="20"/>
      <c r="BB489" s="20"/>
      <c r="BC489" s="20"/>
      <c r="BD489" s="20"/>
      <c r="BE489" s="20"/>
      <c r="BF489" s="20"/>
      <c r="BG489" s="20"/>
      <c r="BH489" s="20"/>
      <c r="BI489" s="20"/>
      <c r="BJ489" s="20"/>
      <c r="BK489" s="20"/>
      <c r="BL489" s="20"/>
      <c r="BM489" s="20"/>
    </row>
    <row r="490">
      <c r="B490" s="278"/>
      <c r="C490" s="278"/>
      <c r="D490" s="278"/>
      <c r="E490" s="278"/>
      <c r="F490" s="278"/>
      <c r="G490" s="278"/>
      <c r="H490" s="278"/>
      <c r="I490" s="278"/>
      <c r="J490" s="278"/>
      <c r="K490" s="278"/>
      <c r="L490" s="278"/>
      <c r="M490" s="278"/>
      <c r="N490" s="278"/>
      <c r="O490" s="278"/>
      <c r="P490" s="278"/>
      <c r="Q490" s="278"/>
      <c r="R490" s="20"/>
      <c r="S490" s="20"/>
      <c r="T490" s="20"/>
      <c r="U490" s="20"/>
      <c r="V490" s="20"/>
      <c r="W490" s="20"/>
      <c r="X490" s="20"/>
      <c r="Y490" s="20"/>
      <c r="Z490" s="20"/>
      <c r="AA490" s="20"/>
      <c r="AB490" s="20"/>
      <c r="AC490" s="20"/>
      <c r="AD490" s="20"/>
      <c r="AE490" s="20"/>
      <c r="AF490" s="20"/>
      <c r="AG490" s="20"/>
      <c r="AH490" s="20"/>
      <c r="AI490" s="20"/>
      <c r="AJ490" s="20"/>
      <c r="AK490" s="20"/>
      <c r="AL490" s="20"/>
      <c r="AM490" s="20"/>
      <c r="AN490" s="20"/>
      <c r="AO490" s="20"/>
      <c r="AP490" s="20"/>
      <c r="AQ490" s="20"/>
      <c r="AR490" s="20"/>
      <c r="AS490" s="20"/>
      <c r="AT490" s="20"/>
      <c r="AU490" s="20"/>
      <c r="AV490" s="20"/>
      <c r="AW490" s="20"/>
      <c r="AX490" s="20"/>
      <c r="AY490" s="20"/>
      <c r="AZ490" s="20"/>
      <c r="BA490" s="20"/>
      <c r="BB490" s="20"/>
      <c r="BC490" s="20"/>
      <c r="BD490" s="20"/>
      <c r="BE490" s="20"/>
      <c r="BF490" s="20"/>
      <c r="BG490" s="20"/>
      <c r="BH490" s="20"/>
      <c r="BI490" s="20"/>
      <c r="BJ490" s="20"/>
      <c r="BK490" s="20"/>
      <c r="BL490" s="20"/>
      <c r="BM490" s="20"/>
    </row>
    <row r="491">
      <c r="B491" s="278"/>
      <c r="C491" s="278"/>
      <c r="D491" s="278"/>
      <c r="E491" s="278"/>
      <c r="F491" s="278"/>
      <c r="G491" s="278"/>
      <c r="H491" s="278"/>
      <c r="I491" s="278"/>
      <c r="J491" s="278"/>
      <c r="K491" s="278"/>
      <c r="L491" s="278"/>
      <c r="M491" s="278"/>
      <c r="N491" s="278"/>
      <c r="O491" s="278"/>
      <c r="P491" s="278"/>
      <c r="Q491" s="278"/>
      <c r="R491" s="20"/>
      <c r="S491" s="20"/>
      <c r="T491" s="20"/>
      <c r="U491" s="20"/>
      <c r="V491" s="20"/>
      <c r="W491" s="20"/>
      <c r="X491" s="20"/>
      <c r="Y491" s="20"/>
      <c r="Z491" s="20"/>
      <c r="AA491" s="20"/>
      <c r="AB491" s="20"/>
      <c r="AC491" s="20"/>
      <c r="AD491" s="20"/>
      <c r="AE491" s="20"/>
      <c r="AF491" s="20"/>
      <c r="AG491" s="20"/>
      <c r="AH491" s="20"/>
      <c r="AI491" s="20"/>
      <c r="AJ491" s="20"/>
      <c r="AK491" s="20"/>
      <c r="AL491" s="20"/>
      <c r="AM491" s="20"/>
      <c r="AN491" s="20"/>
      <c r="AO491" s="20"/>
      <c r="AP491" s="20"/>
      <c r="AQ491" s="20"/>
      <c r="AR491" s="20"/>
      <c r="AS491" s="20"/>
      <c r="AT491" s="20"/>
      <c r="AU491" s="20"/>
      <c r="AV491" s="20"/>
      <c r="AW491" s="20"/>
      <c r="AX491" s="20"/>
      <c r="AY491" s="20"/>
      <c r="AZ491" s="20"/>
      <c r="BA491" s="20"/>
      <c r="BB491" s="20"/>
      <c r="BC491" s="20"/>
      <c r="BD491" s="20"/>
      <c r="BE491" s="20"/>
      <c r="BF491" s="20"/>
      <c r="BG491" s="20"/>
      <c r="BH491" s="20"/>
      <c r="BI491" s="20"/>
      <c r="BJ491" s="20"/>
      <c r="BK491" s="20"/>
      <c r="BL491" s="20"/>
      <c r="BM491" s="20"/>
    </row>
    <row r="492">
      <c r="B492" s="278"/>
      <c r="C492" s="278"/>
      <c r="D492" s="278"/>
      <c r="E492" s="278"/>
      <c r="F492" s="278"/>
      <c r="G492" s="278"/>
      <c r="H492" s="278"/>
      <c r="I492" s="278"/>
      <c r="J492" s="278"/>
      <c r="K492" s="278"/>
      <c r="L492" s="278"/>
      <c r="M492" s="278"/>
      <c r="N492" s="278"/>
      <c r="O492" s="278"/>
      <c r="P492" s="278"/>
      <c r="Q492" s="278"/>
      <c r="R492" s="20"/>
      <c r="S492" s="20"/>
      <c r="T492" s="20"/>
      <c r="U492" s="20"/>
      <c r="V492" s="20"/>
      <c r="W492" s="20"/>
      <c r="X492" s="20"/>
      <c r="Y492" s="20"/>
      <c r="Z492" s="20"/>
      <c r="AA492" s="20"/>
      <c r="AB492" s="20"/>
      <c r="AC492" s="20"/>
      <c r="AD492" s="20"/>
      <c r="AE492" s="20"/>
      <c r="AF492" s="20"/>
      <c r="AG492" s="20"/>
      <c r="AH492" s="20"/>
      <c r="AI492" s="20"/>
      <c r="AJ492" s="20"/>
      <c r="AK492" s="20"/>
      <c r="AL492" s="20"/>
      <c r="AM492" s="20"/>
      <c r="AN492" s="20"/>
      <c r="AO492" s="20"/>
      <c r="AP492" s="20"/>
      <c r="AQ492" s="20"/>
      <c r="AR492" s="20"/>
      <c r="AS492" s="20"/>
      <c r="AT492" s="20"/>
      <c r="AU492" s="20"/>
      <c r="AV492" s="20"/>
      <c r="AW492" s="20"/>
      <c r="AX492" s="20"/>
      <c r="AY492" s="20"/>
      <c r="AZ492" s="20"/>
      <c r="BA492" s="20"/>
      <c r="BB492" s="20"/>
      <c r="BC492" s="20"/>
      <c r="BD492" s="20"/>
      <c r="BE492" s="20"/>
      <c r="BF492" s="20"/>
      <c r="BG492" s="20"/>
      <c r="BH492" s="20"/>
      <c r="BI492" s="20"/>
      <c r="BJ492" s="20"/>
      <c r="BK492" s="20"/>
      <c r="BL492" s="20"/>
      <c r="BM492" s="20"/>
    </row>
    <row r="493">
      <c r="B493" s="278"/>
      <c r="C493" s="278"/>
      <c r="D493" s="278"/>
      <c r="E493" s="278"/>
      <c r="F493" s="278"/>
      <c r="G493" s="278"/>
      <c r="H493" s="278"/>
      <c r="I493" s="278"/>
      <c r="J493" s="278"/>
      <c r="K493" s="278"/>
      <c r="L493" s="278"/>
      <c r="M493" s="278"/>
      <c r="N493" s="278"/>
      <c r="O493" s="278"/>
      <c r="P493" s="278"/>
      <c r="Q493" s="278"/>
      <c r="R493" s="20"/>
      <c r="S493" s="20"/>
      <c r="T493" s="20"/>
      <c r="U493" s="20"/>
      <c r="V493" s="20"/>
      <c r="W493" s="20"/>
      <c r="X493" s="20"/>
      <c r="Y493" s="20"/>
      <c r="Z493" s="20"/>
      <c r="AA493" s="20"/>
      <c r="AB493" s="20"/>
      <c r="AC493" s="20"/>
      <c r="AD493" s="20"/>
      <c r="AE493" s="20"/>
      <c r="AF493" s="20"/>
      <c r="AG493" s="20"/>
      <c r="AH493" s="20"/>
      <c r="AI493" s="20"/>
      <c r="AJ493" s="20"/>
      <c r="AK493" s="20"/>
      <c r="AL493" s="20"/>
      <c r="AM493" s="20"/>
      <c r="AN493" s="20"/>
      <c r="AO493" s="20"/>
      <c r="AP493" s="20"/>
      <c r="AQ493" s="20"/>
      <c r="AR493" s="20"/>
      <c r="AS493" s="20"/>
      <c r="AT493" s="20"/>
      <c r="AU493" s="20"/>
      <c r="AV493" s="20"/>
      <c r="AW493" s="20"/>
      <c r="AX493" s="20"/>
      <c r="AY493" s="20"/>
      <c r="AZ493" s="20"/>
      <c r="BA493" s="20"/>
      <c r="BB493" s="20"/>
      <c r="BC493" s="20"/>
      <c r="BD493" s="20"/>
      <c r="BE493" s="20"/>
      <c r="BF493" s="20"/>
      <c r="BG493" s="20"/>
      <c r="BH493" s="20"/>
      <c r="BI493" s="20"/>
      <c r="BJ493" s="20"/>
      <c r="BK493" s="20"/>
      <c r="BL493" s="20"/>
      <c r="BM493" s="20"/>
    </row>
    <row r="494">
      <c r="B494" s="278"/>
      <c r="C494" s="278"/>
      <c r="D494" s="278"/>
      <c r="E494" s="278"/>
      <c r="F494" s="278"/>
      <c r="G494" s="278"/>
      <c r="H494" s="278"/>
      <c r="I494" s="278"/>
      <c r="J494" s="278"/>
      <c r="K494" s="278"/>
      <c r="L494" s="278"/>
      <c r="M494" s="278"/>
      <c r="N494" s="278"/>
      <c r="O494" s="278"/>
      <c r="P494" s="278"/>
      <c r="Q494" s="278"/>
      <c r="R494" s="20"/>
      <c r="S494" s="20"/>
      <c r="T494" s="20"/>
      <c r="U494" s="20"/>
      <c r="V494" s="20"/>
      <c r="W494" s="20"/>
      <c r="X494" s="20"/>
      <c r="Y494" s="20"/>
      <c r="Z494" s="20"/>
      <c r="AA494" s="20"/>
      <c r="AB494" s="20"/>
      <c r="AC494" s="20"/>
      <c r="AD494" s="20"/>
      <c r="AE494" s="20"/>
      <c r="AF494" s="20"/>
      <c r="AG494" s="20"/>
      <c r="AH494" s="20"/>
      <c r="AI494" s="20"/>
      <c r="AJ494" s="20"/>
      <c r="AK494" s="20"/>
      <c r="AL494" s="20"/>
      <c r="AM494" s="20"/>
      <c r="AN494" s="20"/>
      <c r="AO494" s="20"/>
      <c r="AP494" s="20"/>
      <c r="AQ494" s="20"/>
      <c r="AR494" s="20"/>
      <c r="AS494" s="20"/>
      <c r="AT494" s="20"/>
      <c r="AU494" s="20"/>
      <c r="AV494" s="20"/>
      <c r="AW494" s="20"/>
      <c r="AX494" s="20"/>
      <c r="AY494" s="20"/>
      <c r="AZ494" s="20"/>
      <c r="BA494" s="20"/>
      <c r="BB494" s="20"/>
      <c r="BC494" s="20"/>
      <c r="BD494" s="20"/>
      <c r="BE494" s="20"/>
      <c r="BF494" s="20"/>
      <c r="BG494" s="20"/>
      <c r="BH494" s="20"/>
      <c r="BI494" s="20"/>
      <c r="BJ494" s="20"/>
      <c r="BK494" s="20"/>
      <c r="BL494" s="20"/>
      <c r="BM494" s="20"/>
    </row>
    <row r="495">
      <c r="B495" s="278"/>
      <c r="C495" s="278"/>
      <c r="D495" s="278"/>
      <c r="E495" s="278"/>
      <c r="F495" s="278"/>
      <c r="G495" s="278"/>
      <c r="H495" s="278"/>
      <c r="I495" s="278"/>
      <c r="J495" s="278"/>
      <c r="K495" s="278"/>
      <c r="L495" s="278"/>
      <c r="M495" s="278"/>
      <c r="N495" s="278"/>
      <c r="O495" s="278"/>
      <c r="P495" s="278"/>
      <c r="Q495" s="278"/>
      <c r="R495" s="20"/>
      <c r="S495" s="20"/>
      <c r="T495" s="20"/>
      <c r="U495" s="20"/>
      <c r="V495" s="20"/>
      <c r="W495" s="20"/>
      <c r="X495" s="20"/>
      <c r="Y495" s="20"/>
      <c r="Z495" s="20"/>
      <c r="AA495" s="20"/>
      <c r="AB495" s="20"/>
      <c r="AC495" s="20"/>
      <c r="AD495" s="20"/>
      <c r="AE495" s="20"/>
      <c r="AF495" s="20"/>
      <c r="AG495" s="20"/>
      <c r="AH495" s="20"/>
      <c r="AI495" s="20"/>
      <c r="AJ495" s="20"/>
      <c r="AK495" s="20"/>
      <c r="AL495" s="20"/>
      <c r="AM495" s="20"/>
      <c r="AN495" s="20"/>
      <c r="AO495" s="20"/>
      <c r="AP495" s="20"/>
      <c r="AQ495" s="20"/>
      <c r="AR495" s="20"/>
      <c r="AS495" s="20"/>
      <c r="AT495" s="20"/>
      <c r="AU495" s="20"/>
      <c r="AV495" s="20"/>
      <c r="AW495" s="20"/>
      <c r="AX495" s="20"/>
      <c r="AY495" s="20"/>
      <c r="AZ495" s="20"/>
      <c r="BA495" s="20"/>
      <c r="BB495" s="20"/>
      <c r="BC495" s="20"/>
      <c r="BD495" s="20"/>
      <c r="BE495" s="20"/>
      <c r="BF495" s="20"/>
      <c r="BG495" s="20"/>
      <c r="BH495" s="20"/>
      <c r="BI495" s="20"/>
      <c r="BJ495" s="20"/>
      <c r="BK495" s="20"/>
      <c r="BL495" s="20"/>
      <c r="BM495" s="20"/>
    </row>
    <row r="496">
      <c r="B496" s="278"/>
      <c r="C496" s="278"/>
      <c r="D496" s="278"/>
      <c r="E496" s="278"/>
      <c r="F496" s="278"/>
      <c r="G496" s="278"/>
      <c r="H496" s="278"/>
      <c r="I496" s="278"/>
      <c r="J496" s="278"/>
      <c r="K496" s="278"/>
      <c r="L496" s="278"/>
      <c r="M496" s="278"/>
      <c r="N496" s="278"/>
      <c r="O496" s="278"/>
      <c r="P496" s="278"/>
      <c r="Q496" s="278"/>
      <c r="R496" s="20"/>
      <c r="S496" s="20"/>
      <c r="T496" s="20"/>
      <c r="U496" s="20"/>
      <c r="V496" s="20"/>
      <c r="W496" s="20"/>
      <c r="X496" s="20"/>
      <c r="Y496" s="20"/>
      <c r="Z496" s="20"/>
      <c r="AA496" s="20"/>
      <c r="AB496" s="20"/>
      <c r="AC496" s="20"/>
      <c r="AD496" s="20"/>
      <c r="AE496" s="20"/>
      <c r="AF496" s="20"/>
      <c r="AG496" s="20"/>
      <c r="AH496" s="20"/>
      <c r="AI496" s="20"/>
      <c r="AJ496" s="20"/>
      <c r="AK496" s="20"/>
      <c r="AL496" s="20"/>
      <c r="AM496" s="20"/>
      <c r="AN496" s="20"/>
      <c r="AO496" s="20"/>
      <c r="AP496" s="20"/>
      <c r="AQ496" s="20"/>
      <c r="AR496" s="20"/>
      <c r="AS496" s="20"/>
      <c r="AT496" s="20"/>
      <c r="AU496" s="20"/>
      <c r="AV496" s="20"/>
      <c r="AW496" s="20"/>
      <c r="AX496" s="20"/>
      <c r="AY496" s="20"/>
      <c r="AZ496" s="20"/>
      <c r="BA496" s="20"/>
      <c r="BB496" s="20"/>
      <c r="BC496" s="20"/>
      <c r="BD496" s="20"/>
      <c r="BE496" s="20"/>
      <c r="BF496" s="20"/>
      <c r="BG496" s="20"/>
      <c r="BH496" s="20"/>
      <c r="BI496" s="20"/>
      <c r="BJ496" s="20"/>
      <c r="BK496" s="20"/>
      <c r="BL496" s="20"/>
      <c r="BM496" s="20"/>
    </row>
    <row r="497">
      <c r="B497" s="278"/>
      <c r="C497" s="278"/>
      <c r="D497" s="278"/>
      <c r="E497" s="278"/>
      <c r="F497" s="278"/>
      <c r="G497" s="278"/>
      <c r="H497" s="278"/>
      <c r="I497" s="278"/>
      <c r="J497" s="278"/>
      <c r="K497" s="278"/>
      <c r="L497" s="278"/>
      <c r="M497" s="278"/>
      <c r="N497" s="278"/>
      <c r="O497" s="278"/>
      <c r="P497" s="278"/>
      <c r="Q497" s="278"/>
      <c r="R497" s="20"/>
      <c r="S497" s="20"/>
      <c r="T497" s="20"/>
      <c r="U497" s="20"/>
      <c r="V497" s="20"/>
      <c r="W497" s="20"/>
      <c r="X497" s="20"/>
      <c r="Y497" s="20"/>
      <c r="Z497" s="20"/>
      <c r="AA497" s="20"/>
      <c r="AB497" s="20"/>
      <c r="AC497" s="20"/>
      <c r="AD497" s="20"/>
      <c r="AE497" s="20"/>
      <c r="AF497" s="20"/>
      <c r="AG497" s="20"/>
      <c r="AH497" s="20"/>
      <c r="AI497" s="20"/>
      <c r="AJ497" s="20"/>
      <c r="AK497" s="20"/>
      <c r="AL497" s="20"/>
      <c r="AM497" s="20"/>
      <c r="AN497" s="20"/>
      <c r="AO497" s="20"/>
      <c r="AP497" s="20"/>
      <c r="AQ497" s="20"/>
      <c r="AR497" s="20"/>
      <c r="AS497" s="20"/>
      <c r="AT497" s="20"/>
      <c r="AU497" s="20"/>
      <c r="AV497" s="20"/>
      <c r="AW497" s="20"/>
      <c r="AX497" s="20"/>
      <c r="AY497" s="20"/>
      <c r="AZ497" s="20"/>
      <c r="BA497" s="20"/>
      <c r="BB497" s="20"/>
      <c r="BC497" s="20"/>
      <c r="BD497" s="20"/>
      <c r="BE497" s="20"/>
      <c r="BF497" s="20"/>
      <c r="BG497" s="20"/>
      <c r="BH497" s="20"/>
      <c r="BI497" s="20"/>
      <c r="BJ497" s="20"/>
      <c r="BK497" s="20"/>
      <c r="BL497" s="20"/>
      <c r="BM497" s="20"/>
    </row>
    <row r="498">
      <c r="B498" s="278"/>
      <c r="C498" s="278"/>
      <c r="D498" s="278"/>
      <c r="E498" s="278"/>
      <c r="F498" s="278"/>
      <c r="G498" s="278"/>
      <c r="H498" s="278"/>
      <c r="I498" s="278"/>
      <c r="J498" s="278"/>
      <c r="K498" s="278"/>
      <c r="L498" s="278"/>
      <c r="M498" s="278"/>
      <c r="N498" s="278"/>
      <c r="O498" s="278"/>
      <c r="P498" s="278"/>
      <c r="Q498" s="278"/>
      <c r="R498" s="20"/>
      <c r="S498" s="20"/>
      <c r="T498" s="20"/>
      <c r="U498" s="20"/>
      <c r="V498" s="20"/>
      <c r="W498" s="20"/>
      <c r="X498" s="20"/>
      <c r="Y498" s="20"/>
      <c r="Z498" s="20"/>
      <c r="AA498" s="20"/>
      <c r="AB498" s="20"/>
      <c r="AC498" s="20"/>
      <c r="AD498" s="20"/>
      <c r="AE498" s="20"/>
      <c r="AF498" s="20"/>
      <c r="AG498" s="20"/>
      <c r="AH498" s="20"/>
      <c r="AI498" s="20"/>
      <c r="AJ498" s="20"/>
      <c r="AK498" s="20"/>
      <c r="AL498" s="20"/>
      <c r="AM498" s="20"/>
      <c r="AN498" s="20"/>
      <c r="AO498" s="20"/>
      <c r="AP498" s="20"/>
      <c r="AQ498" s="20"/>
      <c r="AR498" s="20"/>
      <c r="AS498" s="20"/>
      <c r="AT498" s="20"/>
      <c r="AU498" s="20"/>
      <c r="AV498" s="20"/>
      <c r="AW498" s="20"/>
      <c r="AX498" s="20"/>
      <c r="AY498" s="20"/>
      <c r="AZ498" s="20"/>
      <c r="BA498" s="20"/>
      <c r="BB498" s="20"/>
      <c r="BC498" s="20"/>
      <c r="BD498" s="20"/>
      <c r="BE498" s="20"/>
      <c r="BF498" s="20"/>
      <c r="BG498" s="20"/>
      <c r="BH498" s="20"/>
      <c r="BI498" s="20"/>
      <c r="BJ498" s="20"/>
      <c r="BK498" s="20"/>
      <c r="BL498" s="20"/>
      <c r="BM498" s="20"/>
    </row>
    <row r="499">
      <c r="B499" s="278"/>
      <c r="C499" s="278"/>
      <c r="D499" s="278"/>
      <c r="E499" s="278"/>
      <c r="F499" s="278"/>
      <c r="G499" s="278"/>
      <c r="H499" s="278"/>
      <c r="I499" s="278"/>
      <c r="J499" s="278"/>
      <c r="K499" s="278"/>
      <c r="L499" s="278"/>
      <c r="M499" s="278"/>
      <c r="N499" s="278"/>
      <c r="O499" s="278"/>
      <c r="P499" s="278"/>
      <c r="Q499" s="278"/>
      <c r="R499" s="20"/>
      <c r="S499" s="20"/>
      <c r="T499" s="20"/>
      <c r="U499" s="20"/>
      <c r="V499" s="20"/>
      <c r="W499" s="20"/>
      <c r="X499" s="20"/>
      <c r="Y499" s="20"/>
      <c r="Z499" s="20"/>
      <c r="AA499" s="20"/>
      <c r="AB499" s="20"/>
      <c r="AC499" s="20"/>
      <c r="AD499" s="20"/>
      <c r="AE499" s="20"/>
      <c r="AF499" s="20"/>
      <c r="AG499" s="20"/>
      <c r="AH499" s="20"/>
      <c r="AI499" s="20"/>
      <c r="AJ499" s="20"/>
      <c r="AK499" s="20"/>
      <c r="AL499" s="20"/>
      <c r="AM499" s="20"/>
      <c r="AN499" s="20"/>
      <c r="AO499" s="20"/>
      <c r="AP499" s="20"/>
      <c r="AQ499" s="20"/>
      <c r="AR499" s="20"/>
      <c r="AS499" s="20"/>
      <c r="AT499" s="20"/>
      <c r="AU499" s="20"/>
      <c r="AV499" s="20"/>
      <c r="AW499" s="20"/>
      <c r="AX499" s="20"/>
      <c r="AY499" s="20"/>
      <c r="AZ499" s="20"/>
      <c r="BA499" s="20"/>
      <c r="BB499" s="20"/>
      <c r="BC499" s="20"/>
      <c r="BD499" s="20"/>
      <c r="BE499" s="20"/>
      <c r="BF499" s="20"/>
      <c r="BG499" s="20"/>
      <c r="BH499" s="20"/>
      <c r="BI499" s="20"/>
      <c r="BJ499" s="20"/>
      <c r="BK499" s="20"/>
      <c r="BL499" s="20"/>
      <c r="BM499" s="20"/>
    </row>
    <row r="500">
      <c r="B500" s="278"/>
      <c r="C500" s="278"/>
      <c r="D500" s="278"/>
      <c r="E500" s="278"/>
      <c r="F500" s="278"/>
      <c r="G500" s="278"/>
      <c r="H500" s="278"/>
      <c r="I500" s="278"/>
      <c r="J500" s="278"/>
      <c r="K500" s="278"/>
      <c r="L500" s="278"/>
      <c r="M500" s="278"/>
      <c r="N500" s="278"/>
      <c r="O500" s="278"/>
      <c r="P500" s="278"/>
      <c r="Q500" s="278"/>
      <c r="R500" s="20"/>
      <c r="S500" s="20"/>
      <c r="T500" s="20"/>
      <c r="U500" s="20"/>
      <c r="V500" s="20"/>
      <c r="W500" s="20"/>
      <c r="X500" s="20"/>
      <c r="Y500" s="20"/>
      <c r="Z500" s="20"/>
      <c r="AA500" s="20"/>
      <c r="AB500" s="20"/>
      <c r="AC500" s="20"/>
      <c r="AD500" s="20"/>
      <c r="AE500" s="20"/>
      <c r="AF500" s="20"/>
      <c r="AG500" s="20"/>
      <c r="AH500" s="20"/>
      <c r="AI500" s="20"/>
      <c r="AJ500" s="20"/>
      <c r="AK500" s="20"/>
      <c r="AL500" s="20"/>
      <c r="AM500" s="20"/>
      <c r="AN500" s="20"/>
      <c r="AO500" s="20"/>
      <c r="AP500" s="20"/>
      <c r="AQ500" s="20"/>
      <c r="AR500" s="20"/>
      <c r="AS500" s="20"/>
      <c r="AT500" s="20"/>
      <c r="AU500" s="20"/>
      <c r="AV500" s="20"/>
      <c r="AW500" s="20"/>
      <c r="AX500" s="20"/>
      <c r="AY500" s="20"/>
      <c r="AZ500" s="20"/>
      <c r="BA500" s="20"/>
      <c r="BB500" s="20"/>
      <c r="BC500" s="20"/>
      <c r="BD500" s="20"/>
      <c r="BE500" s="20"/>
      <c r="BF500" s="20"/>
      <c r="BG500" s="20"/>
      <c r="BH500" s="20"/>
      <c r="BI500" s="20"/>
      <c r="BJ500" s="20"/>
      <c r="BK500" s="20"/>
      <c r="BL500" s="20"/>
      <c r="BM500" s="20"/>
    </row>
    <row r="501">
      <c r="B501" s="278"/>
      <c r="C501" s="278"/>
      <c r="D501" s="278"/>
      <c r="E501" s="278"/>
      <c r="F501" s="278"/>
      <c r="G501" s="278"/>
      <c r="H501" s="278"/>
      <c r="I501" s="278"/>
      <c r="J501" s="278"/>
      <c r="K501" s="278"/>
      <c r="L501" s="278"/>
      <c r="M501" s="278"/>
      <c r="N501" s="278"/>
      <c r="O501" s="278"/>
      <c r="P501" s="278"/>
      <c r="Q501" s="278"/>
      <c r="R501" s="20"/>
      <c r="S501" s="20"/>
      <c r="T501" s="20"/>
      <c r="U501" s="20"/>
      <c r="V501" s="20"/>
      <c r="W501" s="20"/>
      <c r="X501" s="20"/>
      <c r="Y501" s="20"/>
      <c r="Z501" s="20"/>
      <c r="AA501" s="20"/>
      <c r="AB501" s="20"/>
      <c r="AC501" s="20"/>
      <c r="AD501" s="20"/>
      <c r="AE501" s="20"/>
      <c r="AF501" s="20"/>
      <c r="AG501" s="20"/>
      <c r="AH501" s="20"/>
      <c r="AI501" s="20"/>
      <c r="AJ501" s="20"/>
      <c r="AK501" s="20"/>
      <c r="AL501" s="20"/>
      <c r="AM501" s="20"/>
      <c r="AN501" s="20"/>
      <c r="AO501" s="20"/>
      <c r="AP501" s="20"/>
      <c r="AQ501" s="20"/>
      <c r="AR501" s="20"/>
      <c r="AS501" s="20"/>
      <c r="AT501" s="20"/>
      <c r="AU501" s="20"/>
      <c r="AV501" s="20"/>
      <c r="AW501" s="20"/>
      <c r="AX501" s="20"/>
      <c r="AY501" s="20"/>
      <c r="AZ501" s="20"/>
      <c r="BA501" s="20"/>
      <c r="BB501" s="20"/>
      <c r="BC501" s="20"/>
      <c r="BD501" s="20"/>
      <c r="BE501" s="20"/>
      <c r="BF501" s="20"/>
      <c r="BG501" s="20"/>
      <c r="BH501" s="20"/>
      <c r="BI501" s="20"/>
      <c r="BJ501" s="20"/>
      <c r="BK501" s="20"/>
      <c r="BL501" s="20"/>
      <c r="BM501" s="20"/>
    </row>
    <row r="502">
      <c r="B502" s="278"/>
      <c r="C502" s="278"/>
      <c r="D502" s="278"/>
      <c r="E502" s="278"/>
      <c r="F502" s="278"/>
      <c r="G502" s="278"/>
      <c r="H502" s="278"/>
      <c r="I502" s="278"/>
      <c r="J502" s="278"/>
      <c r="K502" s="278"/>
      <c r="L502" s="278"/>
      <c r="M502" s="278"/>
      <c r="N502" s="278"/>
      <c r="O502" s="278"/>
      <c r="P502" s="278"/>
      <c r="Q502" s="278"/>
      <c r="R502" s="20"/>
      <c r="S502" s="20"/>
      <c r="T502" s="20"/>
      <c r="U502" s="20"/>
      <c r="V502" s="20"/>
      <c r="W502" s="20"/>
      <c r="X502" s="20"/>
      <c r="Y502" s="20"/>
      <c r="Z502" s="20"/>
      <c r="AA502" s="20"/>
      <c r="AB502" s="20"/>
      <c r="AC502" s="20"/>
      <c r="AD502" s="20"/>
      <c r="AE502" s="20"/>
      <c r="AF502" s="20"/>
      <c r="AG502" s="20"/>
      <c r="AH502" s="20"/>
      <c r="AI502" s="20"/>
      <c r="AJ502" s="20"/>
      <c r="AK502" s="20"/>
      <c r="AL502" s="20"/>
      <c r="AM502" s="20"/>
      <c r="AN502" s="20"/>
      <c r="AO502" s="20"/>
      <c r="AP502" s="20"/>
      <c r="AQ502" s="20"/>
      <c r="AR502" s="20"/>
      <c r="AS502" s="20"/>
      <c r="AT502" s="20"/>
      <c r="AU502" s="20"/>
      <c r="AV502" s="20"/>
      <c r="AW502" s="20"/>
      <c r="AX502" s="20"/>
      <c r="AY502" s="20"/>
      <c r="AZ502" s="20"/>
      <c r="BA502" s="20"/>
      <c r="BB502" s="20"/>
      <c r="BC502" s="20"/>
      <c r="BD502" s="20"/>
      <c r="BE502" s="20"/>
      <c r="BF502" s="20"/>
      <c r="BG502" s="20"/>
      <c r="BH502" s="20"/>
      <c r="BI502" s="20"/>
      <c r="BJ502" s="20"/>
      <c r="BK502" s="20"/>
      <c r="BL502" s="20"/>
      <c r="BM502" s="20"/>
    </row>
    <row r="503">
      <c r="B503" s="278"/>
      <c r="C503" s="278"/>
      <c r="D503" s="278"/>
      <c r="E503" s="278"/>
      <c r="F503" s="278"/>
      <c r="G503" s="278"/>
      <c r="H503" s="278"/>
      <c r="I503" s="278"/>
      <c r="J503" s="278"/>
      <c r="K503" s="278"/>
      <c r="L503" s="278"/>
      <c r="M503" s="278"/>
      <c r="N503" s="278"/>
      <c r="O503" s="278"/>
      <c r="P503" s="278"/>
      <c r="Q503" s="278"/>
      <c r="R503" s="20"/>
      <c r="S503" s="20"/>
      <c r="T503" s="20"/>
      <c r="U503" s="20"/>
      <c r="V503" s="20"/>
      <c r="W503" s="20"/>
      <c r="X503" s="20"/>
      <c r="Y503" s="20"/>
      <c r="Z503" s="20"/>
      <c r="AA503" s="20"/>
      <c r="AB503" s="20"/>
      <c r="AC503" s="20"/>
      <c r="AD503" s="20"/>
      <c r="AE503" s="20"/>
      <c r="AF503" s="20"/>
      <c r="AG503" s="20"/>
      <c r="AH503" s="20"/>
      <c r="AI503" s="20"/>
      <c r="AJ503" s="20"/>
      <c r="AK503" s="20"/>
      <c r="AL503" s="20"/>
      <c r="AM503" s="20"/>
      <c r="AN503" s="20"/>
      <c r="AO503" s="20"/>
      <c r="AP503" s="20"/>
      <c r="AQ503" s="20"/>
      <c r="AR503" s="20"/>
      <c r="AS503" s="20"/>
      <c r="AT503" s="20"/>
      <c r="AU503" s="20"/>
      <c r="AV503" s="20"/>
      <c r="AW503" s="20"/>
      <c r="AX503" s="20"/>
      <c r="AY503" s="20"/>
      <c r="AZ503" s="20"/>
      <c r="BA503" s="20"/>
      <c r="BB503" s="20"/>
      <c r="BC503" s="20"/>
      <c r="BD503" s="20"/>
      <c r="BE503" s="20"/>
      <c r="BF503" s="20"/>
      <c r="BG503" s="20"/>
      <c r="BH503" s="20"/>
      <c r="BI503" s="20"/>
      <c r="BJ503" s="20"/>
      <c r="BK503" s="20"/>
      <c r="BL503" s="20"/>
      <c r="BM503" s="20"/>
    </row>
    <row r="504">
      <c r="B504" s="278"/>
      <c r="C504" s="278"/>
      <c r="D504" s="278"/>
      <c r="E504" s="278"/>
      <c r="F504" s="278"/>
      <c r="G504" s="278"/>
      <c r="H504" s="278"/>
      <c r="I504" s="278"/>
      <c r="J504" s="278"/>
      <c r="K504" s="278"/>
      <c r="L504" s="278"/>
      <c r="M504" s="278"/>
      <c r="N504" s="278"/>
      <c r="O504" s="278"/>
      <c r="P504" s="278"/>
      <c r="Q504" s="278"/>
      <c r="R504" s="20"/>
      <c r="S504" s="20"/>
      <c r="T504" s="20"/>
      <c r="U504" s="20"/>
      <c r="V504" s="20"/>
      <c r="W504" s="20"/>
      <c r="X504" s="20"/>
      <c r="Y504" s="20"/>
      <c r="Z504" s="20"/>
      <c r="AA504" s="20"/>
      <c r="AB504" s="20"/>
      <c r="AC504" s="20"/>
      <c r="AD504" s="20"/>
      <c r="AE504" s="20"/>
      <c r="AF504" s="20"/>
      <c r="AG504" s="20"/>
      <c r="AH504" s="20"/>
      <c r="AI504" s="20"/>
      <c r="AJ504" s="20"/>
      <c r="AK504" s="20"/>
      <c r="AL504" s="20"/>
      <c r="AM504" s="20"/>
      <c r="AN504" s="20"/>
      <c r="AO504" s="20"/>
      <c r="AP504" s="20"/>
      <c r="AQ504" s="20"/>
      <c r="AR504" s="20"/>
      <c r="AS504" s="20"/>
      <c r="AT504" s="20"/>
      <c r="AU504" s="20"/>
      <c r="AV504" s="20"/>
      <c r="AW504" s="20"/>
      <c r="AX504" s="20"/>
      <c r="AY504" s="20"/>
      <c r="AZ504" s="20"/>
      <c r="BA504" s="20"/>
      <c r="BB504" s="20"/>
      <c r="BC504" s="20"/>
      <c r="BD504" s="20"/>
      <c r="BE504" s="20"/>
      <c r="BF504" s="20"/>
      <c r="BG504" s="20"/>
      <c r="BH504" s="20"/>
      <c r="BI504" s="20"/>
      <c r="BJ504" s="20"/>
      <c r="BK504" s="20"/>
      <c r="BL504" s="20"/>
      <c r="BM504" s="20"/>
    </row>
    <row r="505">
      <c r="B505" s="278"/>
      <c r="C505" s="278"/>
      <c r="D505" s="278"/>
      <c r="E505" s="278"/>
      <c r="F505" s="278"/>
      <c r="G505" s="278"/>
      <c r="H505" s="278"/>
      <c r="I505" s="278"/>
      <c r="J505" s="278"/>
      <c r="K505" s="278"/>
      <c r="L505" s="278"/>
      <c r="M505" s="278"/>
      <c r="N505" s="278"/>
      <c r="O505" s="278"/>
      <c r="P505" s="278"/>
      <c r="Q505" s="278"/>
      <c r="R505" s="20"/>
      <c r="S505" s="20"/>
      <c r="T505" s="20"/>
      <c r="U505" s="20"/>
      <c r="V505" s="20"/>
      <c r="W505" s="20"/>
      <c r="X505" s="20"/>
      <c r="Y505" s="20"/>
      <c r="Z505" s="20"/>
      <c r="AA505" s="20"/>
      <c r="AB505" s="20"/>
      <c r="AC505" s="20"/>
      <c r="AD505" s="20"/>
      <c r="AE505" s="20"/>
      <c r="AF505" s="20"/>
      <c r="AG505" s="20"/>
      <c r="AH505" s="20"/>
      <c r="AI505" s="20"/>
      <c r="AJ505" s="20"/>
      <c r="AK505" s="20"/>
      <c r="AL505" s="20"/>
      <c r="AM505" s="20"/>
      <c r="AN505" s="20"/>
      <c r="AO505" s="20"/>
      <c r="AP505" s="20"/>
      <c r="AQ505" s="20"/>
      <c r="AR505" s="20"/>
      <c r="AS505" s="20"/>
      <c r="AT505" s="20"/>
      <c r="AU505" s="20"/>
      <c r="AV505" s="20"/>
      <c r="AW505" s="20"/>
      <c r="AX505" s="20"/>
      <c r="AY505" s="20"/>
      <c r="AZ505" s="20"/>
      <c r="BA505" s="20"/>
      <c r="BB505" s="20"/>
      <c r="BC505" s="20"/>
      <c r="BD505" s="20"/>
      <c r="BE505" s="20"/>
      <c r="BF505" s="20"/>
      <c r="BG505" s="20"/>
      <c r="BH505" s="20"/>
      <c r="BI505" s="20"/>
      <c r="BJ505" s="20"/>
      <c r="BK505" s="20"/>
      <c r="BL505" s="20"/>
      <c r="BM505" s="20"/>
    </row>
    <row r="506">
      <c r="B506" s="278"/>
      <c r="C506" s="278"/>
      <c r="D506" s="278"/>
      <c r="E506" s="278"/>
      <c r="F506" s="278"/>
      <c r="G506" s="278"/>
      <c r="H506" s="278"/>
      <c r="I506" s="278"/>
      <c r="J506" s="278"/>
      <c r="K506" s="278"/>
      <c r="L506" s="278"/>
      <c r="M506" s="278"/>
      <c r="N506" s="278"/>
      <c r="O506" s="278"/>
      <c r="P506" s="278"/>
      <c r="Q506" s="278"/>
      <c r="R506" s="20"/>
      <c r="S506" s="20"/>
      <c r="T506" s="20"/>
      <c r="U506" s="20"/>
      <c r="V506" s="20"/>
      <c r="W506" s="20"/>
      <c r="X506" s="20"/>
      <c r="Y506" s="20"/>
      <c r="Z506" s="20"/>
      <c r="AA506" s="20"/>
      <c r="AB506" s="20"/>
      <c r="AC506" s="20"/>
      <c r="AD506" s="20"/>
      <c r="AE506" s="20"/>
      <c r="AF506" s="20"/>
      <c r="AG506" s="20"/>
      <c r="AH506" s="20"/>
      <c r="AI506" s="20"/>
      <c r="AJ506" s="20"/>
      <c r="AK506" s="20"/>
      <c r="AL506" s="20"/>
      <c r="AM506" s="20"/>
      <c r="AN506" s="20"/>
      <c r="AO506" s="20"/>
      <c r="AP506" s="20"/>
      <c r="AQ506" s="20"/>
      <c r="AR506" s="20"/>
      <c r="AS506" s="20"/>
      <c r="AT506" s="20"/>
      <c r="AU506" s="20"/>
      <c r="AV506" s="20"/>
      <c r="AW506" s="20"/>
      <c r="AX506" s="20"/>
      <c r="AY506" s="20"/>
      <c r="AZ506" s="20"/>
      <c r="BA506" s="20"/>
      <c r="BB506" s="20"/>
      <c r="BC506" s="20"/>
      <c r="BD506" s="20"/>
      <c r="BE506" s="20"/>
      <c r="BF506" s="20"/>
      <c r="BG506" s="20"/>
      <c r="BH506" s="20"/>
      <c r="BI506" s="20"/>
      <c r="BJ506" s="20"/>
      <c r="BK506" s="20"/>
      <c r="BL506" s="20"/>
      <c r="BM506" s="20"/>
    </row>
    <row r="507">
      <c r="B507" s="278"/>
      <c r="C507" s="278"/>
      <c r="D507" s="278"/>
      <c r="E507" s="278"/>
      <c r="F507" s="278"/>
      <c r="G507" s="278"/>
      <c r="H507" s="278"/>
      <c r="I507" s="278"/>
      <c r="J507" s="278"/>
      <c r="K507" s="278"/>
      <c r="L507" s="278"/>
      <c r="M507" s="278"/>
      <c r="N507" s="278"/>
      <c r="O507" s="278"/>
      <c r="P507" s="278"/>
      <c r="Q507" s="278"/>
      <c r="R507" s="20"/>
      <c r="S507" s="20"/>
      <c r="T507" s="20"/>
      <c r="U507" s="20"/>
      <c r="V507" s="20"/>
      <c r="W507" s="20"/>
      <c r="X507" s="20"/>
      <c r="Y507" s="20"/>
      <c r="Z507" s="20"/>
      <c r="AA507" s="20"/>
      <c r="AB507" s="20"/>
      <c r="AC507" s="20"/>
      <c r="AD507" s="20"/>
      <c r="AE507" s="20"/>
      <c r="AF507" s="20"/>
      <c r="AG507" s="20"/>
      <c r="AH507" s="20"/>
      <c r="AI507" s="20"/>
      <c r="AJ507" s="20"/>
      <c r="AK507" s="20"/>
      <c r="AL507" s="20"/>
      <c r="AM507" s="20"/>
      <c r="AN507" s="20"/>
      <c r="AO507" s="20"/>
      <c r="AP507" s="20"/>
      <c r="AQ507" s="20"/>
      <c r="AR507" s="20"/>
      <c r="AS507" s="20"/>
      <c r="AT507" s="20"/>
      <c r="AU507" s="20"/>
      <c r="AV507" s="20"/>
      <c r="AW507" s="20"/>
      <c r="AX507" s="20"/>
      <c r="AY507" s="20"/>
      <c r="AZ507" s="20"/>
      <c r="BA507" s="20"/>
      <c r="BB507" s="20"/>
      <c r="BC507" s="20"/>
      <c r="BD507" s="20"/>
      <c r="BE507" s="20"/>
      <c r="BF507" s="20"/>
      <c r="BG507" s="20"/>
      <c r="BH507" s="20"/>
      <c r="BI507" s="20"/>
      <c r="BJ507" s="20"/>
      <c r="BK507" s="20"/>
      <c r="BL507" s="20"/>
      <c r="BM507" s="20"/>
    </row>
    <row r="508">
      <c r="B508" s="278"/>
      <c r="C508" s="278"/>
      <c r="D508" s="278"/>
      <c r="E508" s="278"/>
      <c r="F508" s="278"/>
      <c r="G508" s="278"/>
      <c r="H508" s="278"/>
      <c r="I508" s="278"/>
      <c r="J508" s="278"/>
      <c r="K508" s="278"/>
      <c r="L508" s="278"/>
      <c r="M508" s="278"/>
      <c r="N508" s="278"/>
      <c r="O508" s="278"/>
      <c r="P508" s="278"/>
      <c r="Q508" s="278"/>
      <c r="R508" s="20"/>
      <c r="S508" s="20"/>
      <c r="T508" s="20"/>
      <c r="U508" s="20"/>
      <c r="V508" s="20"/>
      <c r="W508" s="20"/>
      <c r="X508" s="20"/>
      <c r="Y508" s="20"/>
      <c r="Z508" s="20"/>
      <c r="AA508" s="20"/>
      <c r="AB508" s="20"/>
      <c r="AC508" s="20"/>
      <c r="AD508" s="20"/>
      <c r="AE508" s="20"/>
      <c r="AF508" s="20"/>
      <c r="AG508" s="20"/>
      <c r="AH508" s="20"/>
      <c r="AI508" s="20"/>
      <c r="AJ508" s="20"/>
      <c r="AK508" s="20"/>
      <c r="AL508" s="20"/>
      <c r="AM508" s="20"/>
      <c r="AN508" s="20"/>
      <c r="AO508" s="20"/>
      <c r="AP508" s="20"/>
      <c r="AQ508" s="20"/>
      <c r="AR508" s="20"/>
      <c r="AS508" s="20"/>
      <c r="AT508" s="20"/>
      <c r="AU508" s="20"/>
      <c r="AV508" s="20"/>
      <c r="AW508" s="20"/>
      <c r="AX508" s="20"/>
      <c r="AY508" s="20"/>
      <c r="AZ508" s="20"/>
      <c r="BA508" s="20"/>
      <c r="BB508" s="20"/>
      <c r="BC508" s="20"/>
      <c r="BD508" s="20"/>
      <c r="BE508" s="20"/>
      <c r="BF508" s="20"/>
      <c r="BG508" s="20"/>
      <c r="BH508" s="20"/>
      <c r="BI508" s="20"/>
      <c r="BJ508" s="20"/>
      <c r="BK508" s="20"/>
      <c r="BL508" s="20"/>
      <c r="BM508" s="20"/>
    </row>
    <row r="509">
      <c r="B509" s="278"/>
      <c r="C509" s="278"/>
      <c r="D509" s="278"/>
      <c r="E509" s="278"/>
      <c r="F509" s="278"/>
      <c r="G509" s="278"/>
      <c r="H509" s="278"/>
      <c r="I509" s="278"/>
      <c r="J509" s="278"/>
      <c r="K509" s="278"/>
      <c r="L509" s="278"/>
      <c r="M509" s="278"/>
      <c r="N509" s="278"/>
      <c r="O509" s="278"/>
      <c r="P509" s="278"/>
      <c r="Q509" s="278"/>
      <c r="R509" s="20"/>
      <c r="S509" s="20"/>
      <c r="T509" s="20"/>
      <c r="U509" s="20"/>
      <c r="V509" s="20"/>
      <c r="W509" s="20"/>
      <c r="X509" s="20"/>
      <c r="Y509" s="20"/>
      <c r="Z509" s="20"/>
      <c r="AA509" s="20"/>
      <c r="AB509" s="20"/>
      <c r="AC509" s="20"/>
      <c r="AD509" s="20"/>
      <c r="AE509" s="20"/>
      <c r="AF509" s="20"/>
      <c r="AG509" s="20"/>
      <c r="AH509" s="20"/>
      <c r="AI509" s="20"/>
      <c r="AJ509" s="20"/>
      <c r="AK509" s="20"/>
      <c r="AL509" s="20"/>
      <c r="AM509" s="20"/>
      <c r="AN509" s="20"/>
      <c r="AO509" s="20"/>
      <c r="AP509" s="20"/>
      <c r="AQ509" s="20"/>
      <c r="AR509" s="20"/>
      <c r="AS509" s="20"/>
      <c r="AT509" s="20"/>
      <c r="AU509" s="20"/>
      <c r="AV509" s="20"/>
      <c r="AW509" s="20"/>
      <c r="AX509" s="20"/>
      <c r="AY509" s="20"/>
      <c r="AZ509" s="20"/>
      <c r="BA509" s="20"/>
      <c r="BB509" s="20"/>
      <c r="BC509" s="20"/>
      <c r="BD509" s="20"/>
      <c r="BE509" s="20"/>
      <c r="BF509" s="20"/>
      <c r="BG509" s="20"/>
      <c r="BH509" s="20"/>
      <c r="BI509" s="20"/>
      <c r="BJ509" s="20"/>
      <c r="BK509" s="20"/>
      <c r="BL509" s="20"/>
      <c r="BM509" s="20"/>
    </row>
    <row r="510">
      <c r="B510" s="278"/>
      <c r="C510" s="278"/>
      <c r="D510" s="278"/>
      <c r="E510" s="278"/>
      <c r="F510" s="278"/>
      <c r="G510" s="278"/>
      <c r="H510" s="278"/>
      <c r="I510" s="278"/>
      <c r="J510" s="278"/>
      <c r="K510" s="278"/>
      <c r="L510" s="278"/>
      <c r="M510" s="278"/>
      <c r="N510" s="278"/>
      <c r="O510" s="278"/>
      <c r="P510" s="278"/>
      <c r="Q510" s="278"/>
      <c r="R510" s="20"/>
      <c r="S510" s="20"/>
      <c r="T510" s="20"/>
      <c r="U510" s="20"/>
      <c r="V510" s="20"/>
      <c r="W510" s="20"/>
      <c r="X510" s="20"/>
      <c r="Y510" s="20"/>
      <c r="Z510" s="20"/>
      <c r="AA510" s="20"/>
      <c r="AB510" s="20"/>
      <c r="AC510" s="20"/>
      <c r="AD510" s="20"/>
      <c r="AE510" s="20"/>
      <c r="AF510" s="20"/>
      <c r="AG510" s="20"/>
      <c r="AH510" s="20"/>
      <c r="AI510" s="20"/>
      <c r="AJ510" s="20"/>
      <c r="AK510" s="20"/>
      <c r="AL510" s="20"/>
      <c r="AM510" s="20"/>
      <c r="AN510" s="20"/>
      <c r="AO510" s="20"/>
      <c r="AP510" s="20"/>
      <c r="AQ510" s="20"/>
      <c r="AR510" s="20"/>
      <c r="AS510" s="20"/>
      <c r="AT510" s="20"/>
      <c r="AU510" s="20"/>
      <c r="AV510" s="20"/>
      <c r="AW510" s="20"/>
      <c r="AX510" s="20"/>
      <c r="AY510" s="20"/>
      <c r="AZ510" s="20"/>
      <c r="BA510" s="20"/>
      <c r="BB510" s="20"/>
      <c r="BC510" s="20"/>
      <c r="BD510" s="20"/>
      <c r="BE510" s="20"/>
      <c r="BF510" s="20"/>
      <c r="BG510" s="20"/>
      <c r="BH510" s="20"/>
      <c r="BI510" s="20"/>
      <c r="BJ510" s="20"/>
      <c r="BK510" s="20"/>
      <c r="BL510" s="20"/>
      <c r="BM510" s="20"/>
    </row>
    <row r="511">
      <c r="B511" s="278"/>
      <c r="C511" s="278"/>
      <c r="D511" s="278"/>
      <c r="E511" s="278"/>
      <c r="F511" s="278"/>
      <c r="G511" s="278"/>
      <c r="H511" s="278"/>
      <c r="I511" s="278"/>
      <c r="J511" s="278"/>
      <c r="K511" s="278"/>
      <c r="L511" s="278"/>
      <c r="M511" s="278"/>
      <c r="N511" s="278"/>
      <c r="O511" s="278"/>
      <c r="P511" s="278"/>
      <c r="Q511" s="278"/>
      <c r="R511" s="20"/>
      <c r="S511" s="20"/>
      <c r="T511" s="20"/>
      <c r="U511" s="20"/>
      <c r="V511" s="20"/>
      <c r="W511" s="20"/>
      <c r="X511" s="20"/>
      <c r="Y511" s="20"/>
      <c r="Z511" s="20"/>
      <c r="AA511" s="20"/>
      <c r="AB511" s="20"/>
      <c r="AC511" s="20"/>
      <c r="AD511" s="20"/>
      <c r="AE511" s="20"/>
      <c r="AF511" s="20"/>
      <c r="AG511" s="20"/>
      <c r="AH511" s="20"/>
      <c r="AI511" s="20"/>
      <c r="AJ511" s="20"/>
      <c r="AK511" s="20"/>
      <c r="AL511" s="20"/>
      <c r="AM511" s="20"/>
      <c r="AN511" s="20"/>
      <c r="AO511" s="20"/>
      <c r="AP511" s="20"/>
      <c r="AQ511" s="20"/>
      <c r="AR511" s="20"/>
      <c r="AS511" s="20"/>
      <c r="AT511" s="20"/>
      <c r="AU511" s="20"/>
      <c r="AV511" s="20"/>
      <c r="AW511" s="20"/>
      <c r="AX511" s="20"/>
      <c r="AY511" s="20"/>
      <c r="AZ511" s="20"/>
      <c r="BA511" s="20"/>
      <c r="BB511" s="20"/>
      <c r="BC511" s="20"/>
      <c r="BD511" s="20"/>
      <c r="BE511" s="20"/>
      <c r="BF511" s="20"/>
      <c r="BG511" s="20"/>
      <c r="BH511" s="20"/>
      <c r="BI511" s="20"/>
      <c r="BJ511" s="20"/>
      <c r="BK511" s="20"/>
      <c r="BL511" s="20"/>
      <c r="BM511" s="20"/>
    </row>
    <row r="512">
      <c r="B512" s="278"/>
      <c r="C512" s="278"/>
      <c r="D512" s="278"/>
      <c r="E512" s="278"/>
      <c r="F512" s="278"/>
      <c r="G512" s="278"/>
      <c r="H512" s="278"/>
      <c r="I512" s="278"/>
      <c r="J512" s="278"/>
      <c r="K512" s="278"/>
      <c r="L512" s="278"/>
      <c r="M512" s="278"/>
      <c r="N512" s="278"/>
      <c r="O512" s="278"/>
      <c r="P512" s="278"/>
      <c r="Q512" s="278"/>
      <c r="R512" s="20"/>
      <c r="S512" s="20"/>
      <c r="T512" s="20"/>
      <c r="U512" s="20"/>
      <c r="V512" s="20"/>
      <c r="W512" s="20"/>
      <c r="X512" s="20"/>
      <c r="Y512" s="20"/>
      <c r="Z512" s="20"/>
      <c r="AA512" s="20"/>
      <c r="AB512" s="20"/>
      <c r="AC512" s="20"/>
      <c r="AD512" s="20"/>
      <c r="AE512" s="20"/>
      <c r="AF512" s="20"/>
      <c r="AG512" s="20"/>
      <c r="AH512" s="20"/>
      <c r="AI512" s="20"/>
      <c r="AJ512" s="20"/>
      <c r="AK512" s="20"/>
      <c r="AL512" s="20"/>
      <c r="AM512" s="20"/>
      <c r="AN512" s="20"/>
      <c r="AO512" s="20"/>
      <c r="AP512" s="20"/>
      <c r="AQ512" s="20"/>
      <c r="AR512" s="20"/>
      <c r="AS512" s="20"/>
      <c r="AT512" s="20"/>
      <c r="AU512" s="20"/>
      <c r="AV512" s="20"/>
      <c r="AW512" s="20"/>
      <c r="AX512" s="20"/>
      <c r="AY512" s="20"/>
      <c r="AZ512" s="20"/>
      <c r="BA512" s="20"/>
      <c r="BB512" s="20"/>
      <c r="BC512" s="20"/>
      <c r="BD512" s="20"/>
      <c r="BE512" s="20"/>
      <c r="BF512" s="20"/>
      <c r="BG512" s="20"/>
      <c r="BH512" s="20"/>
      <c r="BI512" s="20"/>
      <c r="BJ512" s="20"/>
      <c r="BK512" s="20"/>
      <c r="BL512" s="20"/>
      <c r="BM512" s="20"/>
    </row>
    <row r="513">
      <c r="B513" s="278"/>
      <c r="C513" s="278"/>
      <c r="D513" s="278"/>
      <c r="E513" s="278"/>
      <c r="F513" s="278"/>
      <c r="G513" s="278"/>
      <c r="H513" s="278"/>
      <c r="I513" s="278"/>
      <c r="J513" s="278"/>
      <c r="K513" s="278"/>
      <c r="L513" s="278"/>
      <c r="M513" s="278"/>
      <c r="N513" s="278"/>
      <c r="O513" s="278"/>
      <c r="P513" s="278"/>
      <c r="Q513" s="278"/>
      <c r="R513" s="20"/>
      <c r="S513" s="20"/>
      <c r="T513" s="20"/>
      <c r="U513" s="20"/>
      <c r="V513" s="20"/>
      <c r="W513" s="20"/>
      <c r="X513" s="20"/>
      <c r="Y513" s="20"/>
      <c r="Z513" s="20"/>
      <c r="AA513" s="20"/>
      <c r="AB513" s="20"/>
      <c r="AC513" s="20"/>
      <c r="AD513" s="20"/>
      <c r="AE513" s="20"/>
      <c r="AF513" s="20"/>
      <c r="AG513" s="20"/>
      <c r="AH513" s="20"/>
      <c r="AI513" s="20"/>
      <c r="AJ513" s="20"/>
      <c r="AK513" s="20"/>
      <c r="AL513" s="20"/>
      <c r="AM513" s="20"/>
      <c r="AN513" s="20"/>
      <c r="AO513" s="20"/>
      <c r="AP513" s="20"/>
      <c r="AQ513" s="20"/>
      <c r="AR513" s="20"/>
      <c r="AS513" s="20"/>
      <c r="AT513" s="20"/>
      <c r="AU513" s="20"/>
      <c r="AV513" s="20"/>
      <c r="AW513" s="20"/>
      <c r="AX513" s="20"/>
      <c r="AY513" s="20"/>
      <c r="AZ513" s="20"/>
      <c r="BA513" s="20"/>
      <c r="BB513" s="20"/>
      <c r="BC513" s="20"/>
      <c r="BD513" s="20"/>
      <c r="BE513" s="20"/>
      <c r="BF513" s="20"/>
      <c r="BG513" s="20"/>
      <c r="BH513" s="20"/>
      <c r="BI513" s="20"/>
      <c r="BJ513" s="20"/>
      <c r="BK513" s="20"/>
      <c r="BL513" s="20"/>
      <c r="BM513" s="20"/>
    </row>
    <row r="514">
      <c r="B514" s="278"/>
      <c r="C514" s="278"/>
      <c r="D514" s="278"/>
      <c r="E514" s="278"/>
      <c r="F514" s="278"/>
      <c r="G514" s="278"/>
      <c r="H514" s="278"/>
      <c r="I514" s="278"/>
      <c r="J514" s="278"/>
      <c r="K514" s="278"/>
      <c r="L514" s="278"/>
      <c r="M514" s="278"/>
      <c r="N514" s="278"/>
      <c r="O514" s="278"/>
      <c r="P514" s="278"/>
      <c r="Q514" s="278"/>
      <c r="R514" s="20"/>
      <c r="S514" s="20"/>
      <c r="T514" s="20"/>
      <c r="U514" s="20"/>
      <c r="V514" s="20"/>
      <c r="W514" s="20"/>
      <c r="X514" s="20"/>
      <c r="Y514" s="20"/>
      <c r="Z514" s="20"/>
      <c r="AA514" s="20"/>
      <c r="AB514" s="20"/>
      <c r="AC514" s="20"/>
      <c r="AD514" s="20"/>
      <c r="AE514" s="20"/>
      <c r="AF514" s="20"/>
      <c r="AG514" s="20"/>
      <c r="AH514" s="20"/>
      <c r="AI514" s="20"/>
      <c r="AJ514" s="20"/>
      <c r="AK514" s="20"/>
      <c r="AL514" s="20"/>
      <c r="AM514" s="20"/>
      <c r="AN514" s="20"/>
      <c r="AO514" s="20"/>
      <c r="AP514" s="20"/>
      <c r="AQ514" s="20"/>
      <c r="AR514" s="20"/>
      <c r="AS514" s="20"/>
      <c r="AT514" s="20"/>
      <c r="AU514" s="20"/>
      <c r="AV514" s="20"/>
      <c r="AW514" s="20"/>
      <c r="AX514" s="20"/>
      <c r="AY514" s="20"/>
      <c r="AZ514" s="20"/>
      <c r="BA514" s="20"/>
      <c r="BB514" s="20"/>
      <c r="BC514" s="20"/>
      <c r="BD514" s="20"/>
      <c r="BE514" s="20"/>
      <c r="BF514" s="20"/>
      <c r="BG514" s="20"/>
      <c r="BH514" s="20"/>
      <c r="BI514" s="20"/>
      <c r="BJ514" s="20"/>
      <c r="BK514" s="20"/>
      <c r="BL514" s="20"/>
      <c r="BM514" s="20"/>
    </row>
    <row r="515">
      <c r="B515" s="278"/>
      <c r="C515" s="278"/>
      <c r="D515" s="278"/>
      <c r="E515" s="278"/>
      <c r="F515" s="278"/>
      <c r="G515" s="278"/>
      <c r="H515" s="278"/>
      <c r="I515" s="278"/>
      <c r="J515" s="278"/>
      <c r="K515" s="278"/>
      <c r="L515" s="278"/>
      <c r="M515" s="278"/>
      <c r="N515" s="278"/>
      <c r="O515" s="278"/>
      <c r="P515" s="278"/>
      <c r="Q515" s="278"/>
      <c r="R515" s="20"/>
      <c r="S515" s="20"/>
      <c r="T515" s="20"/>
      <c r="U515" s="20"/>
      <c r="V515" s="20"/>
      <c r="W515" s="20"/>
      <c r="X515" s="20"/>
      <c r="Y515" s="20"/>
      <c r="Z515" s="20"/>
      <c r="AA515" s="20"/>
      <c r="AB515" s="20"/>
      <c r="AC515" s="20"/>
      <c r="AD515" s="20"/>
      <c r="AE515" s="20"/>
      <c r="AF515" s="20"/>
      <c r="AG515" s="20"/>
      <c r="AH515" s="20"/>
      <c r="AI515" s="20"/>
      <c r="AJ515" s="20"/>
      <c r="AK515" s="20"/>
      <c r="AL515" s="20"/>
      <c r="AM515" s="20"/>
      <c r="AN515" s="20"/>
      <c r="AO515" s="20"/>
      <c r="AP515" s="20"/>
      <c r="AQ515" s="20"/>
      <c r="AR515" s="20"/>
      <c r="AS515" s="20"/>
      <c r="AT515" s="20"/>
      <c r="AU515" s="20"/>
      <c r="AV515" s="20"/>
      <c r="AW515" s="20"/>
      <c r="AX515" s="20"/>
      <c r="AY515" s="20"/>
      <c r="AZ515" s="20"/>
      <c r="BA515" s="20"/>
      <c r="BB515" s="20"/>
      <c r="BC515" s="20"/>
      <c r="BD515" s="20"/>
      <c r="BE515" s="20"/>
      <c r="BF515" s="20"/>
      <c r="BG515" s="20"/>
      <c r="BH515" s="20"/>
      <c r="BI515" s="20"/>
      <c r="BJ515" s="20"/>
      <c r="BK515" s="20"/>
      <c r="BL515" s="20"/>
      <c r="BM515" s="20"/>
    </row>
    <row r="516">
      <c r="B516" s="278"/>
      <c r="C516" s="278"/>
      <c r="D516" s="278"/>
      <c r="E516" s="278"/>
      <c r="F516" s="278"/>
      <c r="G516" s="278"/>
      <c r="H516" s="278"/>
      <c r="I516" s="278"/>
      <c r="J516" s="278"/>
      <c r="K516" s="278"/>
      <c r="L516" s="278"/>
      <c r="M516" s="278"/>
      <c r="N516" s="278"/>
      <c r="O516" s="278"/>
      <c r="P516" s="278"/>
      <c r="Q516" s="278"/>
      <c r="R516" s="20"/>
      <c r="S516" s="20"/>
      <c r="T516" s="20"/>
      <c r="U516" s="20"/>
      <c r="V516" s="20"/>
      <c r="W516" s="20"/>
      <c r="X516" s="20"/>
      <c r="Y516" s="20"/>
      <c r="Z516" s="20"/>
      <c r="AA516" s="20"/>
      <c r="AB516" s="20"/>
      <c r="AC516" s="20"/>
      <c r="AD516" s="20"/>
      <c r="AE516" s="20"/>
      <c r="AF516" s="20"/>
      <c r="AG516" s="20"/>
      <c r="AH516" s="20"/>
      <c r="AI516" s="20"/>
      <c r="AJ516" s="20"/>
      <c r="AK516" s="20"/>
      <c r="AL516" s="20"/>
      <c r="AM516" s="20"/>
      <c r="AN516" s="20"/>
      <c r="AO516" s="20"/>
      <c r="AP516" s="20"/>
      <c r="AQ516" s="20"/>
      <c r="AR516" s="20"/>
      <c r="AS516" s="20"/>
      <c r="AT516" s="20"/>
      <c r="AU516" s="20"/>
      <c r="AV516" s="20"/>
      <c r="AW516" s="20"/>
      <c r="AX516" s="20"/>
      <c r="AY516" s="20"/>
      <c r="AZ516" s="20"/>
      <c r="BA516" s="20"/>
      <c r="BB516" s="20"/>
      <c r="BC516" s="20"/>
      <c r="BD516" s="20"/>
      <c r="BE516" s="20"/>
      <c r="BF516" s="20"/>
      <c r="BG516" s="20"/>
      <c r="BH516" s="20"/>
      <c r="BI516" s="20"/>
      <c r="BJ516" s="20"/>
      <c r="BK516" s="20"/>
      <c r="BL516" s="20"/>
      <c r="BM516" s="20"/>
    </row>
    <row r="517">
      <c r="B517" s="278"/>
      <c r="C517" s="278"/>
      <c r="D517" s="278"/>
      <c r="E517" s="278"/>
      <c r="F517" s="278"/>
      <c r="G517" s="278"/>
      <c r="H517" s="278"/>
      <c r="I517" s="278"/>
      <c r="J517" s="278"/>
      <c r="K517" s="278"/>
      <c r="L517" s="278"/>
      <c r="M517" s="278"/>
      <c r="N517" s="278"/>
      <c r="O517" s="278"/>
      <c r="P517" s="278"/>
      <c r="Q517" s="278"/>
      <c r="R517" s="20"/>
      <c r="S517" s="20"/>
      <c r="T517" s="20"/>
      <c r="U517" s="20"/>
      <c r="V517" s="20"/>
      <c r="W517" s="20"/>
      <c r="X517" s="20"/>
      <c r="Y517" s="20"/>
      <c r="Z517" s="20"/>
      <c r="AA517" s="20"/>
      <c r="AB517" s="20"/>
      <c r="AC517" s="20"/>
      <c r="AD517" s="20"/>
      <c r="AE517" s="20"/>
      <c r="AF517" s="20"/>
      <c r="AG517" s="20"/>
      <c r="AH517" s="20"/>
      <c r="AI517" s="20"/>
      <c r="AJ517" s="20"/>
      <c r="AK517" s="20"/>
      <c r="AL517" s="20"/>
      <c r="AM517" s="20"/>
      <c r="AN517" s="20"/>
      <c r="AO517" s="20"/>
      <c r="AP517" s="20"/>
      <c r="AQ517" s="20"/>
      <c r="AR517" s="20"/>
      <c r="AS517" s="20"/>
      <c r="AT517" s="20"/>
      <c r="AU517" s="20"/>
      <c r="AV517" s="20"/>
      <c r="AW517" s="20"/>
      <c r="AX517" s="20"/>
      <c r="AY517" s="20"/>
      <c r="AZ517" s="20"/>
      <c r="BA517" s="20"/>
      <c r="BB517" s="20"/>
      <c r="BC517" s="20"/>
      <c r="BD517" s="20"/>
      <c r="BE517" s="20"/>
      <c r="BF517" s="20"/>
      <c r="BG517" s="20"/>
      <c r="BH517" s="20"/>
      <c r="BI517" s="20"/>
      <c r="BJ517" s="20"/>
      <c r="BK517" s="20"/>
      <c r="BL517" s="20"/>
      <c r="BM517" s="20"/>
    </row>
    <row r="518">
      <c r="B518" s="278"/>
      <c r="C518" s="278"/>
      <c r="D518" s="278"/>
      <c r="E518" s="278"/>
      <c r="F518" s="278"/>
      <c r="G518" s="278"/>
      <c r="H518" s="278"/>
      <c r="I518" s="278"/>
      <c r="J518" s="278"/>
      <c r="K518" s="278"/>
      <c r="L518" s="278"/>
      <c r="M518" s="278"/>
      <c r="N518" s="278"/>
      <c r="O518" s="278"/>
      <c r="P518" s="278"/>
      <c r="Q518" s="278"/>
      <c r="R518" s="20"/>
      <c r="S518" s="20"/>
      <c r="T518" s="20"/>
      <c r="U518" s="20"/>
      <c r="V518" s="20"/>
      <c r="W518" s="20"/>
      <c r="X518" s="20"/>
      <c r="Y518" s="20"/>
      <c r="Z518" s="20"/>
      <c r="AA518" s="20"/>
      <c r="AB518" s="20"/>
      <c r="AC518" s="20"/>
      <c r="AD518" s="20"/>
      <c r="AE518" s="20"/>
      <c r="AF518" s="20"/>
      <c r="AG518" s="20"/>
      <c r="AH518" s="20"/>
      <c r="AI518" s="20"/>
      <c r="AJ518" s="20"/>
      <c r="AK518" s="20"/>
      <c r="AL518" s="20"/>
      <c r="AM518" s="20"/>
      <c r="AN518" s="20"/>
      <c r="AO518" s="20"/>
      <c r="AP518" s="20"/>
      <c r="AQ518" s="20"/>
      <c r="AR518" s="20"/>
      <c r="AS518" s="20"/>
      <c r="AT518" s="20"/>
      <c r="AU518" s="20"/>
      <c r="AV518" s="20"/>
      <c r="AW518" s="20"/>
      <c r="AX518" s="20"/>
      <c r="AY518" s="20"/>
      <c r="AZ518" s="20"/>
      <c r="BA518" s="20"/>
      <c r="BB518" s="20"/>
      <c r="BC518" s="20"/>
      <c r="BD518" s="20"/>
      <c r="BE518" s="20"/>
      <c r="BF518" s="20"/>
      <c r="BG518" s="20"/>
      <c r="BH518" s="20"/>
      <c r="BI518" s="20"/>
      <c r="BJ518" s="20"/>
      <c r="BK518" s="20"/>
      <c r="BL518" s="20"/>
      <c r="BM518" s="20"/>
    </row>
    <row r="519">
      <c r="B519" s="278"/>
      <c r="C519" s="278"/>
      <c r="D519" s="278"/>
      <c r="E519" s="278"/>
      <c r="F519" s="278"/>
      <c r="G519" s="278"/>
      <c r="H519" s="278"/>
      <c r="I519" s="278"/>
      <c r="J519" s="278"/>
      <c r="K519" s="278"/>
      <c r="L519" s="278"/>
      <c r="M519" s="278"/>
      <c r="N519" s="278"/>
      <c r="O519" s="278"/>
      <c r="P519" s="278"/>
      <c r="Q519" s="278"/>
      <c r="R519" s="20"/>
      <c r="S519" s="20"/>
      <c r="T519" s="20"/>
      <c r="U519" s="20"/>
      <c r="V519" s="20"/>
      <c r="W519" s="20"/>
      <c r="X519" s="20"/>
      <c r="Y519" s="20"/>
      <c r="Z519" s="20"/>
      <c r="AA519" s="20"/>
      <c r="AB519" s="20"/>
      <c r="AC519" s="20"/>
      <c r="AD519" s="20"/>
      <c r="AE519" s="20"/>
      <c r="AF519" s="20"/>
      <c r="AG519" s="20"/>
      <c r="AH519" s="20"/>
      <c r="AI519" s="20"/>
      <c r="AJ519" s="20"/>
      <c r="AK519" s="20"/>
      <c r="AL519" s="20"/>
      <c r="AM519" s="20"/>
      <c r="AN519" s="20"/>
      <c r="AO519" s="20"/>
      <c r="AP519" s="20"/>
      <c r="AQ519" s="20"/>
      <c r="AR519" s="20"/>
      <c r="AS519" s="20"/>
      <c r="AT519" s="20"/>
      <c r="AU519" s="20"/>
      <c r="AV519" s="20"/>
      <c r="AW519" s="20"/>
      <c r="AX519" s="20"/>
      <c r="AY519" s="20"/>
      <c r="AZ519" s="20"/>
      <c r="BA519" s="20"/>
      <c r="BB519" s="20"/>
      <c r="BC519" s="20"/>
      <c r="BD519" s="20"/>
      <c r="BE519" s="20"/>
      <c r="BF519" s="20"/>
      <c r="BG519" s="20"/>
      <c r="BH519" s="20"/>
      <c r="BI519" s="20"/>
      <c r="BJ519" s="20"/>
      <c r="BK519" s="20"/>
      <c r="BL519" s="20"/>
      <c r="BM519" s="20"/>
    </row>
    <row r="520">
      <c r="B520" s="278"/>
      <c r="C520" s="278"/>
      <c r="D520" s="278"/>
      <c r="E520" s="278"/>
      <c r="F520" s="278"/>
      <c r="G520" s="278"/>
      <c r="H520" s="278"/>
      <c r="I520" s="278"/>
      <c r="J520" s="278"/>
      <c r="K520" s="278"/>
      <c r="L520" s="278"/>
      <c r="M520" s="278"/>
      <c r="N520" s="278"/>
      <c r="O520" s="278"/>
      <c r="P520" s="278"/>
      <c r="Q520" s="278"/>
      <c r="R520" s="20"/>
      <c r="S520" s="20"/>
      <c r="T520" s="20"/>
      <c r="U520" s="20"/>
      <c r="V520" s="20"/>
      <c r="W520" s="20"/>
      <c r="X520" s="20"/>
      <c r="Y520" s="20"/>
      <c r="Z520" s="20"/>
      <c r="AA520" s="20"/>
      <c r="AB520" s="20"/>
      <c r="AC520" s="20"/>
      <c r="AD520" s="20"/>
      <c r="AE520" s="20"/>
      <c r="AF520" s="20"/>
      <c r="AG520" s="20"/>
      <c r="AH520" s="20"/>
      <c r="AI520" s="20"/>
      <c r="AJ520" s="20"/>
      <c r="AK520" s="20"/>
      <c r="AL520" s="20"/>
      <c r="AM520" s="20"/>
      <c r="AN520" s="20"/>
      <c r="AO520" s="20"/>
      <c r="AP520" s="20"/>
      <c r="AQ520" s="20"/>
      <c r="AR520" s="20"/>
      <c r="AS520" s="20"/>
      <c r="AT520" s="20"/>
      <c r="AU520" s="20"/>
      <c r="AV520" s="20"/>
      <c r="AW520" s="20"/>
      <c r="AX520" s="20"/>
      <c r="AY520" s="20"/>
      <c r="AZ520" s="20"/>
      <c r="BA520" s="20"/>
      <c r="BB520" s="20"/>
      <c r="BC520" s="20"/>
      <c r="BD520" s="20"/>
      <c r="BE520" s="20"/>
      <c r="BF520" s="20"/>
      <c r="BG520" s="20"/>
      <c r="BH520" s="20"/>
      <c r="BI520" s="20"/>
      <c r="BJ520" s="20"/>
      <c r="BK520" s="20"/>
      <c r="BL520" s="20"/>
      <c r="BM520" s="20"/>
    </row>
    <row r="521">
      <c r="B521" s="278"/>
      <c r="C521" s="278"/>
      <c r="D521" s="278"/>
      <c r="E521" s="278"/>
      <c r="F521" s="278"/>
      <c r="G521" s="278"/>
      <c r="H521" s="278"/>
      <c r="I521" s="278"/>
      <c r="J521" s="278"/>
      <c r="K521" s="278"/>
      <c r="L521" s="278"/>
      <c r="M521" s="278"/>
      <c r="N521" s="278"/>
      <c r="O521" s="278"/>
      <c r="P521" s="278"/>
      <c r="Q521" s="278"/>
      <c r="R521" s="20"/>
      <c r="S521" s="20"/>
      <c r="T521" s="20"/>
      <c r="U521" s="20"/>
      <c r="V521" s="20"/>
      <c r="W521" s="20"/>
      <c r="X521" s="20"/>
      <c r="Y521" s="20"/>
      <c r="Z521" s="20"/>
      <c r="AA521" s="20"/>
      <c r="AB521" s="20"/>
      <c r="AC521" s="20"/>
      <c r="AD521" s="20"/>
      <c r="AE521" s="20"/>
      <c r="AF521" s="20"/>
      <c r="AG521" s="20"/>
      <c r="AH521" s="20"/>
      <c r="AI521" s="20"/>
      <c r="AJ521" s="20"/>
      <c r="AK521" s="20"/>
      <c r="AL521" s="20"/>
      <c r="AM521" s="20"/>
      <c r="AN521" s="20"/>
      <c r="AO521" s="20"/>
      <c r="AP521" s="20"/>
      <c r="AQ521" s="20"/>
      <c r="AR521" s="20"/>
      <c r="AS521" s="20"/>
      <c r="AT521" s="20"/>
      <c r="AU521" s="20"/>
      <c r="AV521" s="20"/>
      <c r="AW521" s="20"/>
      <c r="AX521" s="20"/>
      <c r="AY521" s="20"/>
      <c r="AZ521" s="20"/>
      <c r="BA521" s="20"/>
      <c r="BB521" s="20"/>
      <c r="BC521" s="20"/>
      <c r="BD521" s="20"/>
      <c r="BE521" s="20"/>
      <c r="BF521" s="20"/>
      <c r="BG521" s="20"/>
      <c r="BH521" s="20"/>
      <c r="BI521" s="20"/>
      <c r="BJ521" s="20"/>
      <c r="BK521" s="20"/>
      <c r="BL521" s="20"/>
      <c r="BM521" s="20"/>
    </row>
    <row r="522">
      <c r="B522" s="278"/>
      <c r="C522" s="278"/>
      <c r="D522" s="278"/>
      <c r="E522" s="278"/>
      <c r="F522" s="278"/>
      <c r="G522" s="278"/>
      <c r="H522" s="278"/>
      <c r="I522" s="278"/>
      <c r="J522" s="278"/>
      <c r="K522" s="278"/>
      <c r="L522" s="278"/>
      <c r="M522" s="278"/>
      <c r="N522" s="278"/>
      <c r="O522" s="278"/>
      <c r="P522" s="278"/>
      <c r="Q522" s="278"/>
      <c r="R522" s="20"/>
      <c r="S522" s="20"/>
      <c r="T522" s="20"/>
      <c r="U522" s="20"/>
      <c r="V522" s="20"/>
      <c r="W522" s="20"/>
      <c r="X522" s="20"/>
      <c r="Y522" s="20"/>
      <c r="Z522" s="20"/>
      <c r="AA522" s="20"/>
      <c r="AB522" s="20"/>
      <c r="AC522" s="20"/>
      <c r="AD522" s="20"/>
      <c r="AE522" s="20"/>
      <c r="AF522" s="20"/>
      <c r="AG522" s="20"/>
      <c r="AH522" s="20"/>
      <c r="AI522" s="20"/>
      <c r="AJ522" s="20"/>
      <c r="AK522" s="20"/>
      <c r="AL522" s="20"/>
      <c r="AM522" s="20"/>
      <c r="AN522" s="20"/>
      <c r="AO522" s="20"/>
      <c r="AP522" s="20"/>
      <c r="AQ522" s="20"/>
      <c r="AR522" s="20"/>
      <c r="AS522" s="20"/>
      <c r="AT522" s="20"/>
      <c r="AU522" s="20"/>
      <c r="AV522" s="20"/>
      <c r="AW522" s="20"/>
      <c r="AX522" s="20"/>
      <c r="AY522" s="20"/>
      <c r="AZ522" s="20"/>
      <c r="BA522" s="20"/>
      <c r="BB522" s="20"/>
      <c r="BC522" s="20"/>
      <c r="BD522" s="20"/>
      <c r="BE522" s="20"/>
      <c r="BF522" s="20"/>
      <c r="BG522" s="20"/>
      <c r="BH522" s="20"/>
      <c r="BI522" s="20"/>
      <c r="BJ522" s="20"/>
      <c r="BK522" s="20"/>
      <c r="BL522" s="20"/>
      <c r="BM522" s="20"/>
    </row>
    <row r="523">
      <c r="B523" s="278"/>
      <c r="C523" s="278"/>
      <c r="D523" s="278"/>
      <c r="E523" s="278"/>
      <c r="F523" s="278"/>
      <c r="G523" s="278"/>
      <c r="H523" s="278"/>
      <c r="I523" s="278"/>
      <c r="J523" s="278"/>
      <c r="K523" s="278"/>
      <c r="L523" s="278"/>
      <c r="M523" s="278"/>
      <c r="N523" s="278"/>
      <c r="O523" s="278"/>
      <c r="P523" s="278"/>
      <c r="Q523" s="278"/>
      <c r="R523" s="20"/>
      <c r="S523" s="20"/>
      <c r="T523" s="20"/>
      <c r="U523" s="20"/>
      <c r="V523" s="20"/>
      <c r="W523" s="20"/>
      <c r="X523" s="20"/>
      <c r="Y523" s="20"/>
      <c r="Z523" s="20"/>
      <c r="AA523" s="20"/>
      <c r="AB523" s="20"/>
      <c r="AC523" s="20"/>
      <c r="AD523" s="20"/>
      <c r="AE523" s="20"/>
      <c r="AF523" s="20"/>
      <c r="AG523" s="20"/>
      <c r="AH523" s="20"/>
      <c r="AI523" s="20"/>
      <c r="AJ523" s="20"/>
      <c r="AK523" s="20"/>
      <c r="AL523" s="20"/>
      <c r="AM523" s="20"/>
      <c r="AN523" s="20"/>
      <c r="AO523" s="20"/>
      <c r="AP523" s="20"/>
      <c r="AQ523" s="20"/>
      <c r="AR523" s="20"/>
      <c r="AS523" s="20"/>
      <c r="AT523" s="20"/>
      <c r="AU523" s="20"/>
      <c r="AV523" s="20"/>
      <c r="AW523" s="20"/>
      <c r="AX523" s="20"/>
      <c r="AY523" s="20"/>
      <c r="AZ523" s="20"/>
      <c r="BA523" s="20"/>
      <c r="BB523" s="20"/>
      <c r="BC523" s="20"/>
      <c r="BD523" s="20"/>
      <c r="BE523" s="20"/>
      <c r="BF523" s="20"/>
      <c r="BG523" s="20"/>
      <c r="BH523" s="20"/>
      <c r="BI523" s="20"/>
      <c r="BJ523" s="20"/>
      <c r="BK523" s="20"/>
      <c r="BL523" s="20"/>
      <c r="BM523" s="20"/>
    </row>
    <row r="524">
      <c r="B524" s="278"/>
      <c r="C524" s="278"/>
      <c r="D524" s="278"/>
      <c r="E524" s="278"/>
      <c r="F524" s="278"/>
      <c r="G524" s="278"/>
      <c r="H524" s="278"/>
      <c r="I524" s="278"/>
      <c r="J524" s="278"/>
      <c r="K524" s="278"/>
      <c r="L524" s="278"/>
      <c r="M524" s="278"/>
      <c r="N524" s="278"/>
      <c r="O524" s="278"/>
      <c r="P524" s="278"/>
      <c r="Q524" s="278"/>
      <c r="R524" s="20"/>
      <c r="S524" s="20"/>
      <c r="T524" s="20"/>
      <c r="U524" s="20"/>
      <c r="V524" s="20"/>
      <c r="W524" s="20"/>
      <c r="X524" s="20"/>
      <c r="Y524" s="20"/>
      <c r="Z524" s="20"/>
      <c r="AA524" s="20"/>
      <c r="AB524" s="20"/>
      <c r="AC524" s="20"/>
      <c r="AD524" s="20"/>
      <c r="AE524" s="20"/>
      <c r="AF524" s="20"/>
      <c r="AG524" s="20"/>
      <c r="AH524" s="20"/>
      <c r="AI524" s="20"/>
      <c r="AJ524" s="20"/>
      <c r="AK524" s="20"/>
      <c r="AL524" s="20"/>
      <c r="AM524" s="20"/>
      <c r="AN524" s="20"/>
      <c r="AO524" s="20"/>
      <c r="AP524" s="20"/>
      <c r="AQ524" s="20"/>
      <c r="AR524" s="20"/>
      <c r="AS524" s="20"/>
      <c r="AT524" s="20"/>
      <c r="AU524" s="20"/>
      <c r="AV524" s="20"/>
      <c r="AW524" s="20"/>
      <c r="AX524" s="20"/>
      <c r="AY524" s="20"/>
      <c r="AZ524" s="20"/>
      <c r="BA524" s="20"/>
      <c r="BB524" s="20"/>
      <c r="BC524" s="20"/>
      <c r="BD524" s="20"/>
      <c r="BE524" s="20"/>
      <c r="BF524" s="20"/>
      <c r="BG524" s="20"/>
      <c r="BH524" s="20"/>
      <c r="BI524" s="20"/>
      <c r="BJ524" s="20"/>
      <c r="BK524" s="20"/>
      <c r="BL524" s="20"/>
      <c r="BM524" s="20"/>
    </row>
    <row r="525">
      <c r="B525" s="278"/>
      <c r="C525" s="278"/>
      <c r="D525" s="278"/>
      <c r="E525" s="278"/>
      <c r="F525" s="278"/>
      <c r="G525" s="278"/>
      <c r="H525" s="278"/>
      <c r="I525" s="278"/>
      <c r="J525" s="278"/>
      <c r="K525" s="278"/>
      <c r="L525" s="278"/>
      <c r="M525" s="278"/>
      <c r="N525" s="278"/>
      <c r="O525" s="278"/>
      <c r="P525" s="278"/>
      <c r="Q525" s="278"/>
      <c r="R525" s="20"/>
      <c r="S525" s="20"/>
      <c r="T525" s="20"/>
      <c r="U525" s="20"/>
      <c r="V525" s="20"/>
      <c r="W525" s="20"/>
      <c r="X525" s="20"/>
      <c r="Y525" s="20"/>
      <c r="Z525" s="20"/>
      <c r="AA525" s="20"/>
      <c r="AB525" s="20"/>
      <c r="AC525" s="20"/>
      <c r="AD525" s="20"/>
      <c r="AE525" s="20"/>
      <c r="AF525" s="20"/>
      <c r="AG525" s="20"/>
      <c r="AH525" s="20"/>
      <c r="AI525" s="20"/>
      <c r="AJ525" s="20"/>
      <c r="AK525" s="20"/>
      <c r="AL525" s="20"/>
      <c r="AM525" s="20"/>
      <c r="AN525" s="20"/>
      <c r="AO525" s="20"/>
      <c r="AP525" s="20"/>
      <c r="AQ525" s="20"/>
      <c r="AR525" s="20"/>
      <c r="AS525" s="20"/>
      <c r="AT525" s="20"/>
      <c r="AU525" s="20"/>
      <c r="AV525" s="20"/>
      <c r="AW525" s="20"/>
      <c r="AX525" s="20"/>
      <c r="AY525" s="20"/>
      <c r="AZ525" s="20"/>
      <c r="BA525" s="20"/>
      <c r="BB525" s="20"/>
      <c r="BC525" s="20"/>
      <c r="BD525" s="20"/>
      <c r="BE525" s="20"/>
      <c r="BF525" s="20"/>
      <c r="BG525" s="20"/>
      <c r="BH525" s="20"/>
      <c r="BI525" s="20"/>
      <c r="BJ525" s="20"/>
      <c r="BK525" s="20"/>
      <c r="BL525" s="20"/>
      <c r="BM525" s="20"/>
    </row>
    <row r="526">
      <c r="B526" s="278"/>
      <c r="C526" s="278"/>
      <c r="D526" s="278"/>
      <c r="E526" s="278"/>
      <c r="F526" s="278"/>
      <c r="G526" s="278"/>
      <c r="H526" s="278"/>
      <c r="I526" s="278"/>
      <c r="J526" s="278"/>
      <c r="K526" s="278"/>
      <c r="L526" s="278"/>
      <c r="M526" s="278"/>
      <c r="N526" s="278"/>
      <c r="O526" s="278"/>
      <c r="P526" s="278"/>
      <c r="Q526" s="278"/>
      <c r="R526" s="20"/>
      <c r="S526" s="20"/>
      <c r="T526" s="20"/>
      <c r="U526" s="20"/>
      <c r="V526" s="20"/>
      <c r="W526" s="20"/>
      <c r="X526" s="20"/>
      <c r="Y526" s="20"/>
      <c r="Z526" s="20"/>
      <c r="AA526" s="20"/>
      <c r="AB526" s="20"/>
      <c r="AC526" s="20"/>
      <c r="AD526" s="20"/>
      <c r="AE526" s="20"/>
      <c r="AF526" s="20"/>
      <c r="AG526" s="20"/>
      <c r="AH526" s="20"/>
      <c r="AI526" s="20"/>
      <c r="AJ526" s="20"/>
      <c r="AK526" s="20"/>
      <c r="AL526" s="20"/>
      <c r="AM526" s="20"/>
      <c r="AN526" s="20"/>
      <c r="AO526" s="20"/>
      <c r="AP526" s="20"/>
      <c r="AQ526" s="20"/>
      <c r="AR526" s="20"/>
      <c r="AS526" s="20"/>
      <c r="AT526" s="20"/>
      <c r="AU526" s="20"/>
      <c r="AV526" s="20"/>
      <c r="AW526" s="20"/>
      <c r="AX526" s="20"/>
      <c r="AY526" s="20"/>
      <c r="AZ526" s="20"/>
      <c r="BA526" s="20"/>
      <c r="BB526" s="20"/>
      <c r="BC526" s="20"/>
      <c r="BD526" s="20"/>
      <c r="BE526" s="20"/>
      <c r="BF526" s="20"/>
      <c r="BG526" s="20"/>
      <c r="BH526" s="20"/>
      <c r="BI526" s="20"/>
      <c r="BJ526" s="20"/>
      <c r="BK526" s="20"/>
      <c r="BL526" s="20"/>
      <c r="BM526" s="20"/>
    </row>
    <row r="527">
      <c r="B527" s="278"/>
      <c r="C527" s="278"/>
      <c r="D527" s="278"/>
      <c r="E527" s="278"/>
      <c r="F527" s="278"/>
      <c r="G527" s="278"/>
      <c r="H527" s="278"/>
      <c r="I527" s="278"/>
      <c r="J527" s="278"/>
      <c r="K527" s="278"/>
      <c r="L527" s="278"/>
      <c r="M527" s="278"/>
      <c r="N527" s="278"/>
      <c r="O527" s="278"/>
      <c r="P527" s="278"/>
      <c r="Q527" s="278"/>
      <c r="R527" s="20"/>
      <c r="S527" s="20"/>
      <c r="T527" s="20"/>
      <c r="U527" s="20"/>
      <c r="V527" s="20"/>
      <c r="W527" s="20"/>
      <c r="X527" s="20"/>
      <c r="Y527" s="20"/>
      <c r="Z527" s="20"/>
      <c r="AA527" s="20"/>
      <c r="AB527" s="20"/>
      <c r="AC527" s="20"/>
      <c r="AD527" s="20"/>
      <c r="AE527" s="20"/>
      <c r="AF527" s="20"/>
      <c r="AG527" s="20"/>
      <c r="AH527" s="20"/>
      <c r="AI527" s="20"/>
      <c r="AJ527" s="20"/>
      <c r="AK527" s="20"/>
      <c r="AL527" s="20"/>
      <c r="AM527" s="20"/>
      <c r="AN527" s="20"/>
      <c r="AO527" s="20"/>
      <c r="AP527" s="20"/>
      <c r="AQ527" s="20"/>
      <c r="AR527" s="20"/>
      <c r="AS527" s="20"/>
      <c r="AT527" s="20"/>
      <c r="AU527" s="20"/>
      <c r="AV527" s="20"/>
      <c r="AW527" s="20"/>
      <c r="AX527" s="20"/>
      <c r="AY527" s="20"/>
      <c r="AZ527" s="20"/>
      <c r="BA527" s="20"/>
      <c r="BB527" s="20"/>
      <c r="BC527" s="20"/>
      <c r="BD527" s="20"/>
      <c r="BE527" s="20"/>
      <c r="BF527" s="20"/>
      <c r="BG527" s="20"/>
      <c r="BH527" s="20"/>
      <c r="BI527" s="20"/>
      <c r="BJ527" s="20"/>
      <c r="BK527" s="20"/>
      <c r="BL527" s="20"/>
      <c r="BM527" s="20"/>
    </row>
    <row r="528">
      <c r="B528" s="278"/>
      <c r="C528" s="278"/>
      <c r="D528" s="278"/>
      <c r="E528" s="278"/>
      <c r="F528" s="278"/>
      <c r="G528" s="278"/>
      <c r="H528" s="278"/>
      <c r="I528" s="278"/>
      <c r="J528" s="278"/>
      <c r="K528" s="278"/>
      <c r="L528" s="278"/>
      <c r="M528" s="278"/>
      <c r="N528" s="278"/>
      <c r="O528" s="278"/>
      <c r="P528" s="278"/>
      <c r="Q528" s="278"/>
      <c r="R528" s="20"/>
      <c r="S528" s="20"/>
      <c r="T528" s="20"/>
      <c r="U528" s="20"/>
      <c r="V528" s="20"/>
      <c r="W528" s="20"/>
      <c r="X528" s="20"/>
      <c r="Y528" s="20"/>
      <c r="Z528" s="20"/>
      <c r="AA528" s="20"/>
      <c r="AB528" s="20"/>
      <c r="AC528" s="20"/>
      <c r="AD528" s="20"/>
      <c r="AE528" s="20"/>
      <c r="AF528" s="20"/>
      <c r="AG528" s="20"/>
      <c r="AH528" s="20"/>
      <c r="AI528" s="20"/>
      <c r="AJ528" s="20"/>
      <c r="AK528" s="20"/>
      <c r="AL528" s="20"/>
      <c r="AM528" s="20"/>
      <c r="AN528" s="20"/>
      <c r="AO528" s="20"/>
      <c r="AP528" s="20"/>
      <c r="AQ528" s="20"/>
      <c r="AR528" s="20"/>
      <c r="AS528" s="20"/>
      <c r="AT528" s="20"/>
      <c r="AU528" s="20"/>
      <c r="AV528" s="20"/>
      <c r="AW528" s="20"/>
      <c r="AX528" s="20"/>
      <c r="AY528" s="20"/>
      <c r="AZ528" s="20"/>
      <c r="BA528" s="20"/>
      <c r="BB528" s="20"/>
      <c r="BC528" s="20"/>
      <c r="BD528" s="20"/>
      <c r="BE528" s="20"/>
      <c r="BF528" s="20"/>
      <c r="BG528" s="20"/>
      <c r="BH528" s="20"/>
      <c r="BI528" s="20"/>
      <c r="BJ528" s="20"/>
      <c r="BK528" s="20"/>
      <c r="BL528" s="20"/>
      <c r="BM528" s="20"/>
    </row>
    <row r="529">
      <c r="B529" s="278"/>
      <c r="C529" s="278"/>
      <c r="D529" s="278"/>
      <c r="E529" s="278"/>
      <c r="F529" s="278"/>
      <c r="G529" s="278"/>
      <c r="H529" s="278"/>
      <c r="I529" s="278"/>
      <c r="J529" s="278"/>
      <c r="K529" s="278"/>
      <c r="L529" s="278"/>
      <c r="M529" s="278"/>
      <c r="N529" s="278"/>
      <c r="O529" s="278"/>
      <c r="P529" s="278"/>
      <c r="Q529" s="278"/>
      <c r="R529" s="20"/>
      <c r="S529" s="20"/>
      <c r="T529" s="20"/>
      <c r="U529" s="20"/>
      <c r="V529" s="20"/>
      <c r="W529" s="20"/>
      <c r="X529" s="20"/>
      <c r="Y529" s="20"/>
      <c r="Z529" s="20"/>
      <c r="AA529" s="20"/>
      <c r="AB529" s="20"/>
      <c r="AC529" s="20"/>
      <c r="AD529" s="20"/>
      <c r="AE529" s="20"/>
      <c r="AF529" s="20"/>
      <c r="AG529" s="20"/>
      <c r="AH529" s="20"/>
      <c r="AI529" s="20"/>
      <c r="AJ529" s="20"/>
      <c r="AK529" s="20"/>
      <c r="AL529" s="20"/>
      <c r="AM529" s="20"/>
      <c r="AN529" s="20"/>
      <c r="AO529" s="20"/>
      <c r="AP529" s="20"/>
      <c r="AQ529" s="20"/>
      <c r="AR529" s="20"/>
      <c r="AS529" s="20"/>
      <c r="AT529" s="20"/>
      <c r="AU529" s="20"/>
      <c r="AV529" s="20"/>
      <c r="AW529" s="20"/>
      <c r="AX529" s="20"/>
      <c r="AY529" s="20"/>
      <c r="AZ529" s="20"/>
      <c r="BA529" s="20"/>
      <c r="BB529" s="20"/>
      <c r="BC529" s="20"/>
      <c r="BD529" s="20"/>
      <c r="BE529" s="20"/>
      <c r="BF529" s="20"/>
      <c r="BG529" s="20"/>
      <c r="BH529" s="20"/>
      <c r="BI529" s="20"/>
      <c r="BJ529" s="20"/>
      <c r="BK529" s="20"/>
      <c r="BL529" s="20"/>
      <c r="BM529" s="20"/>
    </row>
    <row r="530">
      <c r="B530" s="278"/>
      <c r="C530" s="278"/>
      <c r="D530" s="278"/>
      <c r="E530" s="278"/>
      <c r="F530" s="278"/>
      <c r="G530" s="278"/>
      <c r="H530" s="278"/>
      <c r="I530" s="278"/>
      <c r="J530" s="278"/>
      <c r="K530" s="278"/>
      <c r="L530" s="278"/>
      <c r="M530" s="278"/>
      <c r="N530" s="278"/>
      <c r="O530" s="278"/>
      <c r="P530" s="278"/>
      <c r="Q530" s="278"/>
      <c r="R530" s="20"/>
      <c r="S530" s="20"/>
      <c r="T530" s="20"/>
      <c r="U530" s="20"/>
      <c r="V530" s="20"/>
      <c r="W530" s="20"/>
      <c r="X530" s="20"/>
      <c r="Y530" s="20"/>
      <c r="Z530" s="20"/>
      <c r="AA530" s="20"/>
      <c r="AB530" s="20"/>
      <c r="AC530" s="20"/>
      <c r="AD530" s="20"/>
      <c r="AE530" s="20"/>
      <c r="AF530" s="20"/>
      <c r="AG530" s="20"/>
      <c r="AH530" s="20"/>
      <c r="AI530" s="20"/>
      <c r="AJ530" s="20"/>
      <c r="AK530" s="20"/>
      <c r="AL530" s="20"/>
      <c r="AM530" s="20"/>
      <c r="AN530" s="20"/>
      <c r="AO530" s="20"/>
      <c r="AP530" s="20"/>
      <c r="AQ530" s="20"/>
      <c r="AR530" s="20"/>
      <c r="AS530" s="20"/>
      <c r="AT530" s="20"/>
      <c r="AU530" s="20"/>
      <c r="AV530" s="20"/>
      <c r="AW530" s="20"/>
      <c r="AX530" s="20"/>
      <c r="AY530" s="20"/>
      <c r="AZ530" s="20"/>
      <c r="BA530" s="20"/>
      <c r="BB530" s="20"/>
      <c r="BC530" s="20"/>
      <c r="BD530" s="20"/>
      <c r="BE530" s="20"/>
      <c r="BF530" s="20"/>
      <c r="BG530" s="20"/>
      <c r="BH530" s="20"/>
      <c r="BI530" s="20"/>
      <c r="BJ530" s="20"/>
      <c r="BK530" s="20"/>
      <c r="BL530" s="20"/>
      <c r="BM530" s="20"/>
    </row>
    <row r="531">
      <c r="B531" s="278"/>
      <c r="C531" s="278"/>
      <c r="D531" s="278"/>
      <c r="E531" s="278"/>
      <c r="F531" s="278"/>
      <c r="G531" s="278"/>
      <c r="H531" s="278"/>
      <c r="I531" s="278"/>
      <c r="J531" s="278"/>
      <c r="K531" s="278"/>
      <c r="L531" s="278"/>
      <c r="M531" s="278"/>
      <c r="N531" s="278"/>
      <c r="O531" s="278"/>
      <c r="P531" s="278"/>
      <c r="Q531" s="278"/>
      <c r="R531" s="20"/>
      <c r="S531" s="20"/>
      <c r="T531" s="20"/>
      <c r="U531" s="20"/>
      <c r="V531" s="20"/>
      <c r="W531" s="20"/>
      <c r="X531" s="20"/>
      <c r="Y531" s="20"/>
      <c r="Z531" s="20"/>
      <c r="AA531" s="20"/>
      <c r="AB531" s="20"/>
      <c r="AC531" s="20"/>
      <c r="AD531" s="20"/>
      <c r="AE531" s="20"/>
      <c r="AF531" s="20"/>
      <c r="AG531" s="20"/>
      <c r="AH531" s="20"/>
      <c r="AI531" s="20"/>
      <c r="AJ531" s="20"/>
      <c r="AK531" s="20"/>
      <c r="AL531" s="20"/>
      <c r="AM531" s="20"/>
      <c r="AN531" s="20"/>
      <c r="AO531" s="20"/>
      <c r="AP531" s="20"/>
      <c r="AQ531" s="20"/>
      <c r="AR531" s="20"/>
      <c r="AS531" s="20"/>
      <c r="AT531" s="20"/>
      <c r="AU531" s="20"/>
      <c r="AV531" s="20"/>
      <c r="AW531" s="20"/>
      <c r="AX531" s="20"/>
      <c r="AY531" s="20"/>
      <c r="AZ531" s="20"/>
      <c r="BA531" s="20"/>
      <c r="BB531" s="20"/>
      <c r="BC531" s="20"/>
      <c r="BD531" s="20"/>
      <c r="BE531" s="20"/>
      <c r="BF531" s="20"/>
      <c r="BG531" s="20"/>
      <c r="BH531" s="20"/>
      <c r="BI531" s="20"/>
      <c r="BJ531" s="20"/>
      <c r="BK531" s="20"/>
      <c r="BL531" s="20"/>
      <c r="BM531" s="20"/>
    </row>
    <row r="532">
      <c r="B532" s="278"/>
      <c r="C532" s="278"/>
      <c r="D532" s="278"/>
      <c r="E532" s="278"/>
      <c r="F532" s="278"/>
      <c r="G532" s="278"/>
      <c r="H532" s="278"/>
      <c r="I532" s="278"/>
      <c r="J532" s="278"/>
      <c r="K532" s="278"/>
      <c r="L532" s="278"/>
      <c r="M532" s="278"/>
      <c r="N532" s="278"/>
      <c r="O532" s="278"/>
      <c r="P532" s="278"/>
      <c r="Q532" s="278"/>
      <c r="R532" s="20"/>
      <c r="S532" s="20"/>
      <c r="T532" s="20"/>
      <c r="U532" s="20"/>
      <c r="V532" s="20"/>
      <c r="W532" s="20"/>
      <c r="X532" s="20"/>
      <c r="Y532" s="20"/>
      <c r="Z532" s="20"/>
      <c r="AA532" s="20"/>
      <c r="AB532" s="20"/>
      <c r="AC532" s="20"/>
      <c r="AD532" s="20"/>
      <c r="AE532" s="20"/>
      <c r="AF532" s="20"/>
      <c r="AG532" s="20"/>
      <c r="AH532" s="20"/>
      <c r="AI532" s="20"/>
      <c r="AJ532" s="20"/>
      <c r="AK532" s="20"/>
      <c r="AL532" s="20"/>
      <c r="AM532" s="20"/>
      <c r="AN532" s="20"/>
      <c r="AO532" s="20"/>
      <c r="AP532" s="20"/>
      <c r="AQ532" s="20"/>
      <c r="AR532" s="20"/>
      <c r="AS532" s="20"/>
      <c r="AT532" s="20"/>
      <c r="AU532" s="20"/>
      <c r="AV532" s="20"/>
      <c r="AW532" s="20"/>
      <c r="AX532" s="20"/>
      <c r="AY532" s="20"/>
      <c r="AZ532" s="20"/>
      <c r="BA532" s="20"/>
      <c r="BB532" s="20"/>
      <c r="BC532" s="20"/>
      <c r="BD532" s="20"/>
      <c r="BE532" s="20"/>
      <c r="BF532" s="20"/>
      <c r="BG532" s="20"/>
      <c r="BH532" s="20"/>
      <c r="BI532" s="20"/>
      <c r="BJ532" s="20"/>
      <c r="BK532" s="20"/>
      <c r="BL532" s="20"/>
      <c r="BM532" s="20"/>
    </row>
    <row r="533">
      <c r="B533" s="278"/>
      <c r="C533" s="278"/>
      <c r="D533" s="278"/>
      <c r="E533" s="278"/>
      <c r="F533" s="278"/>
      <c r="G533" s="278"/>
      <c r="H533" s="278"/>
      <c r="I533" s="278"/>
      <c r="J533" s="278"/>
      <c r="K533" s="278"/>
      <c r="L533" s="278"/>
      <c r="M533" s="278"/>
      <c r="N533" s="278"/>
      <c r="O533" s="278"/>
      <c r="P533" s="278"/>
      <c r="Q533" s="278"/>
      <c r="R533" s="20"/>
      <c r="S533" s="20"/>
      <c r="T533" s="20"/>
      <c r="U533" s="20"/>
      <c r="V533" s="20"/>
      <c r="W533" s="20"/>
      <c r="X533" s="20"/>
      <c r="Y533" s="20"/>
      <c r="Z533" s="20"/>
      <c r="AA533" s="20"/>
      <c r="AB533" s="20"/>
      <c r="AC533" s="20"/>
      <c r="AD533" s="20"/>
      <c r="AE533" s="20"/>
      <c r="AF533" s="20"/>
      <c r="AG533" s="20"/>
      <c r="AH533" s="20"/>
      <c r="AI533" s="20"/>
      <c r="AJ533" s="20"/>
      <c r="AK533" s="20"/>
      <c r="AL533" s="20"/>
      <c r="AM533" s="20"/>
      <c r="AN533" s="20"/>
      <c r="AO533" s="20"/>
      <c r="AP533" s="20"/>
      <c r="AQ533" s="20"/>
      <c r="AR533" s="20"/>
      <c r="AS533" s="20"/>
      <c r="AT533" s="20"/>
      <c r="AU533" s="20"/>
      <c r="AV533" s="20"/>
      <c r="AW533" s="20"/>
      <c r="AX533" s="20"/>
      <c r="AY533" s="20"/>
      <c r="AZ533" s="20"/>
      <c r="BA533" s="20"/>
      <c r="BB533" s="20"/>
      <c r="BC533" s="20"/>
      <c r="BD533" s="20"/>
      <c r="BE533" s="20"/>
      <c r="BF533" s="20"/>
      <c r="BG533" s="20"/>
      <c r="BH533" s="20"/>
      <c r="BI533" s="20"/>
      <c r="BJ533" s="20"/>
      <c r="BK533" s="20"/>
      <c r="BL533" s="20"/>
      <c r="BM533" s="20"/>
    </row>
    <row r="534">
      <c r="B534" s="278"/>
      <c r="C534" s="278"/>
      <c r="D534" s="278"/>
      <c r="E534" s="278"/>
      <c r="F534" s="278"/>
      <c r="G534" s="278"/>
      <c r="H534" s="278"/>
      <c r="I534" s="278"/>
      <c r="J534" s="278"/>
      <c r="K534" s="278"/>
      <c r="L534" s="278"/>
      <c r="M534" s="278"/>
      <c r="N534" s="278"/>
      <c r="O534" s="278"/>
      <c r="P534" s="278"/>
      <c r="Q534" s="278"/>
      <c r="R534" s="20"/>
      <c r="S534" s="20"/>
      <c r="T534" s="20"/>
      <c r="U534" s="20"/>
      <c r="V534" s="20"/>
      <c r="W534" s="20"/>
      <c r="X534" s="20"/>
      <c r="Y534" s="20"/>
      <c r="Z534" s="20"/>
      <c r="AA534" s="20"/>
      <c r="AB534" s="20"/>
      <c r="AC534" s="20"/>
      <c r="AD534" s="20"/>
      <c r="AE534" s="20"/>
      <c r="AF534" s="20"/>
      <c r="AG534" s="20"/>
      <c r="AH534" s="20"/>
      <c r="AI534" s="20"/>
      <c r="AJ534" s="20"/>
      <c r="AK534" s="20"/>
      <c r="AL534" s="20"/>
      <c r="AM534" s="20"/>
      <c r="AN534" s="20"/>
      <c r="AO534" s="20"/>
      <c r="AP534" s="20"/>
      <c r="AQ534" s="20"/>
      <c r="AR534" s="20"/>
      <c r="AS534" s="20"/>
      <c r="AT534" s="20"/>
      <c r="AU534" s="20"/>
      <c r="AV534" s="20"/>
      <c r="AW534" s="20"/>
      <c r="AX534" s="20"/>
      <c r="AY534" s="20"/>
      <c r="AZ534" s="20"/>
      <c r="BA534" s="20"/>
      <c r="BB534" s="20"/>
      <c r="BC534" s="20"/>
      <c r="BD534" s="20"/>
      <c r="BE534" s="20"/>
      <c r="BF534" s="20"/>
      <c r="BG534" s="20"/>
      <c r="BH534" s="20"/>
      <c r="BI534" s="20"/>
      <c r="BJ534" s="20"/>
      <c r="BK534" s="20"/>
      <c r="BL534" s="20"/>
      <c r="BM534" s="20"/>
    </row>
    <row r="535">
      <c r="B535" s="278"/>
      <c r="C535" s="278"/>
      <c r="D535" s="278"/>
      <c r="E535" s="278"/>
      <c r="F535" s="278"/>
      <c r="G535" s="278"/>
      <c r="H535" s="278"/>
      <c r="I535" s="278"/>
      <c r="J535" s="278"/>
      <c r="K535" s="278"/>
      <c r="L535" s="278"/>
      <c r="M535" s="278"/>
      <c r="N535" s="278"/>
      <c r="O535" s="278"/>
      <c r="P535" s="278"/>
      <c r="Q535" s="278"/>
      <c r="R535" s="20"/>
      <c r="S535" s="20"/>
      <c r="T535" s="20"/>
      <c r="U535" s="20"/>
      <c r="V535" s="20"/>
      <c r="W535" s="20"/>
      <c r="X535" s="20"/>
      <c r="Y535" s="20"/>
      <c r="Z535" s="20"/>
      <c r="AA535" s="20"/>
      <c r="AB535" s="20"/>
      <c r="AC535" s="20"/>
      <c r="AD535" s="20"/>
      <c r="AE535" s="20"/>
      <c r="AF535" s="20"/>
      <c r="AG535" s="20"/>
      <c r="AH535" s="20"/>
      <c r="AI535" s="20"/>
      <c r="AJ535" s="20"/>
      <c r="AK535" s="20"/>
      <c r="AL535" s="20"/>
      <c r="AM535" s="20"/>
      <c r="AN535" s="20"/>
      <c r="AO535" s="20"/>
      <c r="AP535" s="20"/>
      <c r="AQ535" s="20"/>
      <c r="AR535" s="20"/>
      <c r="AS535" s="20"/>
      <c r="AT535" s="20"/>
      <c r="AU535" s="20"/>
      <c r="AV535" s="20"/>
      <c r="AW535" s="20"/>
      <c r="AX535" s="20"/>
      <c r="AY535" s="20"/>
      <c r="AZ535" s="20"/>
      <c r="BA535" s="20"/>
      <c r="BB535" s="20"/>
      <c r="BC535" s="20"/>
      <c r="BD535" s="20"/>
      <c r="BE535" s="20"/>
      <c r="BF535" s="20"/>
      <c r="BG535" s="20"/>
      <c r="BH535" s="20"/>
      <c r="BI535" s="20"/>
      <c r="BJ535" s="20"/>
      <c r="BK535" s="20"/>
      <c r="BL535" s="20"/>
      <c r="BM535" s="20"/>
    </row>
    <row r="536">
      <c r="B536" s="278"/>
      <c r="C536" s="278"/>
      <c r="D536" s="278"/>
      <c r="E536" s="278"/>
      <c r="F536" s="278"/>
      <c r="G536" s="278"/>
      <c r="H536" s="278"/>
      <c r="I536" s="278"/>
      <c r="J536" s="278"/>
      <c r="K536" s="278"/>
      <c r="L536" s="278"/>
      <c r="M536" s="278"/>
      <c r="N536" s="278"/>
      <c r="O536" s="278"/>
      <c r="P536" s="278"/>
      <c r="Q536" s="278"/>
      <c r="R536" s="20"/>
      <c r="S536" s="20"/>
      <c r="T536" s="20"/>
      <c r="U536" s="20"/>
      <c r="V536" s="20"/>
      <c r="W536" s="20"/>
      <c r="X536" s="20"/>
      <c r="Y536" s="20"/>
      <c r="Z536" s="20"/>
      <c r="AA536" s="20"/>
      <c r="AB536" s="20"/>
      <c r="AC536" s="20"/>
      <c r="AD536" s="20"/>
      <c r="AE536" s="20"/>
      <c r="AF536" s="20"/>
      <c r="AG536" s="20"/>
      <c r="AH536" s="20"/>
      <c r="AI536" s="20"/>
      <c r="AJ536" s="20"/>
      <c r="AK536" s="20"/>
      <c r="AL536" s="20"/>
      <c r="AM536" s="20"/>
      <c r="AN536" s="20"/>
      <c r="AO536" s="20"/>
      <c r="AP536" s="20"/>
      <c r="AQ536" s="20"/>
      <c r="AR536" s="20"/>
      <c r="AS536" s="20"/>
      <c r="AT536" s="20"/>
      <c r="AU536" s="20"/>
      <c r="AV536" s="20"/>
      <c r="AW536" s="20"/>
      <c r="AX536" s="20"/>
      <c r="AY536" s="20"/>
      <c r="AZ536" s="20"/>
      <c r="BA536" s="20"/>
      <c r="BB536" s="20"/>
      <c r="BC536" s="20"/>
      <c r="BD536" s="20"/>
      <c r="BE536" s="20"/>
      <c r="BF536" s="20"/>
      <c r="BG536" s="20"/>
      <c r="BH536" s="20"/>
      <c r="BI536" s="20"/>
      <c r="BJ536" s="20"/>
      <c r="BK536" s="20"/>
      <c r="BL536" s="20"/>
      <c r="BM536" s="20"/>
    </row>
    <row r="537">
      <c r="B537" s="278"/>
      <c r="C537" s="278"/>
      <c r="D537" s="278"/>
      <c r="E537" s="278"/>
      <c r="F537" s="278"/>
      <c r="G537" s="278"/>
      <c r="H537" s="278"/>
      <c r="I537" s="278"/>
      <c r="J537" s="278"/>
      <c r="K537" s="278"/>
      <c r="L537" s="278"/>
      <c r="M537" s="278"/>
      <c r="N537" s="278"/>
      <c r="O537" s="278"/>
      <c r="P537" s="278"/>
      <c r="Q537" s="278"/>
      <c r="R537" s="20"/>
      <c r="S537" s="20"/>
      <c r="T537" s="20"/>
      <c r="U537" s="20"/>
      <c r="V537" s="20"/>
      <c r="W537" s="20"/>
      <c r="X537" s="20"/>
      <c r="Y537" s="20"/>
      <c r="Z537" s="20"/>
      <c r="AA537" s="20"/>
      <c r="AB537" s="20"/>
      <c r="AC537" s="20"/>
      <c r="AD537" s="20"/>
      <c r="AE537" s="20"/>
      <c r="AF537" s="20"/>
      <c r="AG537" s="20"/>
      <c r="AH537" s="20"/>
      <c r="AI537" s="20"/>
      <c r="AJ537" s="20"/>
      <c r="AK537" s="20"/>
      <c r="AL537" s="20"/>
      <c r="AM537" s="20"/>
      <c r="AN537" s="20"/>
      <c r="AO537" s="20"/>
      <c r="AP537" s="20"/>
      <c r="AQ537" s="20"/>
      <c r="AR537" s="20"/>
      <c r="AS537" s="20"/>
      <c r="AT537" s="20"/>
      <c r="AU537" s="20"/>
      <c r="AV537" s="20"/>
      <c r="AW537" s="20"/>
      <c r="AX537" s="20"/>
      <c r="AY537" s="20"/>
      <c r="AZ537" s="20"/>
      <c r="BA537" s="20"/>
      <c r="BB537" s="20"/>
      <c r="BC537" s="20"/>
      <c r="BD537" s="20"/>
      <c r="BE537" s="20"/>
      <c r="BF537" s="20"/>
      <c r="BG537" s="20"/>
      <c r="BH537" s="20"/>
      <c r="BI537" s="20"/>
      <c r="BJ537" s="20"/>
      <c r="BK537" s="20"/>
      <c r="BL537" s="20"/>
      <c r="BM537" s="20"/>
    </row>
    <row r="538">
      <c r="B538" s="278"/>
      <c r="C538" s="278"/>
      <c r="D538" s="278"/>
      <c r="E538" s="278"/>
      <c r="F538" s="278"/>
      <c r="G538" s="278"/>
      <c r="H538" s="278"/>
      <c r="I538" s="278"/>
      <c r="J538" s="278"/>
      <c r="K538" s="278"/>
      <c r="L538" s="278"/>
      <c r="M538" s="278"/>
      <c r="N538" s="278"/>
      <c r="O538" s="278"/>
      <c r="P538" s="278"/>
      <c r="Q538" s="278"/>
      <c r="R538" s="20"/>
      <c r="S538" s="20"/>
      <c r="T538" s="20"/>
      <c r="U538" s="20"/>
      <c r="V538" s="20"/>
      <c r="W538" s="20"/>
      <c r="X538" s="20"/>
      <c r="Y538" s="20"/>
      <c r="Z538" s="20"/>
      <c r="AA538" s="20"/>
      <c r="AB538" s="20"/>
      <c r="AC538" s="20"/>
      <c r="AD538" s="20"/>
      <c r="AE538" s="20"/>
      <c r="AF538" s="20"/>
      <c r="AG538" s="20"/>
      <c r="AH538" s="20"/>
      <c r="AI538" s="20"/>
      <c r="AJ538" s="20"/>
      <c r="AK538" s="20"/>
      <c r="AL538" s="20"/>
      <c r="AM538" s="20"/>
      <c r="AN538" s="20"/>
      <c r="AO538" s="20"/>
      <c r="AP538" s="20"/>
      <c r="AQ538" s="20"/>
      <c r="AR538" s="20"/>
      <c r="AS538" s="20"/>
      <c r="AT538" s="20"/>
      <c r="AU538" s="20"/>
      <c r="AV538" s="20"/>
      <c r="AW538" s="20"/>
      <c r="AX538" s="20"/>
      <c r="AY538" s="20"/>
      <c r="AZ538" s="20"/>
      <c r="BA538" s="20"/>
      <c r="BB538" s="20"/>
      <c r="BC538" s="20"/>
      <c r="BD538" s="20"/>
      <c r="BE538" s="20"/>
      <c r="BF538" s="20"/>
      <c r="BG538" s="20"/>
      <c r="BH538" s="20"/>
      <c r="BI538" s="20"/>
      <c r="BJ538" s="20"/>
      <c r="BK538" s="20"/>
      <c r="BL538" s="20"/>
      <c r="BM538" s="20"/>
    </row>
    <row r="539">
      <c r="B539" s="278"/>
      <c r="C539" s="278"/>
      <c r="D539" s="278"/>
      <c r="E539" s="278"/>
      <c r="F539" s="278"/>
      <c r="G539" s="278"/>
      <c r="H539" s="278"/>
      <c r="I539" s="278"/>
      <c r="J539" s="278"/>
      <c r="K539" s="278"/>
      <c r="L539" s="278"/>
      <c r="M539" s="278"/>
      <c r="N539" s="278"/>
      <c r="O539" s="278"/>
      <c r="P539" s="278"/>
      <c r="Q539" s="278"/>
      <c r="R539" s="20"/>
      <c r="S539" s="20"/>
      <c r="T539" s="20"/>
      <c r="U539" s="20"/>
      <c r="V539" s="20"/>
      <c r="W539" s="20"/>
      <c r="X539" s="20"/>
      <c r="Y539" s="20"/>
      <c r="Z539" s="20"/>
      <c r="AA539" s="20"/>
      <c r="AB539" s="20"/>
      <c r="AC539" s="20"/>
      <c r="AD539" s="20"/>
      <c r="AE539" s="20"/>
      <c r="AF539" s="20"/>
      <c r="AG539" s="20"/>
      <c r="AH539" s="20"/>
      <c r="AI539" s="20"/>
      <c r="AJ539" s="20"/>
      <c r="AK539" s="20"/>
      <c r="AL539" s="20"/>
      <c r="AM539" s="20"/>
      <c r="AN539" s="20"/>
      <c r="AO539" s="20"/>
      <c r="AP539" s="20"/>
      <c r="AQ539" s="20"/>
      <c r="AR539" s="20"/>
      <c r="AS539" s="20"/>
      <c r="AT539" s="20"/>
      <c r="AU539" s="20"/>
      <c r="AV539" s="20"/>
      <c r="AW539" s="20"/>
      <c r="AX539" s="20"/>
      <c r="AY539" s="20"/>
      <c r="AZ539" s="20"/>
      <c r="BA539" s="20"/>
      <c r="BB539" s="20"/>
      <c r="BC539" s="20"/>
      <c r="BD539" s="20"/>
      <c r="BE539" s="20"/>
      <c r="BF539" s="20"/>
      <c r="BG539" s="20"/>
      <c r="BH539" s="20"/>
      <c r="BI539" s="20"/>
      <c r="BJ539" s="20"/>
      <c r="BK539" s="20"/>
      <c r="BL539" s="20"/>
      <c r="BM539" s="20"/>
    </row>
    <row r="540">
      <c r="B540" s="278"/>
      <c r="C540" s="278"/>
      <c r="D540" s="278"/>
      <c r="E540" s="278"/>
      <c r="F540" s="278"/>
      <c r="G540" s="278"/>
      <c r="H540" s="278"/>
      <c r="I540" s="278"/>
      <c r="J540" s="278"/>
      <c r="K540" s="278"/>
      <c r="L540" s="278"/>
      <c r="M540" s="278"/>
      <c r="N540" s="278"/>
      <c r="O540" s="278"/>
      <c r="P540" s="278"/>
      <c r="Q540" s="278"/>
      <c r="R540" s="20"/>
      <c r="S540" s="20"/>
      <c r="T540" s="20"/>
      <c r="U540" s="20"/>
      <c r="V540" s="20"/>
      <c r="W540" s="20"/>
      <c r="X540" s="20"/>
      <c r="Y540" s="20"/>
      <c r="Z540" s="20"/>
      <c r="AA540" s="20"/>
      <c r="AB540" s="20"/>
      <c r="AC540" s="20"/>
      <c r="AD540" s="20"/>
      <c r="AE540" s="20"/>
      <c r="AF540" s="20"/>
      <c r="AG540" s="20"/>
      <c r="AH540" s="20"/>
      <c r="AI540" s="20"/>
      <c r="AJ540" s="20"/>
      <c r="AK540" s="20"/>
      <c r="AL540" s="20"/>
      <c r="AM540" s="20"/>
      <c r="AN540" s="20"/>
      <c r="AO540" s="20"/>
      <c r="AP540" s="20"/>
      <c r="AQ540" s="20"/>
      <c r="AR540" s="20"/>
      <c r="AS540" s="20"/>
      <c r="AT540" s="20"/>
      <c r="AU540" s="20"/>
      <c r="AV540" s="20"/>
      <c r="AW540" s="20"/>
      <c r="AX540" s="20"/>
      <c r="AY540" s="20"/>
      <c r="AZ540" s="20"/>
      <c r="BA540" s="20"/>
      <c r="BB540" s="20"/>
      <c r="BC540" s="20"/>
      <c r="BD540" s="20"/>
      <c r="BE540" s="20"/>
      <c r="BF540" s="20"/>
      <c r="BG540" s="20"/>
      <c r="BH540" s="20"/>
      <c r="BI540" s="20"/>
      <c r="BJ540" s="20"/>
      <c r="BK540" s="20"/>
      <c r="BL540" s="20"/>
      <c r="BM540" s="20"/>
    </row>
    <row r="541">
      <c r="B541" s="278"/>
      <c r="C541" s="278"/>
      <c r="D541" s="278"/>
      <c r="E541" s="278"/>
      <c r="F541" s="278"/>
      <c r="G541" s="278"/>
      <c r="H541" s="278"/>
      <c r="I541" s="278"/>
      <c r="J541" s="278"/>
      <c r="K541" s="278"/>
      <c r="L541" s="278"/>
      <c r="M541" s="278"/>
      <c r="N541" s="278"/>
      <c r="O541" s="278"/>
      <c r="P541" s="278"/>
      <c r="Q541" s="278"/>
      <c r="R541" s="20"/>
      <c r="S541" s="20"/>
      <c r="T541" s="20"/>
      <c r="U541" s="20"/>
      <c r="V541" s="20"/>
      <c r="W541" s="20"/>
      <c r="X541" s="20"/>
      <c r="Y541" s="20"/>
      <c r="Z541" s="20"/>
      <c r="AA541" s="20"/>
      <c r="AB541" s="20"/>
      <c r="AC541" s="20"/>
      <c r="AD541" s="20"/>
      <c r="AE541" s="20"/>
      <c r="AF541" s="20"/>
      <c r="AG541" s="20"/>
      <c r="AH541" s="20"/>
      <c r="AI541" s="20"/>
      <c r="AJ541" s="20"/>
      <c r="AK541" s="20"/>
      <c r="AL541" s="20"/>
      <c r="AM541" s="20"/>
      <c r="AN541" s="20"/>
      <c r="AO541" s="20"/>
      <c r="AP541" s="20"/>
      <c r="AQ541" s="20"/>
      <c r="AR541" s="20"/>
      <c r="AS541" s="20"/>
      <c r="AT541" s="20"/>
      <c r="AU541" s="20"/>
      <c r="AV541" s="20"/>
      <c r="AW541" s="20"/>
      <c r="AX541" s="20"/>
      <c r="AY541" s="20"/>
      <c r="AZ541" s="20"/>
      <c r="BA541" s="20"/>
      <c r="BB541" s="20"/>
      <c r="BC541" s="20"/>
      <c r="BD541" s="20"/>
      <c r="BE541" s="20"/>
      <c r="BF541" s="20"/>
      <c r="BG541" s="20"/>
      <c r="BH541" s="20"/>
      <c r="BI541" s="20"/>
      <c r="BJ541" s="20"/>
      <c r="BK541" s="20"/>
      <c r="BL541" s="20"/>
      <c r="BM541" s="20"/>
    </row>
    <row r="542">
      <c r="B542" s="278"/>
      <c r="C542" s="278"/>
      <c r="D542" s="278"/>
      <c r="E542" s="278"/>
      <c r="F542" s="278"/>
      <c r="G542" s="278"/>
      <c r="H542" s="278"/>
      <c r="I542" s="278"/>
      <c r="J542" s="278"/>
      <c r="K542" s="278"/>
      <c r="L542" s="278"/>
      <c r="M542" s="278"/>
      <c r="N542" s="278"/>
      <c r="O542" s="278"/>
      <c r="P542" s="278"/>
      <c r="Q542" s="278"/>
      <c r="R542" s="20"/>
      <c r="S542" s="20"/>
      <c r="T542" s="20"/>
      <c r="U542" s="20"/>
      <c r="V542" s="20"/>
      <c r="W542" s="20"/>
      <c r="X542" s="20"/>
      <c r="Y542" s="20"/>
      <c r="Z542" s="20"/>
      <c r="AA542" s="20"/>
      <c r="AB542" s="20"/>
      <c r="AC542" s="20"/>
      <c r="AD542" s="20"/>
      <c r="AE542" s="20"/>
      <c r="AF542" s="20"/>
      <c r="AG542" s="20"/>
      <c r="AH542" s="20"/>
      <c r="AI542" s="20"/>
      <c r="AJ542" s="20"/>
      <c r="AK542" s="20"/>
      <c r="AL542" s="20"/>
      <c r="AM542" s="20"/>
      <c r="AN542" s="20"/>
      <c r="AO542" s="20"/>
      <c r="AP542" s="20"/>
      <c r="AQ542" s="20"/>
      <c r="AR542" s="20"/>
      <c r="AS542" s="20"/>
      <c r="AT542" s="20"/>
      <c r="AU542" s="20"/>
      <c r="AV542" s="20"/>
      <c r="AW542" s="20"/>
      <c r="AX542" s="20"/>
      <c r="AY542" s="20"/>
      <c r="AZ542" s="20"/>
      <c r="BA542" s="20"/>
      <c r="BB542" s="20"/>
      <c r="BC542" s="20"/>
      <c r="BD542" s="20"/>
      <c r="BE542" s="20"/>
      <c r="BF542" s="20"/>
      <c r="BG542" s="20"/>
      <c r="BH542" s="20"/>
      <c r="BI542" s="20"/>
      <c r="BJ542" s="20"/>
      <c r="BK542" s="20"/>
      <c r="BL542" s="20"/>
      <c r="BM542" s="20"/>
    </row>
    <row r="543">
      <c r="B543" s="278"/>
      <c r="C543" s="278"/>
      <c r="D543" s="278"/>
      <c r="E543" s="278"/>
      <c r="F543" s="278"/>
      <c r="G543" s="278"/>
      <c r="H543" s="278"/>
      <c r="I543" s="278"/>
      <c r="J543" s="278"/>
      <c r="K543" s="278"/>
      <c r="L543" s="278"/>
      <c r="M543" s="278"/>
      <c r="N543" s="278"/>
      <c r="O543" s="278"/>
      <c r="P543" s="278"/>
      <c r="Q543" s="278"/>
      <c r="R543" s="20"/>
      <c r="S543" s="20"/>
      <c r="T543" s="20"/>
      <c r="U543" s="20"/>
      <c r="V543" s="20"/>
      <c r="W543" s="20"/>
      <c r="X543" s="20"/>
      <c r="Y543" s="20"/>
      <c r="Z543" s="20"/>
      <c r="AA543" s="20"/>
      <c r="AB543" s="20"/>
      <c r="AC543" s="20"/>
      <c r="AD543" s="20"/>
      <c r="AE543" s="20"/>
      <c r="AF543" s="20"/>
      <c r="AG543" s="20"/>
      <c r="AH543" s="20"/>
      <c r="AI543" s="20"/>
      <c r="AJ543" s="20"/>
      <c r="AK543" s="20"/>
      <c r="AL543" s="20"/>
      <c r="AM543" s="20"/>
      <c r="AN543" s="20"/>
      <c r="AO543" s="20"/>
      <c r="AP543" s="20"/>
      <c r="AQ543" s="20"/>
      <c r="AR543" s="20"/>
      <c r="AS543" s="20"/>
      <c r="AT543" s="20"/>
      <c r="AU543" s="20"/>
      <c r="AV543" s="20"/>
      <c r="AW543" s="20"/>
      <c r="AX543" s="20"/>
      <c r="AY543" s="20"/>
      <c r="AZ543" s="20"/>
      <c r="BA543" s="20"/>
      <c r="BB543" s="20"/>
      <c r="BC543" s="20"/>
      <c r="BD543" s="20"/>
      <c r="BE543" s="20"/>
      <c r="BF543" s="20"/>
      <c r="BG543" s="20"/>
      <c r="BH543" s="20"/>
      <c r="BI543" s="20"/>
      <c r="BJ543" s="20"/>
      <c r="BK543" s="20"/>
      <c r="BL543" s="20"/>
      <c r="BM543" s="20"/>
    </row>
    <row r="544">
      <c r="B544" s="278"/>
      <c r="C544" s="278"/>
      <c r="D544" s="278"/>
      <c r="E544" s="278"/>
      <c r="F544" s="278"/>
      <c r="G544" s="278"/>
      <c r="H544" s="278"/>
      <c r="I544" s="278"/>
      <c r="J544" s="278"/>
      <c r="K544" s="278"/>
      <c r="L544" s="278"/>
      <c r="M544" s="278"/>
      <c r="N544" s="278"/>
      <c r="O544" s="278"/>
      <c r="P544" s="278"/>
      <c r="Q544" s="278"/>
      <c r="R544" s="20"/>
      <c r="S544" s="20"/>
      <c r="T544" s="20"/>
      <c r="U544" s="20"/>
      <c r="V544" s="20"/>
      <c r="W544" s="20"/>
      <c r="X544" s="20"/>
      <c r="Y544" s="20"/>
      <c r="Z544" s="20"/>
      <c r="AA544" s="20"/>
      <c r="AB544" s="20"/>
      <c r="AC544" s="20"/>
      <c r="AD544" s="20"/>
      <c r="AE544" s="20"/>
      <c r="AF544" s="20"/>
      <c r="AG544" s="20"/>
      <c r="AH544" s="20"/>
      <c r="AI544" s="20"/>
      <c r="AJ544" s="20"/>
      <c r="AK544" s="20"/>
      <c r="AL544" s="20"/>
      <c r="AM544" s="20"/>
      <c r="AN544" s="20"/>
      <c r="AO544" s="20"/>
      <c r="AP544" s="20"/>
      <c r="AQ544" s="20"/>
      <c r="AR544" s="20"/>
      <c r="AS544" s="20"/>
      <c r="AT544" s="20"/>
      <c r="AU544" s="20"/>
      <c r="AV544" s="20"/>
      <c r="AW544" s="20"/>
      <c r="AX544" s="20"/>
      <c r="AY544" s="20"/>
      <c r="AZ544" s="20"/>
      <c r="BA544" s="20"/>
      <c r="BB544" s="20"/>
      <c r="BC544" s="20"/>
      <c r="BD544" s="20"/>
      <c r="BE544" s="20"/>
      <c r="BF544" s="20"/>
      <c r="BG544" s="20"/>
      <c r="BH544" s="20"/>
      <c r="BI544" s="20"/>
      <c r="BJ544" s="20"/>
      <c r="BK544" s="20"/>
      <c r="BL544" s="20"/>
      <c r="BM544" s="20"/>
    </row>
    <row r="545">
      <c r="B545" s="278"/>
      <c r="C545" s="278"/>
      <c r="D545" s="278"/>
      <c r="E545" s="278"/>
      <c r="F545" s="278"/>
      <c r="G545" s="278"/>
      <c r="H545" s="278"/>
      <c r="I545" s="278"/>
      <c r="J545" s="278"/>
      <c r="K545" s="278"/>
      <c r="L545" s="278"/>
      <c r="M545" s="278"/>
      <c r="N545" s="278"/>
      <c r="O545" s="278"/>
      <c r="P545" s="278"/>
      <c r="Q545" s="278"/>
      <c r="R545" s="20"/>
      <c r="S545" s="20"/>
      <c r="T545" s="20"/>
      <c r="U545" s="20"/>
      <c r="V545" s="20"/>
      <c r="W545" s="20"/>
      <c r="X545" s="20"/>
      <c r="Y545" s="20"/>
      <c r="Z545" s="20"/>
      <c r="AA545" s="20"/>
      <c r="AB545" s="20"/>
      <c r="AC545" s="20"/>
      <c r="AD545" s="20"/>
      <c r="AE545" s="20"/>
      <c r="AF545" s="20"/>
      <c r="AG545" s="20"/>
      <c r="AH545" s="20"/>
      <c r="AI545" s="20"/>
      <c r="AJ545" s="20"/>
      <c r="AK545" s="20"/>
      <c r="AL545" s="20"/>
      <c r="AM545" s="20"/>
      <c r="AN545" s="20"/>
      <c r="AO545" s="20"/>
      <c r="AP545" s="20"/>
      <c r="AQ545" s="20"/>
      <c r="AR545" s="20"/>
      <c r="AS545" s="20"/>
      <c r="AT545" s="20"/>
      <c r="AU545" s="20"/>
      <c r="AV545" s="20"/>
      <c r="AW545" s="20"/>
      <c r="AX545" s="20"/>
      <c r="AY545" s="20"/>
      <c r="AZ545" s="20"/>
      <c r="BA545" s="20"/>
      <c r="BB545" s="20"/>
      <c r="BC545" s="20"/>
      <c r="BD545" s="20"/>
      <c r="BE545" s="20"/>
      <c r="BF545" s="20"/>
      <c r="BG545" s="20"/>
      <c r="BH545" s="20"/>
      <c r="BI545" s="20"/>
      <c r="BJ545" s="20"/>
      <c r="BK545" s="20"/>
      <c r="BL545" s="20"/>
      <c r="BM545" s="20"/>
    </row>
    <row r="546">
      <c r="B546" s="278"/>
      <c r="C546" s="278"/>
      <c r="D546" s="278"/>
      <c r="E546" s="278"/>
      <c r="F546" s="278"/>
      <c r="G546" s="278"/>
      <c r="H546" s="278"/>
      <c r="I546" s="278"/>
      <c r="J546" s="278"/>
      <c r="K546" s="278"/>
      <c r="L546" s="278"/>
      <c r="M546" s="278"/>
      <c r="N546" s="278"/>
      <c r="O546" s="278"/>
      <c r="P546" s="278"/>
      <c r="Q546" s="278"/>
      <c r="R546" s="20"/>
      <c r="S546" s="20"/>
      <c r="T546" s="20"/>
      <c r="U546" s="20"/>
      <c r="V546" s="20"/>
      <c r="W546" s="20"/>
      <c r="X546" s="20"/>
      <c r="Y546" s="20"/>
      <c r="Z546" s="20"/>
      <c r="AA546" s="20"/>
      <c r="AB546" s="20"/>
      <c r="AC546" s="20"/>
      <c r="AD546" s="20"/>
      <c r="AE546" s="20"/>
      <c r="AF546" s="20"/>
      <c r="AG546" s="20"/>
      <c r="AH546" s="20"/>
      <c r="AI546" s="20"/>
      <c r="AJ546" s="20"/>
      <c r="AK546" s="20"/>
      <c r="AL546" s="20"/>
      <c r="AM546" s="20"/>
      <c r="AN546" s="20"/>
      <c r="AO546" s="20"/>
      <c r="AP546" s="20"/>
      <c r="AQ546" s="20"/>
      <c r="AR546" s="20"/>
      <c r="AS546" s="20"/>
      <c r="AT546" s="20"/>
      <c r="AU546" s="20"/>
      <c r="AV546" s="20"/>
      <c r="AW546" s="20"/>
      <c r="AX546" s="20"/>
      <c r="AY546" s="20"/>
      <c r="AZ546" s="20"/>
      <c r="BA546" s="20"/>
      <c r="BB546" s="20"/>
      <c r="BC546" s="20"/>
      <c r="BD546" s="20"/>
      <c r="BE546" s="20"/>
      <c r="BF546" s="20"/>
      <c r="BG546" s="20"/>
      <c r="BH546" s="20"/>
      <c r="BI546" s="20"/>
      <c r="BJ546" s="20"/>
      <c r="BK546" s="20"/>
      <c r="BL546" s="20"/>
      <c r="BM546" s="20"/>
    </row>
    <row r="547">
      <c r="B547" s="278"/>
      <c r="C547" s="278"/>
      <c r="D547" s="278"/>
      <c r="E547" s="278"/>
      <c r="F547" s="278"/>
      <c r="G547" s="278"/>
      <c r="H547" s="278"/>
      <c r="I547" s="278"/>
      <c r="J547" s="278"/>
      <c r="K547" s="278"/>
      <c r="L547" s="278"/>
      <c r="M547" s="278"/>
      <c r="N547" s="278"/>
      <c r="O547" s="278"/>
      <c r="P547" s="278"/>
      <c r="Q547" s="278"/>
      <c r="R547" s="20"/>
      <c r="S547" s="20"/>
      <c r="T547" s="20"/>
      <c r="U547" s="20"/>
      <c r="V547" s="20"/>
      <c r="W547" s="20"/>
      <c r="X547" s="20"/>
      <c r="Y547" s="20"/>
      <c r="Z547" s="20"/>
      <c r="AA547" s="20"/>
      <c r="AB547" s="20"/>
      <c r="AC547" s="20"/>
      <c r="AD547" s="20"/>
      <c r="AE547" s="20"/>
      <c r="AF547" s="20"/>
      <c r="AG547" s="20"/>
      <c r="AH547" s="20"/>
      <c r="AI547" s="20"/>
      <c r="AJ547" s="20"/>
      <c r="AK547" s="20"/>
      <c r="AL547" s="20"/>
      <c r="AM547" s="20"/>
      <c r="AN547" s="20"/>
      <c r="AO547" s="20"/>
      <c r="AP547" s="20"/>
      <c r="AQ547" s="20"/>
      <c r="AR547" s="20"/>
      <c r="AS547" s="20"/>
      <c r="AT547" s="20"/>
      <c r="AU547" s="20"/>
      <c r="AV547" s="20"/>
      <c r="AW547" s="20"/>
      <c r="AX547" s="20"/>
      <c r="AY547" s="20"/>
      <c r="AZ547" s="20"/>
      <c r="BA547" s="20"/>
      <c r="BB547" s="20"/>
      <c r="BC547" s="20"/>
      <c r="BD547" s="20"/>
      <c r="BE547" s="20"/>
      <c r="BF547" s="20"/>
      <c r="BG547" s="20"/>
      <c r="BH547" s="20"/>
      <c r="BI547" s="20"/>
      <c r="BJ547" s="20"/>
      <c r="BK547" s="20"/>
      <c r="BL547" s="20"/>
      <c r="BM547" s="20"/>
    </row>
    <row r="548">
      <c r="B548" s="278"/>
      <c r="C548" s="278"/>
      <c r="D548" s="278"/>
      <c r="E548" s="278"/>
      <c r="F548" s="278"/>
      <c r="G548" s="278"/>
      <c r="H548" s="278"/>
      <c r="I548" s="278"/>
      <c r="J548" s="278"/>
      <c r="K548" s="278"/>
      <c r="L548" s="278"/>
      <c r="M548" s="278"/>
      <c r="N548" s="278"/>
      <c r="O548" s="278"/>
      <c r="P548" s="278"/>
      <c r="Q548" s="278"/>
      <c r="R548" s="20"/>
      <c r="S548" s="20"/>
      <c r="T548" s="20"/>
      <c r="U548" s="20"/>
      <c r="V548" s="20"/>
      <c r="W548" s="20"/>
      <c r="X548" s="20"/>
      <c r="Y548" s="20"/>
      <c r="Z548" s="20"/>
      <c r="AA548" s="20"/>
      <c r="AB548" s="20"/>
      <c r="AC548" s="20"/>
      <c r="AD548" s="20"/>
      <c r="AE548" s="20"/>
      <c r="AF548" s="20"/>
      <c r="AG548" s="20"/>
      <c r="AH548" s="20"/>
      <c r="AI548" s="20"/>
      <c r="AJ548" s="20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20"/>
      <c r="AY548" s="20"/>
      <c r="AZ548" s="20"/>
      <c r="BA548" s="20"/>
      <c r="BB548" s="20"/>
      <c r="BC548" s="20"/>
      <c r="BD548" s="20"/>
      <c r="BE548" s="20"/>
      <c r="BF548" s="20"/>
      <c r="BG548" s="20"/>
      <c r="BH548" s="20"/>
      <c r="BI548" s="20"/>
      <c r="BJ548" s="20"/>
      <c r="BK548" s="20"/>
      <c r="BL548" s="20"/>
      <c r="BM548" s="20"/>
    </row>
    <row r="549">
      <c r="B549" s="278"/>
      <c r="C549" s="278"/>
      <c r="D549" s="278"/>
      <c r="E549" s="278"/>
      <c r="F549" s="278"/>
      <c r="G549" s="278"/>
      <c r="H549" s="278"/>
      <c r="I549" s="278"/>
      <c r="J549" s="278"/>
      <c r="K549" s="278"/>
      <c r="L549" s="278"/>
      <c r="M549" s="278"/>
      <c r="N549" s="278"/>
      <c r="O549" s="278"/>
      <c r="P549" s="278"/>
      <c r="Q549" s="278"/>
      <c r="R549" s="20"/>
      <c r="S549" s="20"/>
      <c r="T549" s="20"/>
      <c r="U549" s="20"/>
      <c r="V549" s="20"/>
      <c r="W549" s="20"/>
      <c r="X549" s="20"/>
      <c r="Y549" s="20"/>
      <c r="Z549" s="20"/>
      <c r="AA549" s="20"/>
      <c r="AB549" s="20"/>
      <c r="AC549" s="20"/>
      <c r="AD549" s="20"/>
      <c r="AE549" s="20"/>
      <c r="AF549" s="20"/>
      <c r="AG549" s="20"/>
      <c r="AH549" s="20"/>
      <c r="AI549" s="20"/>
      <c r="AJ549" s="20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20"/>
      <c r="AY549" s="20"/>
      <c r="AZ549" s="20"/>
      <c r="BA549" s="20"/>
      <c r="BB549" s="20"/>
      <c r="BC549" s="20"/>
      <c r="BD549" s="20"/>
      <c r="BE549" s="20"/>
      <c r="BF549" s="20"/>
      <c r="BG549" s="20"/>
      <c r="BH549" s="20"/>
      <c r="BI549" s="20"/>
      <c r="BJ549" s="20"/>
      <c r="BK549" s="20"/>
      <c r="BL549" s="20"/>
      <c r="BM549" s="20"/>
    </row>
    <row r="550">
      <c r="B550" s="278"/>
      <c r="C550" s="278"/>
      <c r="D550" s="278"/>
      <c r="E550" s="278"/>
      <c r="F550" s="278"/>
      <c r="G550" s="278"/>
      <c r="H550" s="278"/>
      <c r="I550" s="278"/>
      <c r="J550" s="278"/>
      <c r="K550" s="278"/>
      <c r="L550" s="278"/>
      <c r="M550" s="278"/>
      <c r="N550" s="278"/>
      <c r="O550" s="278"/>
      <c r="P550" s="278"/>
      <c r="Q550" s="278"/>
      <c r="R550" s="20"/>
      <c r="S550" s="20"/>
      <c r="T550" s="20"/>
      <c r="U550" s="20"/>
      <c r="V550" s="20"/>
      <c r="W550" s="20"/>
      <c r="X550" s="20"/>
      <c r="Y550" s="20"/>
      <c r="Z550" s="20"/>
      <c r="AA550" s="20"/>
      <c r="AB550" s="20"/>
      <c r="AC550" s="20"/>
      <c r="AD550" s="20"/>
      <c r="AE550" s="20"/>
      <c r="AF550" s="20"/>
      <c r="AG550" s="20"/>
      <c r="AH550" s="20"/>
      <c r="AI550" s="20"/>
      <c r="AJ550" s="20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20"/>
      <c r="AY550" s="20"/>
      <c r="AZ550" s="20"/>
      <c r="BA550" s="20"/>
      <c r="BB550" s="20"/>
      <c r="BC550" s="20"/>
      <c r="BD550" s="20"/>
      <c r="BE550" s="20"/>
      <c r="BF550" s="20"/>
      <c r="BG550" s="20"/>
      <c r="BH550" s="20"/>
      <c r="BI550" s="20"/>
      <c r="BJ550" s="20"/>
      <c r="BK550" s="20"/>
      <c r="BL550" s="20"/>
      <c r="BM550" s="20"/>
    </row>
    <row r="551">
      <c r="B551" s="278"/>
      <c r="C551" s="278"/>
      <c r="D551" s="278"/>
      <c r="E551" s="278"/>
      <c r="F551" s="278"/>
      <c r="G551" s="278"/>
      <c r="H551" s="278"/>
      <c r="I551" s="278"/>
      <c r="J551" s="278"/>
      <c r="K551" s="278"/>
      <c r="L551" s="278"/>
      <c r="M551" s="278"/>
      <c r="N551" s="278"/>
      <c r="O551" s="278"/>
      <c r="P551" s="278"/>
      <c r="Q551" s="278"/>
      <c r="R551" s="20"/>
      <c r="S551" s="20"/>
      <c r="T551" s="20"/>
      <c r="U551" s="20"/>
      <c r="V551" s="20"/>
      <c r="W551" s="20"/>
      <c r="X551" s="20"/>
      <c r="Y551" s="20"/>
      <c r="Z551" s="20"/>
      <c r="AA551" s="20"/>
      <c r="AB551" s="20"/>
      <c r="AC551" s="20"/>
      <c r="AD551" s="20"/>
      <c r="AE551" s="20"/>
      <c r="AF551" s="20"/>
      <c r="AG551" s="20"/>
      <c r="AH551" s="20"/>
      <c r="AI551" s="20"/>
      <c r="AJ551" s="20"/>
      <c r="AK551" s="20"/>
      <c r="AL551" s="20"/>
      <c r="AM551" s="20"/>
      <c r="AN551" s="20"/>
      <c r="AO551" s="20"/>
      <c r="AP551" s="20"/>
      <c r="AQ551" s="20"/>
      <c r="AR551" s="20"/>
      <c r="AS551" s="20"/>
      <c r="AT551" s="20"/>
      <c r="AU551" s="20"/>
      <c r="AV551" s="20"/>
      <c r="AW551" s="20"/>
      <c r="AX551" s="20"/>
      <c r="AY551" s="20"/>
      <c r="AZ551" s="20"/>
      <c r="BA551" s="20"/>
      <c r="BB551" s="20"/>
      <c r="BC551" s="20"/>
      <c r="BD551" s="20"/>
      <c r="BE551" s="20"/>
      <c r="BF551" s="20"/>
      <c r="BG551" s="20"/>
      <c r="BH551" s="20"/>
      <c r="BI551" s="20"/>
      <c r="BJ551" s="20"/>
      <c r="BK551" s="20"/>
      <c r="BL551" s="20"/>
      <c r="BM551" s="20"/>
    </row>
    <row r="552">
      <c r="B552" s="278"/>
      <c r="C552" s="278"/>
      <c r="D552" s="278"/>
      <c r="E552" s="278"/>
      <c r="F552" s="278"/>
      <c r="G552" s="278"/>
      <c r="H552" s="278"/>
      <c r="I552" s="278"/>
      <c r="J552" s="278"/>
      <c r="K552" s="278"/>
      <c r="L552" s="278"/>
      <c r="M552" s="278"/>
      <c r="N552" s="278"/>
      <c r="O552" s="278"/>
      <c r="P552" s="278"/>
      <c r="Q552" s="278"/>
      <c r="R552" s="20"/>
      <c r="S552" s="20"/>
      <c r="T552" s="20"/>
      <c r="U552" s="20"/>
      <c r="V552" s="20"/>
      <c r="W552" s="20"/>
      <c r="X552" s="20"/>
      <c r="Y552" s="20"/>
      <c r="Z552" s="20"/>
      <c r="AA552" s="20"/>
      <c r="AB552" s="20"/>
      <c r="AC552" s="20"/>
      <c r="AD552" s="20"/>
      <c r="AE552" s="20"/>
      <c r="AF552" s="20"/>
      <c r="AG552" s="20"/>
      <c r="AH552" s="20"/>
      <c r="AI552" s="20"/>
      <c r="AJ552" s="20"/>
      <c r="AK552" s="20"/>
      <c r="AL552" s="20"/>
      <c r="AM552" s="20"/>
      <c r="AN552" s="20"/>
      <c r="AO552" s="20"/>
      <c r="AP552" s="20"/>
      <c r="AQ552" s="20"/>
      <c r="AR552" s="20"/>
      <c r="AS552" s="20"/>
      <c r="AT552" s="20"/>
      <c r="AU552" s="20"/>
      <c r="AV552" s="20"/>
      <c r="AW552" s="20"/>
      <c r="AX552" s="20"/>
      <c r="AY552" s="20"/>
      <c r="AZ552" s="20"/>
      <c r="BA552" s="20"/>
      <c r="BB552" s="20"/>
      <c r="BC552" s="20"/>
      <c r="BD552" s="20"/>
      <c r="BE552" s="20"/>
      <c r="BF552" s="20"/>
      <c r="BG552" s="20"/>
      <c r="BH552" s="20"/>
      <c r="BI552" s="20"/>
      <c r="BJ552" s="20"/>
      <c r="BK552" s="20"/>
      <c r="BL552" s="20"/>
      <c r="BM552" s="20"/>
    </row>
    <row r="553">
      <c r="B553" s="278"/>
      <c r="C553" s="278"/>
      <c r="D553" s="278"/>
      <c r="E553" s="278"/>
      <c r="F553" s="278"/>
      <c r="G553" s="278"/>
      <c r="H553" s="278"/>
      <c r="I553" s="278"/>
      <c r="J553" s="278"/>
      <c r="K553" s="278"/>
      <c r="L553" s="278"/>
      <c r="M553" s="278"/>
      <c r="N553" s="278"/>
      <c r="O553" s="278"/>
      <c r="P553" s="278"/>
      <c r="Q553" s="278"/>
      <c r="R553" s="20"/>
      <c r="S553" s="20"/>
      <c r="T553" s="20"/>
      <c r="U553" s="20"/>
      <c r="V553" s="20"/>
      <c r="W553" s="20"/>
      <c r="X553" s="20"/>
      <c r="Y553" s="20"/>
      <c r="Z553" s="20"/>
      <c r="AA553" s="20"/>
      <c r="AB553" s="20"/>
      <c r="AC553" s="20"/>
      <c r="AD553" s="20"/>
      <c r="AE553" s="20"/>
      <c r="AF553" s="20"/>
      <c r="AG553" s="20"/>
      <c r="AH553" s="20"/>
      <c r="AI553" s="20"/>
      <c r="AJ553" s="20"/>
      <c r="AK553" s="20"/>
      <c r="AL553" s="20"/>
      <c r="AM553" s="20"/>
      <c r="AN553" s="20"/>
      <c r="AO553" s="20"/>
      <c r="AP553" s="20"/>
      <c r="AQ553" s="20"/>
      <c r="AR553" s="20"/>
      <c r="AS553" s="20"/>
      <c r="AT553" s="20"/>
      <c r="AU553" s="20"/>
      <c r="AV553" s="20"/>
      <c r="AW553" s="20"/>
      <c r="AX553" s="20"/>
      <c r="AY553" s="20"/>
      <c r="AZ553" s="20"/>
      <c r="BA553" s="20"/>
      <c r="BB553" s="20"/>
      <c r="BC553" s="20"/>
      <c r="BD553" s="20"/>
      <c r="BE553" s="20"/>
      <c r="BF553" s="20"/>
      <c r="BG553" s="20"/>
      <c r="BH553" s="20"/>
      <c r="BI553" s="20"/>
      <c r="BJ553" s="20"/>
      <c r="BK553" s="20"/>
      <c r="BL553" s="20"/>
      <c r="BM553" s="20"/>
    </row>
    <row r="554">
      <c r="B554" s="278"/>
      <c r="C554" s="278"/>
      <c r="D554" s="278"/>
      <c r="E554" s="278"/>
      <c r="F554" s="278"/>
      <c r="G554" s="278"/>
      <c r="H554" s="278"/>
      <c r="I554" s="278"/>
      <c r="J554" s="278"/>
      <c r="K554" s="278"/>
      <c r="L554" s="278"/>
      <c r="M554" s="278"/>
      <c r="N554" s="278"/>
      <c r="O554" s="278"/>
      <c r="P554" s="278"/>
      <c r="Q554" s="278"/>
      <c r="R554" s="20"/>
      <c r="S554" s="20"/>
      <c r="T554" s="20"/>
      <c r="U554" s="20"/>
      <c r="V554" s="20"/>
      <c r="W554" s="20"/>
      <c r="X554" s="20"/>
      <c r="Y554" s="20"/>
      <c r="Z554" s="20"/>
      <c r="AA554" s="20"/>
      <c r="AB554" s="20"/>
      <c r="AC554" s="20"/>
      <c r="AD554" s="20"/>
      <c r="AE554" s="20"/>
      <c r="AF554" s="20"/>
      <c r="AG554" s="20"/>
      <c r="AH554" s="20"/>
      <c r="AI554" s="20"/>
      <c r="AJ554" s="20"/>
      <c r="AK554" s="20"/>
      <c r="AL554" s="20"/>
      <c r="AM554" s="20"/>
      <c r="AN554" s="20"/>
      <c r="AO554" s="20"/>
      <c r="AP554" s="20"/>
      <c r="AQ554" s="20"/>
      <c r="AR554" s="20"/>
      <c r="AS554" s="20"/>
      <c r="AT554" s="20"/>
      <c r="AU554" s="20"/>
      <c r="AV554" s="20"/>
      <c r="AW554" s="20"/>
      <c r="AX554" s="20"/>
      <c r="AY554" s="20"/>
      <c r="AZ554" s="20"/>
      <c r="BA554" s="20"/>
      <c r="BB554" s="20"/>
      <c r="BC554" s="20"/>
      <c r="BD554" s="20"/>
      <c r="BE554" s="20"/>
      <c r="BF554" s="20"/>
      <c r="BG554" s="20"/>
      <c r="BH554" s="20"/>
      <c r="BI554" s="20"/>
      <c r="BJ554" s="20"/>
      <c r="BK554" s="20"/>
      <c r="BL554" s="20"/>
      <c r="BM554" s="20"/>
    </row>
    <row r="555">
      <c r="B555" s="278"/>
      <c r="C555" s="278"/>
      <c r="D555" s="278"/>
      <c r="E555" s="278"/>
      <c r="F555" s="278"/>
      <c r="G555" s="278"/>
      <c r="H555" s="278"/>
      <c r="I555" s="278"/>
      <c r="J555" s="278"/>
      <c r="K555" s="278"/>
      <c r="L555" s="278"/>
      <c r="M555" s="278"/>
      <c r="N555" s="278"/>
      <c r="O555" s="278"/>
      <c r="P555" s="278"/>
      <c r="Q555" s="278"/>
      <c r="R555" s="20"/>
      <c r="S555" s="20"/>
      <c r="T555" s="20"/>
      <c r="U555" s="20"/>
      <c r="V555" s="20"/>
      <c r="W555" s="20"/>
      <c r="X555" s="20"/>
      <c r="Y555" s="20"/>
      <c r="Z555" s="20"/>
      <c r="AA555" s="20"/>
      <c r="AB555" s="20"/>
      <c r="AC555" s="20"/>
      <c r="AD555" s="20"/>
      <c r="AE555" s="20"/>
      <c r="AF555" s="20"/>
      <c r="AG555" s="20"/>
      <c r="AH555" s="20"/>
      <c r="AI555" s="20"/>
      <c r="AJ555" s="20"/>
      <c r="AK555" s="20"/>
      <c r="AL555" s="20"/>
      <c r="AM555" s="20"/>
      <c r="AN555" s="20"/>
      <c r="AO555" s="20"/>
      <c r="AP555" s="20"/>
      <c r="AQ555" s="20"/>
      <c r="AR555" s="20"/>
      <c r="AS555" s="20"/>
      <c r="AT555" s="20"/>
      <c r="AU555" s="20"/>
      <c r="AV555" s="20"/>
      <c r="AW555" s="20"/>
      <c r="AX555" s="20"/>
      <c r="AY555" s="20"/>
      <c r="AZ555" s="20"/>
      <c r="BA555" s="20"/>
      <c r="BB555" s="20"/>
      <c r="BC555" s="20"/>
      <c r="BD555" s="20"/>
      <c r="BE555" s="20"/>
      <c r="BF555" s="20"/>
      <c r="BG555" s="20"/>
      <c r="BH555" s="20"/>
      <c r="BI555" s="20"/>
      <c r="BJ555" s="20"/>
      <c r="BK555" s="20"/>
      <c r="BL555" s="20"/>
      <c r="BM555" s="20"/>
    </row>
    <row r="556">
      <c r="B556" s="278"/>
      <c r="C556" s="278"/>
      <c r="D556" s="278"/>
      <c r="E556" s="278"/>
      <c r="F556" s="278"/>
      <c r="G556" s="278"/>
      <c r="H556" s="278"/>
      <c r="I556" s="278"/>
      <c r="J556" s="278"/>
      <c r="K556" s="278"/>
      <c r="L556" s="278"/>
      <c r="M556" s="278"/>
      <c r="N556" s="278"/>
      <c r="O556" s="278"/>
      <c r="P556" s="278"/>
      <c r="Q556" s="278"/>
      <c r="R556" s="20"/>
      <c r="S556" s="20"/>
      <c r="T556" s="20"/>
      <c r="U556" s="20"/>
      <c r="V556" s="20"/>
      <c r="W556" s="20"/>
      <c r="X556" s="20"/>
      <c r="Y556" s="20"/>
      <c r="Z556" s="20"/>
      <c r="AA556" s="20"/>
      <c r="AB556" s="20"/>
      <c r="AC556" s="20"/>
      <c r="AD556" s="20"/>
      <c r="AE556" s="20"/>
      <c r="AF556" s="20"/>
      <c r="AG556" s="20"/>
      <c r="AH556" s="20"/>
      <c r="AI556" s="20"/>
      <c r="AJ556" s="20"/>
      <c r="AK556" s="20"/>
      <c r="AL556" s="20"/>
      <c r="AM556" s="20"/>
      <c r="AN556" s="20"/>
      <c r="AO556" s="20"/>
      <c r="AP556" s="20"/>
      <c r="AQ556" s="20"/>
      <c r="AR556" s="20"/>
      <c r="AS556" s="20"/>
      <c r="AT556" s="20"/>
      <c r="AU556" s="20"/>
      <c r="AV556" s="20"/>
      <c r="AW556" s="20"/>
      <c r="AX556" s="20"/>
      <c r="AY556" s="20"/>
      <c r="AZ556" s="20"/>
      <c r="BA556" s="20"/>
      <c r="BB556" s="20"/>
      <c r="BC556" s="20"/>
      <c r="BD556" s="20"/>
      <c r="BE556" s="20"/>
      <c r="BF556" s="20"/>
      <c r="BG556" s="20"/>
      <c r="BH556" s="20"/>
      <c r="BI556" s="20"/>
      <c r="BJ556" s="20"/>
      <c r="BK556" s="20"/>
      <c r="BL556" s="20"/>
      <c r="BM556" s="20"/>
    </row>
    <row r="557">
      <c r="B557" s="278"/>
      <c r="C557" s="278"/>
      <c r="D557" s="278"/>
      <c r="E557" s="278"/>
      <c r="F557" s="278"/>
      <c r="G557" s="278"/>
      <c r="H557" s="278"/>
      <c r="I557" s="278"/>
      <c r="J557" s="278"/>
      <c r="K557" s="278"/>
      <c r="L557" s="278"/>
      <c r="M557" s="278"/>
      <c r="N557" s="278"/>
      <c r="O557" s="278"/>
      <c r="P557" s="278"/>
      <c r="Q557" s="278"/>
      <c r="R557" s="20"/>
      <c r="S557" s="20"/>
      <c r="T557" s="20"/>
      <c r="U557" s="20"/>
      <c r="V557" s="20"/>
      <c r="W557" s="20"/>
      <c r="X557" s="20"/>
      <c r="Y557" s="20"/>
      <c r="Z557" s="20"/>
      <c r="AA557" s="20"/>
      <c r="AB557" s="20"/>
      <c r="AC557" s="20"/>
      <c r="AD557" s="20"/>
      <c r="AE557" s="20"/>
      <c r="AF557" s="20"/>
      <c r="AG557" s="20"/>
      <c r="AH557" s="20"/>
      <c r="AI557" s="20"/>
      <c r="AJ557" s="20"/>
      <c r="AK557" s="20"/>
      <c r="AL557" s="20"/>
      <c r="AM557" s="20"/>
      <c r="AN557" s="20"/>
      <c r="AO557" s="20"/>
      <c r="AP557" s="20"/>
      <c r="AQ557" s="20"/>
      <c r="AR557" s="20"/>
      <c r="AS557" s="20"/>
      <c r="AT557" s="20"/>
      <c r="AU557" s="20"/>
      <c r="AV557" s="20"/>
      <c r="AW557" s="20"/>
      <c r="AX557" s="20"/>
      <c r="AY557" s="20"/>
      <c r="AZ557" s="20"/>
      <c r="BA557" s="20"/>
      <c r="BB557" s="20"/>
      <c r="BC557" s="20"/>
      <c r="BD557" s="20"/>
      <c r="BE557" s="20"/>
      <c r="BF557" s="20"/>
      <c r="BG557" s="20"/>
      <c r="BH557" s="20"/>
      <c r="BI557" s="20"/>
      <c r="BJ557" s="20"/>
      <c r="BK557" s="20"/>
      <c r="BL557" s="20"/>
      <c r="BM557" s="20"/>
    </row>
    <row r="558">
      <c r="B558" s="278"/>
      <c r="C558" s="278"/>
      <c r="D558" s="278"/>
      <c r="E558" s="278"/>
      <c r="F558" s="278"/>
      <c r="G558" s="278"/>
      <c r="H558" s="278"/>
      <c r="I558" s="278"/>
      <c r="J558" s="278"/>
      <c r="K558" s="278"/>
      <c r="L558" s="278"/>
      <c r="M558" s="278"/>
      <c r="N558" s="278"/>
      <c r="O558" s="278"/>
      <c r="P558" s="278"/>
      <c r="Q558" s="278"/>
      <c r="R558" s="20"/>
      <c r="S558" s="20"/>
      <c r="T558" s="20"/>
      <c r="U558" s="20"/>
      <c r="V558" s="20"/>
      <c r="W558" s="20"/>
      <c r="X558" s="20"/>
      <c r="Y558" s="20"/>
      <c r="Z558" s="20"/>
      <c r="AA558" s="20"/>
      <c r="AB558" s="20"/>
      <c r="AC558" s="20"/>
      <c r="AD558" s="20"/>
      <c r="AE558" s="20"/>
      <c r="AF558" s="20"/>
      <c r="AG558" s="20"/>
      <c r="AH558" s="20"/>
      <c r="AI558" s="20"/>
      <c r="AJ558" s="20"/>
      <c r="AK558" s="20"/>
      <c r="AL558" s="20"/>
      <c r="AM558" s="20"/>
      <c r="AN558" s="20"/>
      <c r="AO558" s="20"/>
      <c r="AP558" s="20"/>
      <c r="AQ558" s="20"/>
      <c r="AR558" s="20"/>
      <c r="AS558" s="20"/>
      <c r="AT558" s="20"/>
      <c r="AU558" s="20"/>
      <c r="AV558" s="20"/>
      <c r="AW558" s="20"/>
      <c r="AX558" s="20"/>
      <c r="AY558" s="20"/>
      <c r="AZ558" s="20"/>
      <c r="BA558" s="20"/>
      <c r="BB558" s="20"/>
      <c r="BC558" s="20"/>
      <c r="BD558" s="20"/>
      <c r="BE558" s="20"/>
      <c r="BF558" s="20"/>
      <c r="BG558" s="20"/>
      <c r="BH558" s="20"/>
      <c r="BI558" s="20"/>
      <c r="BJ558" s="20"/>
      <c r="BK558" s="20"/>
      <c r="BL558" s="20"/>
      <c r="BM558" s="20"/>
    </row>
    <row r="559">
      <c r="B559" s="278"/>
      <c r="C559" s="278"/>
      <c r="D559" s="278"/>
      <c r="E559" s="278"/>
      <c r="F559" s="278"/>
      <c r="G559" s="278"/>
      <c r="H559" s="278"/>
      <c r="I559" s="278"/>
      <c r="J559" s="278"/>
      <c r="K559" s="278"/>
      <c r="L559" s="278"/>
      <c r="M559" s="278"/>
      <c r="N559" s="278"/>
      <c r="O559" s="278"/>
      <c r="P559" s="278"/>
      <c r="Q559" s="278"/>
      <c r="R559" s="20"/>
      <c r="S559" s="20"/>
      <c r="T559" s="20"/>
      <c r="U559" s="20"/>
      <c r="V559" s="20"/>
      <c r="W559" s="20"/>
      <c r="X559" s="20"/>
      <c r="Y559" s="20"/>
      <c r="Z559" s="20"/>
      <c r="AA559" s="20"/>
      <c r="AB559" s="20"/>
      <c r="AC559" s="20"/>
      <c r="AD559" s="20"/>
      <c r="AE559" s="20"/>
      <c r="AF559" s="20"/>
      <c r="AG559" s="20"/>
      <c r="AH559" s="20"/>
      <c r="AI559" s="20"/>
      <c r="AJ559" s="20"/>
      <c r="AK559" s="20"/>
      <c r="AL559" s="20"/>
      <c r="AM559" s="20"/>
      <c r="AN559" s="20"/>
      <c r="AO559" s="20"/>
      <c r="AP559" s="20"/>
      <c r="AQ559" s="20"/>
      <c r="AR559" s="20"/>
      <c r="AS559" s="20"/>
      <c r="AT559" s="20"/>
      <c r="AU559" s="20"/>
      <c r="AV559" s="20"/>
      <c r="AW559" s="20"/>
      <c r="AX559" s="20"/>
      <c r="AY559" s="20"/>
      <c r="AZ559" s="20"/>
      <c r="BA559" s="20"/>
      <c r="BB559" s="20"/>
      <c r="BC559" s="20"/>
      <c r="BD559" s="20"/>
      <c r="BE559" s="20"/>
      <c r="BF559" s="20"/>
      <c r="BG559" s="20"/>
      <c r="BH559" s="20"/>
      <c r="BI559" s="20"/>
      <c r="BJ559" s="20"/>
      <c r="BK559" s="20"/>
      <c r="BL559" s="20"/>
      <c r="BM559" s="20"/>
    </row>
    <row r="560">
      <c r="B560" s="278"/>
      <c r="C560" s="278"/>
      <c r="D560" s="278"/>
      <c r="E560" s="278"/>
      <c r="F560" s="278"/>
      <c r="G560" s="278"/>
      <c r="H560" s="278"/>
      <c r="I560" s="278"/>
      <c r="J560" s="278"/>
      <c r="K560" s="278"/>
      <c r="L560" s="278"/>
      <c r="M560" s="278"/>
      <c r="N560" s="278"/>
      <c r="O560" s="278"/>
      <c r="P560" s="278"/>
      <c r="Q560" s="278"/>
      <c r="R560" s="20"/>
      <c r="S560" s="20"/>
      <c r="T560" s="20"/>
      <c r="U560" s="20"/>
      <c r="V560" s="20"/>
      <c r="W560" s="20"/>
      <c r="X560" s="20"/>
      <c r="Y560" s="20"/>
      <c r="Z560" s="20"/>
      <c r="AA560" s="20"/>
      <c r="AB560" s="20"/>
      <c r="AC560" s="20"/>
      <c r="AD560" s="20"/>
      <c r="AE560" s="20"/>
      <c r="AF560" s="20"/>
      <c r="AG560" s="20"/>
      <c r="AH560" s="20"/>
      <c r="AI560" s="20"/>
      <c r="AJ560" s="20"/>
      <c r="AK560" s="20"/>
      <c r="AL560" s="20"/>
      <c r="AM560" s="20"/>
      <c r="AN560" s="20"/>
      <c r="AO560" s="20"/>
      <c r="AP560" s="20"/>
      <c r="AQ560" s="20"/>
      <c r="AR560" s="20"/>
      <c r="AS560" s="20"/>
      <c r="AT560" s="20"/>
      <c r="AU560" s="20"/>
      <c r="AV560" s="20"/>
      <c r="AW560" s="20"/>
      <c r="AX560" s="20"/>
      <c r="AY560" s="20"/>
      <c r="AZ560" s="20"/>
      <c r="BA560" s="20"/>
      <c r="BB560" s="20"/>
      <c r="BC560" s="20"/>
      <c r="BD560" s="20"/>
      <c r="BE560" s="20"/>
      <c r="BF560" s="20"/>
      <c r="BG560" s="20"/>
      <c r="BH560" s="20"/>
      <c r="BI560" s="20"/>
      <c r="BJ560" s="20"/>
      <c r="BK560" s="20"/>
      <c r="BL560" s="20"/>
      <c r="BM560" s="20"/>
    </row>
    <row r="561">
      <c r="B561" s="278"/>
      <c r="C561" s="278"/>
      <c r="D561" s="278"/>
      <c r="E561" s="278"/>
      <c r="F561" s="278"/>
      <c r="G561" s="278"/>
      <c r="H561" s="278"/>
      <c r="I561" s="278"/>
      <c r="J561" s="278"/>
      <c r="K561" s="278"/>
      <c r="L561" s="278"/>
      <c r="M561" s="278"/>
      <c r="N561" s="278"/>
      <c r="O561" s="278"/>
      <c r="P561" s="278"/>
      <c r="Q561" s="278"/>
      <c r="R561" s="20"/>
      <c r="S561" s="20"/>
      <c r="T561" s="20"/>
      <c r="U561" s="20"/>
      <c r="V561" s="20"/>
      <c r="W561" s="20"/>
      <c r="X561" s="20"/>
      <c r="Y561" s="20"/>
      <c r="Z561" s="20"/>
      <c r="AA561" s="20"/>
      <c r="AB561" s="20"/>
      <c r="AC561" s="20"/>
      <c r="AD561" s="20"/>
      <c r="AE561" s="20"/>
      <c r="AF561" s="20"/>
      <c r="AG561" s="20"/>
      <c r="AH561" s="20"/>
      <c r="AI561" s="20"/>
      <c r="AJ561" s="20"/>
      <c r="AK561" s="20"/>
      <c r="AL561" s="20"/>
      <c r="AM561" s="20"/>
      <c r="AN561" s="20"/>
      <c r="AO561" s="20"/>
      <c r="AP561" s="20"/>
      <c r="AQ561" s="20"/>
      <c r="AR561" s="20"/>
      <c r="AS561" s="20"/>
      <c r="AT561" s="20"/>
      <c r="AU561" s="20"/>
      <c r="AV561" s="20"/>
      <c r="AW561" s="20"/>
      <c r="AX561" s="20"/>
      <c r="AY561" s="20"/>
      <c r="AZ561" s="20"/>
      <c r="BA561" s="20"/>
      <c r="BB561" s="20"/>
      <c r="BC561" s="20"/>
      <c r="BD561" s="20"/>
      <c r="BE561" s="20"/>
      <c r="BF561" s="20"/>
      <c r="BG561" s="20"/>
      <c r="BH561" s="20"/>
      <c r="BI561" s="20"/>
      <c r="BJ561" s="20"/>
      <c r="BK561" s="20"/>
      <c r="BL561" s="20"/>
      <c r="BM561" s="20"/>
    </row>
    <row r="562">
      <c r="B562" s="278"/>
      <c r="C562" s="278"/>
      <c r="D562" s="278"/>
      <c r="E562" s="278"/>
      <c r="F562" s="278"/>
      <c r="G562" s="278"/>
      <c r="H562" s="278"/>
      <c r="I562" s="278"/>
      <c r="J562" s="278"/>
      <c r="K562" s="278"/>
      <c r="L562" s="278"/>
      <c r="M562" s="278"/>
      <c r="N562" s="278"/>
      <c r="O562" s="278"/>
      <c r="P562" s="278"/>
      <c r="Q562" s="278"/>
      <c r="R562" s="20"/>
      <c r="S562" s="20"/>
      <c r="T562" s="20"/>
      <c r="U562" s="20"/>
      <c r="V562" s="20"/>
      <c r="W562" s="20"/>
      <c r="X562" s="20"/>
      <c r="Y562" s="20"/>
      <c r="Z562" s="20"/>
      <c r="AA562" s="20"/>
      <c r="AB562" s="20"/>
      <c r="AC562" s="20"/>
      <c r="AD562" s="20"/>
      <c r="AE562" s="20"/>
      <c r="AF562" s="20"/>
      <c r="AG562" s="20"/>
      <c r="AH562" s="20"/>
      <c r="AI562" s="20"/>
      <c r="AJ562" s="20"/>
      <c r="AK562" s="20"/>
      <c r="AL562" s="20"/>
      <c r="AM562" s="20"/>
      <c r="AN562" s="20"/>
      <c r="AO562" s="20"/>
      <c r="AP562" s="20"/>
      <c r="AQ562" s="20"/>
      <c r="AR562" s="20"/>
      <c r="AS562" s="20"/>
      <c r="AT562" s="20"/>
      <c r="AU562" s="20"/>
      <c r="AV562" s="20"/>
      <c r="AW562" s="20"/>
      <c r="AX562" s="20"/>
      <c r="AY562" s="20"/>
      <c r="AZ562" s="20"/>
      <c r="BA562" s="20"/>
      <c r="BB562" s="20"/>
      <c r="BC562" s="20"/>
      <c r="BD562" s="20"/>
      <c r="BE562" s="20"/>
      <c r="BF562" s="20"/>
      <c r="BG562" s="20"/>
      <c r="BH562" s="20"/>
      <c r="BI562" s="20"/>
      <c r="BJ562" s="20"/>
      <c r="BK562" s="20"/>
      <c r="BL562" s="20"/>
      <c r="BM562" s="20"/>
    </row>
    <row r="563">
      <c r="B563" s="278"/>
      <c r="C563" s="278"/>
      <c r="D563" s="278"/>
      <c r="E563" s="278"/>
      <c r="F563" s="278"/>
      <c r="G563" s="278"/>
      <c r="H563" s="278"/>
      <c r="I563" s="278"/>
      <c r="J563" s="278"/>
      <c r="K563" s="278"/>
      <c r="L563" s="278"/>
      <c r="M563" s="278"/>
      <c r="N563" s="278"/>
      <c r="O563" s="278"/>
      <c r="P563" s="278"/>
      <c r="Q563" s="278"/>
      <c r="R563" s="20"/>
      <c r="S563" s="20"/>
      <c r="T563" s="20"/>
      <c r="U563" s="20"/>
      <c r="V563" s="20"/>
      <c r="W563" s="20"/>
      <c r="X563" s="20"/>
      <c r="Y563" s="20"/>
      <c r="Z563" s="20"/>
      <c r="AA563" s="20"/>
      <c r="AB563" s="20"/>
      <c r="AC563" s="20"/>
      <c r="AD563" s="20"/>
      <c r="AE563" s="20"/>
      <c r="AF563" s="20"/>
      <c r="AG563" s="20"/>
      <c r="AH563" s="20"/>
      <c r="AI563" s="20"/>
      <c r="AJ563" s="20"/>
      <c r="AK563" s="20"/>
      <c r="AL563" s="20"/>
      <c r="AM563" s="20"/>
      <c r="AN563" s="20"/>
      <c r="AO563" s="20"/>
      <c r="AP563" s="20"/>
      <c r="AQ563" s="20"/>
      <c r="AR563" s="20"/>
      <c r="AS563" s="20"/>
      <c r="AT563" s="20"/>
      <c r="AU563" s="20"/>
      <c r="AV563" s="20"/>
      <c r="AW563" s="20"/>
      <c r="AX563" s="20"/>
      <c r="AY563" s="20"/>
      <c r="AZ563" s="20"/>
      <c r="BA563" s="20"/>
      <c r="BB563" s="20"/>
      <c r="BC563" s="20"/>
      <c r="BD563" s="20"/>
      <c r="BE563" s="20"/>
      <c r="BF563" s="20"/>
      <c r="BG563" s="20"/>
      <c r="BH563" s="20"/>
      <c r="BI563" s="20"/>
      <c r="BJ563" s="20"/>
      <c r="BK563" s="20"/>
      <c r="BL563" s="20"/>
      <c r="BM563" s="20"/>
    </row>
    <row r="564">
      <c r="B564" s="278"/>
      <c r="C564" s="278"/>
      <c r="D564" s="278"/>
      <c r="E564" s="278"/>
      <c r="F564" s="278"/>
      <c r="G564" s="278"/>
      <c r="H564" s="278"/>
      <c r="I564" s="278"/>
      <c r="J564" s="278"/>
      <c r="K564" s="278"/>
      <c r="L564" s="278"/>
      <c r="M564" s="278"/>
      <c r="N564" s="278"/>
      <c r="O564" s="278"/>
      <c r="P564" s="278"/>
      <c r="Q564" s="278"/>
      <c r="R564" s="20"/>
      <c r="S564" s="20"/>
      <c r="T564" s="20"/>
      <c r="U564" s="20"/>
      <c r="V564" s="20"/>
      <c r="W564" s="20"/>
      <c r="X564" s="20"/>
      <c r="Y564" s="20"/>
      <c r="Z564" s="20"/>
      <c r="AA564" s="20"/>
      <c r="AB564" s="20"/>
      <c r="AC564" s="20"/>
      <c r="AD564" s="20"/>
      <c r="AE564" s="20"/>
      <c r="AF564" s="20"/>
      <c r="AG564" s="20"/>
      <c r="AH564" s="20"/>
      <c r="AI564" s="20"/>
      <c r="AJ564" s="20"/>
      <c r="AK564" s="20"/>
      <c r="AL564" s="20"/>
      <c r="AM564" s="20"/>
      <c r="AN564" s="20"/>
      <c r="AO564" s="20"/>
      <c r="AP564" s="20"/>
      <c r="AQ564" s="20"/>
      <c r="AR564" s="20"/>
      <c r="AS564" s="20"/>
      <c r="AT564" s="20"/>
      <c r="AU564" s="20"/>
      <c r="AV564" s="20"/>
      <c r="AW564" s="20"/>
      <c r="AX564" s="20"/>
      <c r="AY564" s="20"/>
      <c r="AZ564" s="20"/>
      <c r="BA564" s="20"/>
      <c r="BB564" s="20"/>
      <c r="BC564" s="20"/>
      <c r="BD564" s="20"/>
      <c r="BE564" s="20"/>
      <c r="BF564" s="20"/>
      <c r="BG564" s="20"/>
      <c r="BH564" s="20"/>
      <c r="BI564" s="20"/>
      <c r="BJ564" s="20"/>
      <c r="BK564" s="20"/>
      <c r="BL564" s="20"/>
      <c r="BM564" s="20"/>
    </row>
    <row r="565">
      <c r="B565" s="278"/>
      <c r="C565" s="278"/>
      <c r="D565" s="278"/>
      <c r="E565" s="278"/>
      <c r="F565" s="278"/>
      <c r="G565" s="278"/>
      <c r="H565" s="278"/>
      <c r="I565" s="278"/>
      <c r="J565" s="278"/>
      <c r="K565" s="278"/>
      <c r="L565" s="278"/>
      <c r="M565" s="278"/>
      <c r="N565" s="278"/>
      <c r="O565" s="278"/>
      <c r="P565" s="278"/>
      <c r="Q565" s="278"/>
      <c r="R565" s="20"/>
      <c r="S565" s="20"/>
      <c r="T565" s="20"/>
      <c r="U565" s="20"/>
      <c r="V565" s="20"/>
      <c r="W565" s="20"/>
      <c r="X565" s="20"/>
      <c r="Y565" s="20"/>
      <c r="Z565" s="20"/>
      <c r="AA565" s="20"/>
      <c r="AB565" s="20"/>
      <c r="AC565" s="20"/>
      <c r="AD565" s="20"/>
      <c r="AE565" s="20"/>
      <c r="AF565" s="20"/>
      <c r="AG565" s="20"/>
      <c r="AH565" s="20"/>
      <c r="AI565" s="20"/>
      <c r="AJ565" s="20"/>
      <c r="AK565" s="20"/>
      <c r="AL565" s="20"/>
      <c r="AM565" s="20"/>
      <c r="AN565" s="20"/>
      <c r="AO565" s="20"/>
      <c r="AP565" s="20"/>
      <c r="AQ565" s="20"/>
      <c r="AR565" s="20"/>
      <c r="AS565" s="20"/>
      <c r="AT565" s="20"/>
      <c r="AU565" s="20"/>
      <c r="AV565" s="20"/>
      <c r="AW565" s="20"/>
      <c r="AX565" s="20"/>
      <c r="AY565" s="20"/>
      <c r="AZ565" s="20"/>
      <c r="BA565" s="20"/>
      <c r="BB565" s="20"/>
      <c r="BC565" s="20"/>
      <c r="BD565" s="20"/>
      <c r="BE565" s="20"/>
      <c r="BF565" s="20"/>
      <c r="BG565" s="20"/>
      <c r="BH565" s="20"/>
      <c r="BI565" s="20"/>
      <c r="BJ565" s="20"/>
      <c r="BK565" s="20"/>
      <c r="BL565" s="20"/>
      <c r="BM565" s="20"/>
    </row>
    <row r="566">
      <c r="B566" s="278"/>
      <c r="C566" s="278"/>
      <c r="D566" s="278"/>
      <c r="E566" s="278"/>
      <c r="F566" s="278"/>
      <c r="G566" s="278"/>
      <c r="H566" s="278"/>
      <c r="I566" s="278"/>
      <c r="J566" s="278"/>
      <c r="K566" s="278"/>
      <c r="L566" s="278"/>
      <c r="M566" s="278"/>
      <c r="N566" s="278"/>
      <c r="O566" s="278"/>
      <c r="P566" s="278"/>
      <c r="Q566" s="278"/>
      <c r="R566" s="20"/>
      <c r="S566" s="20"/>
      <c r="T566" s="20"/>
      <c r="U566" s="20"/>
      <c r="V566" s="20"/>
      <c r="W566" s="20"/>
      <c r="X566" s="20"/>
      <c r="Y566" s="20"/>
      <c r="Z566" s="20"/>
      <c r="AA566" s="20"/>
      <c r="AB566" s="20"/>
      <c r="AC566" s="20"/>
      <c r="AD566" s="20"/>
      <c r="AE566" s="20"/>
      <c r="AF566" s="20"/>
      <c r="AG566" s="20"/>
      <c r="AH566" s="20"/>
      <c r="AI566" s="20"/>
      <c r="AJ566" s="20"/>
      <c r="AK566" s="20"/>
      <c r="AL566" s="20"/>
      <c r="AM566" s="20"/>
      <c r="AN566" s="20"/>
      <c r="AO566" s="20"/>
      <c r="AP566" s="20"/>
      <c r="AQ566" s="20"/>
      <c r="AR566" s="20"/>
      <c r="AS566" s="20"/>
      <c r="AT566" s="20"/>
      <c r="AU566" s="20"/>
      <c r="AV566" s="20"/>
      <c r="AW566" s="20"/>
      <c r="AX566" s="20"/>
      <c r="AY566" s="20"/>
      <c r="AZ566" s="20"/>
      <c r="BA566" s="20"/>
      <c r="BB566" s="20"/>
      <c r="BC566" s="20"/>
      <c r="BD566" s="20"/>
      <c r="BE566" s="20"/>
      <c r="BF566" s="20"/>
      <c r="BG566" s="20"/>
      <c r="BH566" s="20"/>
      <c r="BI566" s="20"/>
      <c r="BJ566" s="20"/>
      <c r="BK566" s="20"/>
      <c r="BL566" s="20"/>
      <c r="BM566" s="20"/>
    </row>
    <row r="567">
      <c r="B567" s="278"/>
      <c r="C567" s="278"/>
      <c r="D567" s="278"/>
      <c r="E567" s="278"/>
      <c r="F567" s="278"/>
      <c r="G567" s="278"/>
      <c r="H567" s="278"/>
      <c r="I567" s="278"/>
      <c r="J567" s="278"/>
      <c r="K567" s="278"/>
      <c r="L567" s="278"/>
      <c r="M567" s="278"/>
      <c r="N567" s="278"/>
      <c r="O567" s="278"/>
      <c r="P567" s="278"/>
      <c r="Q567" s="278"/>
      <c r="R567" s="20"/>
      <c r="S567" s="20"/>
      <c r="T567" s="20"/>
      <c r="U567" s="20"/>
      <c r="V567" s="20"/>
      <c r="W567" s="20"/>
      <c r="X567" s="20"/>
      <c r="Y567" s="20"/>
      <c r="Z567" s="20"/>
      <c r="AA567" s="20"/>
      <c r="AB567" s="20"/>
      <c r="AC567" s="20"/>
      <c r="AD567" s="20"/>
      <c r="AE567" s="20"/>
      <c r="AF567" s="20"/>
      <c r="AG567" s="20"/>
      <c r="AH567" s="20"/>
      <c r="AI567" s="20"/>
      <c r="AJ567" s="20"/>
      <c r="AK567" s="20"/>
      <c r="AL567" s="20"/>
      <c r="AM567" s="20"/>
      <c r="AN567" s="20"/>
      <c r="AO567" s="20"/>
      <c r="AP567" s="20"/>
      <c r="AQ567" s="20"/>
      <c r="AR567" s="20"/>
      <c r="AS567" s="20"/>
      <c r="AT567" s="20"/>
      <c r="AU567" s="20"/>
      <c r="AV567" s="20"/>
      <c r="AW567" s="20"/>
      <c r="AX567" s="20"/>
      <c r="AY567" s="20"/>
      <c r="AZ567" s="20"/>
      <c r="BA567" s="20"/>
      <c r="BB567" s="20"/>
      <c r="BC567" s="20"/>
      <c r="BD567" s="20"/>
      <c r="BE567" s="20"/>
      <c r="BF567" s="20"/>
      <c r="BG567" s="20"/>
      <c r="BH567" s="20"/>
      <c r="BI567" s="20"/>
      <c r="BJ567" s="20"/>
      <c r="BK567" s="20"/>
      <c r="BL567" s="20"/>
      <c r="BM567" s="20"/>
    </row>
    <row r="568">
      <c r="B568" s="278"/>
      <c r="C568" s="278"/>
      <c r="D568" s="278"/>
      <c r="E568" s="278"/>
      <c r="F568" s="278"/>
      <c r="G568" s="278"/>
      <c r="H568" s="278"/>
      <c r="I568" s="278"/>
      <c r="J568" s="278"/>
      <c r="K568" s="278"/>
      <c r="L568" s="278"/>
      <c r="M568" s="278"/>
      <c r="N568" s="278"/>
      <c r="O568" s="278"/>
      <c r="P568" s="278"/>
      <c r="Q568" s="278"/>
      <c r="R568" s="20"/>
      <c r="S568" s="20"/>
      <c r="T568" s="20"/>
      <c r="U568" s="20"/>
      <c r="V568" s="20"/>
      <c r="W568" s="20"/>
      <c r="X568" s="20"/>
      <c r="Y568" s="20"/>
      <c r="Z568" s="20"/>
      <c r="AA568" s="20"/>
      <c r="AB568" s="20"/>
      <c r="AC568" s="20"/>
      <c r="AD568" s="20"/>
      <c r="AE568" s="20"/>
      <c r="AF568" s="20"/>
      <c r="AG568" s="20"/>
      <c r="AH568" s="20"/>
      <c r="AI568" s="20"/>
      <c r="AJ568" s="20"/>
      <c r="AK568" s="20"/>
      <c r="AL568" s="20"/>
      <c r="AM568" s="20"/>
      <c r="AN568" s="20"/>
      <c r="AO568" s="20"/>
      <c r="AP568" s="20"/>
      <c r="AQ568" s="20"/>
      <c r="AR568" s="20"/>
      <c r="AS568" s="20"/>
      <c r="AT568" s="20"/>
      <c r="AU568" s="20"/>
      <c r="AV568" s="20"/>
      <c r="AW568" s="20"/>
      <c r="AX568" s="20"/>
      <c r="AY568" s="20"/>
      <c r="AZ568" s="20"/>
      <c r="BA568" s="20"/>
      <c r="BB568" s="20"/>
      <c r="BC568" s="20"/>
      <c r="BD568" s="20"/>
      <c r="BE568" s="20"/>
      <c r="BF568" s="20"/>
      <c r="BG568" s="20"/>
      <c r="BH568" s="20"/>
      <c r="BI568" s="20"/>
      <c r="BJ568" s="20"/>
      <c r="BK568" s="20"/>
      <c r="BL568" s="20"/>
      <c r="BM568" s="20"/>
    </row>
    <row r="569">
      <c r="B569" s="278"/>
      <c r="C569" s="278"/>
      <c r="D569" s="278"/>
      <c r="E569" s="278"/>
      <c r="F569" s="278"/>
      <c r="G569" s="278"/>
      <c r="H569" s="278"/>
      <c r="I569" s="278"/>
      <c r="J569" s="278"/>
      <c r="K569" s="278"/>
      <c r="L569" s="278"/>
      <c r="M569" s="278"/>
      <c r="N569" s="278"/>
      <c r="O569" s="278"/>
      <c r="P569" s="278"/>
      <c r="Q569" s="278"/>
      <c r="R569" s="20"/>
      <c r="S569" s="20"/>
      <c r="T569" s="20"/>
      <c r="U569" s="20"/>
      <c r="V569" s="20"/>
      <c r="W569" s="20"/>
      <c r="X569" s="20"/>
      <c r="Y569" s="20"/>
      <c r="Z569" s="20"/>
      <c r="AA569" s="20"/>
      <c r="AB569" s="20"/>
      <c r="AC569" s="20"/>
      <c r="AD569" s="20"/>
      <c r="AE569" s="20"/>
      <c r="AF569" s="20"/>
      <c r="AG569" s="20"/>
      <c r="AH569" s="20"/>
      <c r="AI569" s="20"/>
      <c r="AJ569" s="20"/>
      <c r="AK569" s="20"/>
      <c r="AL569" s="20"/>
      <c r="AM569" s="20"/>
      <c r="AN569" s="20"/>
      <c r="AO569" s="20"/>
      <c r="AP569" s="20"/>
      <c r="AQ569" s="20"/>
      <c r="AR569" s="20"/>
      <c r="AS569" s="20"/>
      <c r="AT569" s="20"/>
      <c r="AU569" s="20"/>
      <c r="AV569" s="20"/>
      <c r="AW569" s="20"/>
      <c r="AX569" s="20"/>
      <c r="AY569" s="20"/>
      <c r="AZ569" s="20"/>
      <c r="BA569" s="20"/>
      <c r="BB569" s="20"/>
      <c r="BC569" s="20"/>
      <c r="BD569" s="20"/>
      <c r="BE569" s="20"/>
      <c r="BF569" s="20"/>
      <c r="BG569" s="20"/>
      <c r="BH569" s="20"/>
      <c r="BI569" s="20"/>
      <c r="BJ569" s="20"/>
      <c r="BK569" s="20"/>
      <c r="BL569" s="20"/>
      <c r="BM569" s="20"/>
    </row>
    <row r="570">
      <c r="B570" s="278"/>
      <c r="C570" s="278"/>
      <c r="D570" s="278"/>
      <c r="E570" s="278"/>
      <c r="F570" s="278"/>
      <c r="G570" s="278"/>
      <c r="H570" s="278"/>
      <c r="I570" s="278"/>
      <c r="J570" s="278"/>
      <c r="K570" s="278"/>
      <c r="L570" s="278"/>
      <c r="M570" s="278"/>
      <c r="N570" s="278"/>
      <c r="O570" s="278"/>
      <c r="P570" s="278"/>
      <c r="Q570" s="278"/>
      <c r="R570" s="20"/>
      <c r="S570" s="20"/>
      <c r="T570" s="20"/>
      <c r="U570" s="20"/>
      <c r="V570" s="20"/>
      <c r="W570" s="20"/>
      <c r="X570" s="20"/>
      <c r="Y570" s="20"/>
      <c r="Z570" s="20"/>
      <c r="AA570" s="20"/>
      <c r="AB570" s="20"/>
      <c r="AC570" s="20"/>
      <c r="AD570" s="20"/>
      <c r="AE570" s="20"/>
      <c r="AF570" s="20"/>
      <c r="AG570" s="20"/>
      <c r="AH570" s="20"/>
      <c r="AI570" s="20"/>
      <c r="AJ570" s="20"/>
      <c r="AK570" s="20"/>
      <c r="AL570" s="20"/>
      <c r="AM570" s="20"/>
      <c r="AN570" s="20"/>
      <c r="AO570" s="20"/>
      <c r="AP570" s="20"/>
      <c r="AQ570" s="20"/>
      <c r="AR570" s="20"/>
      <c r="AS570" s="20"/>
      <c r="AT570" s="20"/>
      <c r="AU570" s="20"/>
      <c r="AV570" s="20"/>
      <c r="AW570" s="20"/>
      <c r="AX570" s="20"/>
      <c r="AY570" s="20"/>
      <c r="AZ570" s="20"/>
      <c r="BA570" s="20"/>
      <c r="BB570" s="20"/>
      <c r="BC570" s="20"/>
      <c r="BD570" s="20"/>
      <c r="BE570" s="20"/>
      <c r="BF570" s="20"/>
      <c r="BG570" s="20"/>
      <c r="BH570" s="20"/>
      <c r="BI570" s="20"/>
      <c r="BJ570" s="20"/>
      <c r="BK570" s="20"/>
      <c r="BL570" s="20"/>
      <c r="BM570" s="20"/>
    </row>
    <row r="571">
      <c r="B571" s="278"/>
      <c r="C571" s="278"/>
      <c r="D571" s="278"/>
      <c r="E571" s="278"/>
      <c r="F571" s="278"/>
      <c r="G571" s="278"/>
      <c r="H571" s="278"/>
      <c r="I571" s="278"/>
      <c r="J571" s="278"/>
      <c r="K571" s="278"/>
      <c r="L571" s="278"/>
      <c r="M571" s="278"/>
      <c r="N571" s="278"/>
      <c r="O571" s="278"/>
      <c r="P571" s="278"/>
      <c r="Q571" s="278"/>
      <c r="R571" s="20"/>
      <c r="S571" s="20"/>
      <c r="T571" s="20"/>
      <c r="U571" s="20"/>
      <c r="V571" s="20"/>
      <c r="W571" s="20"/>
      <c r="X571" s="20"/>
      <c r="Y571" s="20"/>
      <c r="Z571" s="20"/>
      <c r="AA571" s="20"/>
      <c r="AB571" s="20"/>
      <c r="AC571" s="20"/>
      <c r="AD571" s="20"/>
      <c r="AE571" s="20"/>
      <c r="AF571" s="20"/>
      <c r="AG571" s="20"/>
      <c r="AH571" s="20"/>
      <c r="AI571" s="20"/>
      <c r="AJ571" s="20"/>
      <c r="AK571" s="20"/>
      <c r="AL571" s="20"/>
      <c r="AM571" s="20"/>
      <c r="AN571" s="20"/>
      <c r="AO571" s="20"/>
      <c r="AP571" s="20"/>
      <c r="AQ571" s="20"/>
      <c r="AR571" s="20"/>
      <c r="AS571" s="20"/>
      <c r="AT571" s="20"/>
      <c r="AU571" s="20"/>
      <c r="AV571" s="20"/>
      <c r="AW571" s="20"/>
      <c r="AX571" s="20"/>
      <c r="AY571" s="20"/>
      <c r="AZ571" s="20"/>
      <c r="BA571" s="20"/>
      <c r="BB571" s="20"/>
      <c r="BC571" s="20"/>
      <c r="BD571" s="20"/>
      <c r="BE571" s="20"/>
      <c r="BF571" s="20"/>
      <c r="BG571" s="20"/>
      <c r="BH571" s="20"/>
      <c r="BI571" s="20"/>
      <c r="BJ571" s="20"/>
      <c r="BK571" s="20"/>
      <c r="BL571" s="20"/>
      <c r="BM571" s="20"/>
    </row>
    <row r="572">
      <c r="B572" s="278"/>
      <c r="C572" s="278"/>
      <c r="D572" s="278"/>
      <c r="E572" s="278"/>
      <c r="F572" s="278"/>
      <c r="G572" s="278"/>
      <c r="H572" s="278"/>
      <c r="I572" s="278"/>
      <c r="J572" s="278"/>
      <c r="K572" s="278"/>
      <c r="L572" s="278"/>
      <c r="M572" s="278"/>
      <c r="N572" s="278"/>
      <c r="O572" s="278"/>
      <c r="P572" s="278"/>
      <c r="Q572" s="278"/>
      <c r="R572" s="20"/>
      <c r="S572" s="20"/>
      <c r="T572" s="20"/>
      <c r="U572" s="20"/>
      <c r="V572" s="20"/>
      <c r="W572" s="20"/>
      <c r="X572" s="20"/>
      <c r="Y572" s="20"/>
      <c r="Z572" s="20"/>
      <c r="AA572" s="20"/>
      <c r="AB572" s="20"/>
      <c r="AC572" s="20"/>
      <c r="AD572" s="20"/>
      <c r="AE572" s="20"/>
      <c r="AF572" s="20"/>
      <c r="AG572" s="20"/>
      <c r="AH572" s="20"/>
      <c r="AI572" s="20"/>
      <c r="AJ572" s="20"/>
      <c r="AK572" s="20"/>
      <c r="AL572" s="20"/>
      <c r="AM572" s="20"/>
      <c r="AN572" s="20"/>
      <c r="AO572" s="20"/>
      <c r="AP572" s="20"/>
      <c r="AQ572" s="20"/>
      <c r="AR572" s="20"/>
      <c r="AS572" s="20"/>
      <c r="AT572" s="20"/>
      <c r="AU572" s="20"/>
      <c r="AV572" s="20"/>
      <c r="AW572" s="20"/>
      <c r="AX572" s="20"/>
      <c r="AY572" s="20"/>
      <c r="AZ572" s="20"/>
      <c r="BA572" s="20"/>
      <c r="BB572" s="20"/>
      <c r="BC572" s="20"/>
      <c r="BD572" s="20"/>
      <c r="BE572" s="20"/>
      <c r="BF572" s="20"/>
      <c r="BG572" s="20"/>
      <c r="BH572" s="20"/>
      <c r="BI572" s="20"/>
      <c r="BJ572" s="20"/>
      <c r="BK572" s="20"/>
      <c r="BL572" s="20"/>
      <c r="BM572" s="20"/>
    </row>
    <row r="573">
      <c r="B573" s="278"/>
      <c r="C573" s="278"/>
      <c r="D573" s="278"/>
      <c r="E573" s="278"/>
      <c r="F573" s="278"/>
      <c r="G573" s="278"/>
      <c r="H573" s="278"/>
      <c r="I573" s="278"/>
      <c r="J573" s="278"/>
      <c r="K573" s="278"/>
      <c r="L573" s="278"/>
      <c r="M573" s="278"/>
      <c r="N573" s="278"/>
      <c r="O573" s="278"/>
      <c r="P573" s="278"/>
      <c r="Q573" s="278"/>
      <c r="R573" s="20"/>
      <c r="S573" s="20"/>
      <c r="T573" s="20"/>
      <c r="U573" s="20"/>
      <c r="V573" s="20"/>
      <c r="W573" s="20"/>
      <c r="X573" s="20"/>
      <c r="Y573" s="20"/>
      <c r="Z573" s="20"/>
      <c r="AA573" s="20"/>
      <c r="AB573" s="20"/>
      <c r="AC573" s="20"/>
      <c r="AD573" s="20"/>
      <c r="AE573" s="20"/>
      <c r="AF573" s="20"/>
      <c r="AG573" s="20"/>
      <c r="AH573" s="20"/>
      <c r="AI573" s="20"/>
      <c r="AJ573" s="20"/>
      <c r="AK573" s="20"/>
      <c r="AL573" s="20"/>
      <c r="AM573" s="20"/>
      <c r="AN573" s="20"/>
      <c r="AO573" s="20"/>
      <c r="AP573" s="20"/>
      <c r="AQ573" s="20"/>
      <c r="AR573" s="20"/>
      <c r="AS573" s="20"/>
      <c r="AT573" s="20"/>
      <c r="AU573" s="20"/>
      <c r="AV573" s="20"/>
      <c r="AW573" s="20"/>
      <c r="AX573" s="20"/>
      <c r="AY573" s="20"/>
      <c r="AZ573" s="20"/>
      <c r="BA573" s="20"/>
      <c r="BB573" s="20"/>
      <c r="BC573" s="20"/>
      <c r="BD573" s="20"/>
      <c r="BE573" s="20"/>
      <c r="BF573" s="20"/>
      <c r="BG573" s="20"/>
      <c r="BH573" s="20"/>
      <c r="BI573" s="20"/>
      <c r="BJ573" s="20"/>
      <c r="BK573" s="20"/>
      <c r="BL573" s="20"/>
      <c r="BM573" s="20"/>
    </row>
    <row r="574">
      <c r="B574" s="278"/>
      <c r="C574" s="278"/>
      <c r="D574" s="278"/>
      <c r="E574" s="278"/>
      <c r="F574" s="278"/>
      <c r="G574" s="278"/>
      <c r="H574" s="278"/>
      <c r="I574" s="278"/>
      <c r="J574" s="278"/>
      <c r="K574" s="278"/>
      <c r="L574" s="278"/>
      <c r="M574" s="278"/>
      <c r="N574" s="278"/>
      <c r="O574" s="278"/>
      <c r="P574" s="278"/>
      <c r="Q574" s="278"/>
      <c r="R574" s="20"/>
      <c r="S574" s="20"/>
      <c r="T574" s="20"/>
      <c r="U574" s="20"/>
      <c r="V574" s="20"/>
      <c r="W574" s="20"/>
      <c r="X574" s="20"/>
      <c r="Y574" s="20"/>
      <c r="Z574" s="20"/>
      <c r="AA574" s="20"/>
      <c r="AB574" s="20"/>
      <c r="AC574" s="20"/>
      <c r="AD574" s="20"/>
      <c r="AE574" s="20"/>
      <c r="AF574" s="20"/>
      <c r="AG574" s="20"/>
      <c r="AH574" s="20"/>
      <c r="AI574" s="20"/>
      <c r="AJ574" s="20"/>
      <c r="AK574" s="20"/>
      <c r="AL574" s="20"/>
      <c r="AM574" s="20"/>
      <c r="AN574" s="20"/>
      <c r="AO574" s="20"/>
      <c r="AP574" s="20"/>
      <c r="AQ574" s="20"/>
      <c r="AR574" s="20"/>
      <c r="AS574" s="20"/>
      <c r="AT574" s="20"/>
      <c r="AU574" s="20"/>
      <c r="AV574" s="20"/>
      <c r="AW574" s="20"/>
      <c r="AX574" s="20"/>
      <c r="AY574" s="20"/>
      <c r="AZ574" s="20"/>
      <c r="BA574" s="20"/>
      <c r="BB574" s="20"/>
      <c r="BC574" s="20"/>
      <c r="BD574" s="20"/>
      <c r="BE574" s="20"/>
      <c r="BF574" s="20"/>
      <c r="BG574" s="20"/>
      <c r="BH574" s="20"/>
      <c r="BI574" s="20"/>
      <c r="BJ574" s="20"/>
      <c r="BK574" s="20"/>
      <c r="BL574" s="20"/>
      <c r="BM574" s="20"/>
    </row>
    <row r="575">
      <c r="B575" s="278"/>
      <c r="C575" s="278"/>
      <c r="D575" s="278"/>
      <c r="E575" s="278"/>
      <c r="F575" s="278"/>
      <c r="G575" s="278"/>
      <c r="H575" s="278"/>
      <c r="I575" s="278"/>
      <c r="J575" s="278"/>
      <c r="K575" s="278"/>
      <c r="L575" s="278"/>
      <c r="M575" s="278"/>
      <c r="N575" s="278"/>
      <c r="O575" s="278"/>
      <c r="P575" s="278"/>
      <c r="Q575" s="278"/>
      <c r="R575" s="20"/>
      <c r="S575" s="20"/>
      <c r="T575" s="20"/>
      <c r="U575" s="20"/>
      <c r="V575" s="20"/>
      <c r="W575" s="20"/>
      <c r="X575" s="20"/>
      <c r="Y575" s="20"/>
      <c r="Z575" s="20"/>
      <c r="AA575" s="20"/>
      <c r="AB575" s="20"/>
      <c r="AC575" s="20"/>
      <c r="AD575" s="20"/>
      <c r="AE575" s="20"/>
      <c r="AF575" s="20"/>
      <c r="AG575" s="20"/>
      <c r="AH575" s="20"/>
      <c r="AI575" s="20"/>
      <c r="AJ575" s="20"/>
      <c r="AK575" s="20"/>
      <c r="AL575" s="20"/>
      <c r="AM575" s="20"/>
      <c r="AN575" s="20"/>
      <c r="AO575" s="20"/>
      <c r="AP575" s="20"/>
      <c r="AQ575" s="20"/>
      <c r="AR575" s="20"/>
      <c r="AS575" s="20"/>
      <c r="AT575" s="20"/>
      <c r="AU575" s="20"/>
      <c r="AV575" s="20"/>
      <c r="AW575" s="20"/>
      <c r="AX575" s="20"/>
      <c r="AY575" s="20"/>
      <c r="AZ575" s="20"/>
      <c r="BA575" s="20"/>
      <c r="BB575" s="20"/>
      <c r="BC575" s="20"/>
      <c r="BD575" s="20"/>
      <c r="BE575" s="20"/>
      <c r="BF575" s="20"/>
      <c r="BG575" s="20"/>
      <c r="BH575" s="20"/>
      <c r="BI575" s="20"/>
      <c r="BJ575" s="20"/>
      <c r="BK575" s="20"/>
      <c r="BL575" s="20"/>
      <c r="BM575" s="20"/>
    </row>
    <row r="576">
      <c r="B576" s="278"/>
      <c r="C576" s="278"/>
      <c r="D576" s="278"/>
      <c r="E576" s="278"/>
      <c r="F576" s="278"/>
      <c r="G576" s="278"/>
      <c r="H576" s="278"/>
      <c r="I576" s="278"/>
      <c r="J576" s="278"/>
      <c r="K576" s="278"/>
      <c r="L576" s="278"/>
      <c r="M576" s="278"/>
      <c r="N576" s="278"/>
      <c r="O576" s="278"/>
      <c r="P576" s="278"/>
      <c r="Q576" s="278"/>
      <c r="R576" s="20"/>
      <c r="S576" s="20"/>
      <c r="T576" s="20"/>
      <c r="U576" s="20"/>
      <c r="V576" s="20"/>
      <c r="W576" s="20"/>
      <c r="X576" s="20"/>
      <c r="Y576" s="20"/>
      <c r="Z576" s="20"/>
      <c r="AA576" s="20"/>
      <c r="AB576" s="20"/>
      <c r="AC576" s="20"/>
      <c r="AD576" s="20"/>
      <c r="AE576" s="20"/>
      <c r="AF576" s="20"/>
      <c r="AG576" s="20"/>
      <c r="AH576" s="20"/>
      <c r="AI576" s="20"/>
      <c r="AJ576" s="20"/>
      <c r="AK576" s="20"/>
      <c r="AL576" s="20"/>
      <c r="AM576" s="20"/>
      <c r="AN576" s="20"/>
      <c r="AO576" s="20"/>
      <c r="AP576" s="20"/>
      <c r="AQ576" s="20"/>
      <c r="AR576" s="20"/>
      <c r="AS576" s="20"/>
      <c r="AT576" s="20"/>
      <c r="AU576" s="20"/>
      <c r="AV576" s="20"/>
      <c r="AW576" s="20"/>
      <c r="AX576" s="20"/>
      <c r="AY576" s="20"/>
      <c r="AZ576" s="20"/>
      <c r="BA576" s="20"/>
      <c r="BB576" s="20"/>
      <c r="BC576" s="20"/>
      <c r="BD576" s="20"/>
      <c r="BE576" s="20"/>
      <c r="BF576" s="20"/>
      <c r="BG576" s="20"/>
      <c r="BH576" s="20"/>
      <c r="BI576" s="20"/>
      <c r="BJ576" s="20"/>
      <c r="BK576" s="20"/>
      <c r="BL576" s="20"/>
      <c r="BM576" s="20"/>
    </row>
    <row r="577">
      <c r="B577" s="278"/>
      <c r="C577" s="278"/>
      <c r="D577" s="278"/>
      <c r="E577" s="278"/>
      <c r="F577" s="278"/>
      <c r="G577" s="278"/>
      <c r="H577" s="278"/>
      <c r="I577" s="278"/>
      <c r="J577" s="278"/>
      <c r="K577" s="278"/>
      <c r="L577" s="278"/>
      <c r="M577" s="278"/>
      <c r="N577" s="278"/>
      <c r="O577" s="278"/>
      <c r="P577" s="278"/>
      <c r="Q577" s="278"/>
      <c r="R577" s="20"/>
      <c r="S577" s="20"/>
      <c r="T577" s="20"/>
      <c r="U577" s="20"/>
      <c r="V577" s="20"/>
      <c r="W577" s="20"/>
      <c r="X577" s="20"/>
      <c r="Y577" s="20"/>
      <c r="Z577" s="20"/>
      <c r="AA577" s="20"/>
      <c r="AB577" s="20"/>
      <c r="AC577" s="20"/>
      <c r="AD577" s="20"/>
      <c r="AE577" s="20"/>
      <c r="AF577" s="20"/>
      <c r="AG577" s="20"/>
      <c r="AH577" s="20"/>
      <c r="AI577" s="20"/>
      <c r="AJ577" s="20"/>
      <c r="AK577" s="20"/>
      <c r="AL577" s="20"/>
      <c r="AM577" s="20"/>
      <c r="AN577" s="20"/>
      <c r="AO577" s="20"/>
      <c r="AP577" s="20"/>
      <c r="AQ577" s="20"/>
      <c r="AR577" s="20"/>
      <c r="AS577" s="20"/>
      <c r="AT577" s="20"/>
      <c r="AU577" s="20"/>
      <c r="AV577" s="20"/>
      <c r="AW577" s="20"/>
      <c r="AX577" s="20"/>
      <c r="AY577" s="20"/>
      <c r="AZ577" s="20"/>
      <c r="BA577" s="20"/>
      <c r="BB577" s="20"/>
      <c r="BC577" s="20"/>
      <c r="BD577" s="20"/>
      <c r="BE577" s="20"/>
      <c r="BF577" s="20"/>
      <c r="BG577" s="20"/>
      <c r="BH577" s="20"/>
      <c r="BI577" s="20"/>
      <c r="BJ577" s="20"/>
      <c r="BK577" s="20"/>
      <c r="BL577" s="20"/>
      <c r="BM577" s="20"/>
    </row>
    <row r="578">
      <c r="B578" s="278"/>
      <c r="C578" s="278"/>
      <c r="D578" s="278"/>
      <c r="E578" s="278"/>
      <c r="F578" s="278"/>
      <c r="G578" s="278"/>
      <c r="H578" s="278"/>
      <c r="I578" s="278"/>
      <c r="J578" s="278"/>
      <c r="K578" s="278"/>
      <c r="L578" s="278"/>
      <c r="M578" s="278"/>
      <c r="N578" s="278"/>
      <c r="O578" s="278"/>
      <c r="P578" s="278"/>
      <c r="Q578" s="278"/>
      <c r="R578" s="20"/>
      <c r="S578" s="20"/>
      <c r="T578" s="20"/>
      <c r="U578" s="20"/>
      <c r="V578" s="20"/>
      <c r="W578" s="20"/>
      <c r="X578" s="20"/>
      <c r="Y578" s="20"/>
      <c r="Z578" s="20"/>
      <c r="AA578" s="20"/>
      <c r="AB578" s="20"/>
      <c r="AC578" s="20"/>
      <c r="AD578" s="20"/>
      <c r="AE578" s="20"/>
      <c r="AF578" s="20"/>
      <c r="AG578" s="20"/>
      <c r="AH578" s="20"/>
      <c r="AI578" s="20"/>
      <c r="AJ578" s="20"/>
      <c r="AK578" s="20"/>
      <c r="AL578" s="20"/>
      <c r="AM578" s="20"/>
      <c r="AN578" s="20"/>
      <c r="AO578" s="20"/>
      <c r="AP578" s="20"/>
      <c r="AQ578" s="20"/>
      <c r="AR578" s="20"/>
      <c r="AS578" s="20"/>
      <c r="AT578" s="20"/>
      <c r="AU578" s="20"/>
      <c r="AV578" s="20"/>
      <c r="AW578" s="20"/>
      <c r="AX578" s="20"/>
      <c r="AY578" s="20"/>
      <c r="AZ578" s="20"/>
      <c r="BA578" s="20"/>
      <c r="BB578" s="20"/>
      <c r="BC578" s="20"/>
      <c r="BD578" s="20"/>
      <c r="BE578" s="20"/>
      <c r="BF578" s="20"/>
      <c r="BG578" s="20"/>
      <c r="BH578" s="20"/>
      <c r="BI578" s="20"/>
      <c r="BJ578" s="20"/>
      <c r="BK578" s="20"/>
      <c r="BL578" s="20"/>
      <c r="BM578" s="20"/>
    </row>
    <row r="579">
      <c r="B579" s="278"/>
      <c r="C579" s="278"/>
      <c r="D579" s="278"/>
      <c r="E579" s="278"/>
      <c r="F579" s="278"/>
      <c r="G579" s="278"/>
      <c r="H579" s="278"/>
      <c r="I579" s="278"/>
      <c r="J579" s="278"/>
      <c r="K579" s="278"/>
      <c r="L579" s="278"/>
      <c r="M579" s="278"/>
      <c r="N579" s="278"/>
      <c r="O579" s="278"/>
      <c r="P579" s="278"/>
      <c r="Q579" s="278"/>
      <c r="R579" s="20"/>
      <c r="S579" s="20"/>
      <c r="T579" s="20"/>
      <c r="U579" s="20"/>
      <c r="V579" s="20"/>
      <c r="W579" s="20"/>
      <c r="X579" s="20"/>
      <c r="Y579" s="20"/>
      <c r="Z579" s="20"/>
      <c r="AA579" s="20"/>
      <c r="AB579" s="20"/>
      <c r="AC579" s="20"/>
      <c r="AD579" s="20"/>
      <c r="AE579" s="20"/>
      <c r="AF579" s="20"/>
      <c r="AG579" s="20"/>
      <c r="AH579" s="20"/>
      <c r="AI579" s="20"/>
      <c r="AJ579" s="20"/>
      <c r="AK579" s="20"/>
      <c r="AL579" s="20"/>
      <c r="AM579" s="20"/>
      <c r="AN579" s="20"/>
      <c r="AO579" s="20"/>
      <c r="AP579" s="20"/>
      <c r="AQ579" s="20"/>
      <c r="AR579" s="20"/>
      <c r="AS579" s="20"/>
      <c r="AT579" s="20"/>
      <c r="AU579" s="20"/>
      <c r="AV579" s="20"/>
      <c r="AW579" s="20"/>
      <c r="AX579" s="20"/>
      <c r="AY579" s="20"/>
      <c r="AZ579" s="20"/>
      <c r="BA579" s="20"/>
      <c r="BB579" s="20"/>
      <c r="BC579" s="20"/>
      <c r="BD579" s="20"/>
      <c r="BE579" s="20"/>
      <c r="BF579" s="20"/>
      <c r="BG579" s="20"/>
      <c r="BH579" s="20"/>
      <c r="BI579" s="20"/>
      <c r="BJ579" s="20"/>
      <c r="BK579" s="20"/>
      <c r="BL579" s="20"/>
      <c r="BM579" s="20"/>
    </row>
    <row r="580">
      <c r="B580" s="278"/>
      <c r="C580" s="278"/>
      <c r="D580" s="278"/>
      <c r="E580" s="278"/>
      <c r="F580" s="278"/>
      <c r="G580" s="278"/>
      <c r="H580" s="278"/>
      <c r="I580" s="278"/>
      <c r="J580" s="278"/>
      <c r="K580" s="278"/>
      <c r="L580" s="278"/>
      <c r="M580" s="278"/>
      <c r="N580" s="278"/>
      <c r="O580" s="278"/>
      <c r="P580" s="278"/>
      <c r="Q580" s="278"/>
      <c r="R580" s="20"/>
      <c r="S580" s="20"/>
      <c r="T580" s="20"/>
      <c r="U580" s="20"/>
      <c r="V580" s="20"/>
      <c r="W580" s="20"/>
      <c r="X580" s="20"/>
      <c r="Y580" s="20"/>
      <c r="Z580" s="20"/>
      <c r="AA580" s="20"/>
      <c r="AB580" s="20"/>
      <c r="AC580" s="20"/>
      <c r="AD580" s="20"/>
      <c r="AE580" s="20"/>
      <c r="AF580" s="20"/>
      <c r="AG580" s="20"/>
      <c r="AH580" s="20"/>
      <c r="AI580" s="20"/>
      <c r="AJ580" s="20"/>
      <c r="AK580" s="20"/>
      <c r="AL580" s="20"/>
      <c r="AM580" s="20"/>
      <c r="AN580" s="20"/>
      <c r="AO580" s="20"/>
      <c r="AP580" s="20"/>
      <c r="AQ580" s="20"/>
      <c r="AR580" s="20"/>
      <c r="AS580" s="20"/>
      <c r="AT580" s="20"/>
      <c r="AU580" s="20"/>
      <c r="AV580" s="20"/>
      <c r="AW580" s="20"/>
      <c r="AX580" s="20"/>
      <c r="AY580" s="20"/>
      <c r="AZ580" s="20"/>
      <c r="BA580" s="20"/>
      <c r="BB580" s="20"/>
      <c r="BC580" s="20"/>
      <c r="BD580" s="20"/>
      <c r="BE580" s="20"/>
      <c r="BF580" s="20"/>
      <c r="BG580" s="20"/>
      <c r="BH580" s="20"/>
      <c r="BI580" s="20"/>
      <c r="BJ580" s="20"/>
      <c r="BK580" s="20"/>
      <c r="BL580" s="20"/>
      <c r="BM580" s="20"/>
    </row>
    <row r="581">
      <c r="B581" s="278"/>
      <c r="C581" s="278"/>
      <c r="D581" s="278"/>
      <c r="E581" s="278"/>
      <c r="F581" s="278"/>
      <c r="G581" s="278"/>
      <c r="H581" s="278"/>
      <c r="I581" s="278"/>
      <c r="J581" s="278"/>
      <c r="K581" s="278"/>
      <c r="L581" s="278"/>
      <c r="M581" s="278"/>
      <c r="N581" s="278"/>
      <c r="O581" s="278"/>
      <c r="P581" s="278"/>
      <c r="Q581" s="278"/>
      <c r="R581" s="20"/>
      <c r="S581" s="20"/>
      <c r="T581" s="20"/>
      <c r="U581" s="20"/>
      <c r="V581" s="20"/>
      <c r="W581" s="20"/>
      <c r="X581" s="20"/>
      <c r="Y581" s="20"/>
      <c r="Z581" s="20"/>
      <c r="AA581" s="20"/>
      <c r="AB581" s="20"/>
      <c r="AC581" s="20"/>
      <c r="AD581" s="20"/>
      <c r="AE581" s="20"/>
      <c r="AF581" s="20"/>
      <c r="AG581" s="20"/>
      <c r="AH581" s="20"/>
      <c r="AI581" s="20"/>
      <c r="AJ581" s="20"/>
      <c r="AK581" s="20"/>
      <c r="AL581" s="20"/>
      <c r="AM581" s="20"/>
      <c r="AN581" s="20"/>
      <c r="AO581" s="20"/>
      <c r="AP581" s="20"/>
      <c r="AQ581" s="20"/>
      <c r="AR581" s="20"/>
      <c r="AS581" s="20"/>
      <c r="AT581" s="20"/>
      <c r="AU581" s="20"/>
      <c r="AV581" s="20"/>
      <c r="AW581" s="20"/>
      <c r="AX581" s="20"/>
      <c r="AY581" s="20"/>
      <c r="AZ581" s="20"/>
      <c r="BA581" s="20"/>
      <c r="BB581" s="20"/>
      <c r="BC581" s="20"/>
      <c r="BD581" s="20"/>
      <c r="BE581" s="20"/>
      <c r="BF581" s="20"/>
      <c r="BG581" s="20"/>
      <c r="BH581" s="20"/>
      <c r="BI581" s="20"/>
      <c r="BJ581" s="20"/>
      <c r="BK581" s="20"/>
      <c r="BL581" s="20"/>
      <c r="BM581" s="20"/>
    </row>
    <row r="582">
      <c r="B582" s="278"/>
      <c r="C582" s="278"/>
      <c r="D582" s="278"/>
      <c r="E582" s="278"/>
      <c r="F582" s="278"/>
      <c r="G582" s="278"/>
      <c r="H582" s="278"/>
      <c r="I582" s="278"/>
      <c r="J582" s="278"/>
      <c r="K582" s="278"/>
      <c r="L582" s="278"/>
      <c r="M582" s="278"/>
      <c r="N582" s="278"/>
      <c r="O582" s="278"/>
      <c r="P582" s="278"/>
      <c r="Q582" s="278"/>
      <c r="R582" s="20"/>
      <c r="S582" s="20"/>
      <c r="T582" s="20"/>
      <c r="U582" s="20"/>
      <c r="V582" s="20"/>
      <c r="W582" s="20"/>
      <c r="X582" s="20"/>
      <c r="Y582" s="20"/>
      <c r="Z582" s="20"/>
      <c r="AA582" s="20"/>
      <c r="AB582" s="20"/>
      <c r="AC582" s="20"/>
      <c r="AD582" s="20"/>
      <c r="AE582" s="20"/>
      <c r="AF582" s="20"/>
      <c r="AG582" s="20"/>
      <c r="AH582" s="20"/>
      <c r="AI582" s="20"/>
      <c r="AJ582" s="20"/>
      <c r="AK582" s="20"/>
      <c r="AL582" s="20"/>
      <c r="AM582" s="20"/>
      <c r="AN582" s="20"/>
      <c r="AO582" s="20"/>
      <c r="AP582" s="20"/>
      <c r="AQ582" s="20"/>
      <c r="AR582" s="20"/>
      <c r="AS582" s="20"/>
      <c r="AT582" s="20"/>
      <c r="AU582" s="20"/>
      <c r="AV582" s="20"/>
      <c r="AW582" s="20"/>
      <c r="AX582" s="20"/>
      <c r="AY582" s="20"/>
      <c r="AZ582" s="20"/>
      <c r="BA582" s="20"/>
      <c r="BB582" s="20"/>
      <c r="BC582" s="20"/>
      <c r="BD582" s="20"/>
      <c r="BE582" s="20"/>
      <c r="BF582" s="20"/>
      <c r="BG582" s="20"/>
      <c r="BH582" s="20"/>
      <c r="BI582" s="20"/>
      <c r="BJ582" s="20"/>
      <c r="BK582" s="20"/>
      <c r="BL582" s="20"/>
      <c r="BM582" s="20"/>
    </row>
    <row r="583">
      <c r="B583" s="278"/>
      <c r="C583" s="278"/>
      <c r="D583" s="278"/>
      <c r="E583" s="278"/>
      <c r="F583" s="278"/>
      <c r="G583" s="278"/>
      <c r="H583" s="278"/>
      <c r="I583" s="278"/>
      <c r="J583" s="278"/>
      <c r="K583" s="278"/>
      <c r="L583" s="278"/>
      <c r="M583" s="278"/>
      <c r="N583" s="278"/>
      <c r="O583" s="278"/>
      <c r="P583" s="278"/>
      <c r="Q583" s="278"/>
      <c r="R583" s="20"/>
      <c r="S583" s="20"/>
      <c r="T583" s="20"/>
      <c r="U583" s="20"/>
      <c r="V583" s="20"/>
      <c r="W583" s="20"/>
      <c r="X583" s="20"/>
      <c r="Y583" s="20"/>
      <c r="Z583" s="20"/>
      <c r="AA583" s="20"/>
      <c r="AB583" s="20"/>
      <c r="AC583" s="20"/>
      <c r="AD583" s="20"/>
      <c r="AE583" s="20"/>
      <c r="AF583" s="20"/>
      <c r="AG583" s="20"/>
      <c r="AH583" s="20"/>
      <c r="AI583" s="20"/>
      <c r="AJ583" s="20"/>
      <c r="AK583" s="20"/>
      <c r="AL583" s="20"/>
      <c r="AM583" s="20"/>
      <c r="AN583" s="20"/>
      <c r="AO583" s="20"/>
      <c r="AP583" s="20"/>
      <c r="AQ583" s="20"/>
      <c r="AR583" s="20"/>
      <c r="AS583" s="20"/>
      <c r="AT583" s="20"/>
      <c r="AU583" s="20"/>
      <c r="AV583" s="20"/>
      <c r="AW583" s="20"/>
      <c r="AX583" s="20"/>
      <c r="AY583" s="20"/>
      <c r="AZ583" s="20"/>
      <c r="BA583" s="20"/>
      <c r="BB583" s="20"/>
      <c r="BC583" s="20"/>
      <c r="BD583" s="20"/>
      <c r="BE583" s="20"/>
      <c r="BF583" s="20"/>
      <c r="BG583" s="20"/>
      <c r="BH583" s="20"/>
      <c r="BI583" s="20"/>
      <c r="BJ583" s="20"/>
      <c r="BK583" s="20"/>
      <c r="BL583" s="20"/>
      <c r="BM583" s="20"/>
    </row>
    <row r="584">
      <c r="B584" s="278"/>
      <c r="C584" s="278"/>
      <c r="D584" s="278"/>
      <c r="E584" s="278"/>
      <c r="F584" s="278"/>
      <c r="G584" s="278"/>
      <c r="H584" s="278"/>
      <c r="I584" s="278"/>
      <c r="J584" s="278"/>
      <c r="K584" s="278"/>
      <c r="L584" s="278"/>
      <c r="M584" s="278"/>
      <c r="N584" s="278"/>
      <c r="O584" s="278"/>
      <c r="P584" s="278"/>
      <c r="Q584" s="278"/>
      <c r="R584" s="20"/>
      <c r="S584" s="20"/>
      <c r="T584" s="20"/>
      <c r="U584" s="20"/>
      <c r="V584" s="20"/>
      <c r="W584" s="20"/>
      <c r="X584" s="20"/>
      <c r="Y584" s="20"/>
      <c r="Z584" s="20"/>
      <c r="AA584" s="20"/>
      <c r="AB584" s="20"/>
      <c r="AC584" s="20"/>
      <c r="AD584" s="20"/>
      <c r="AE584" s="20"/>
      <c r="AF584" s="20"/>
      <c r="AG584" s="20"/>
      <c r="AH584" s="20"/>
      <c r="AI584" s="20"/>
      <c r="AJ584" s="20"/>
      <c r="AK584" s="20"/>
      <c r="AL584" s="20"/>
      <c r="AM584" s="20"/>
      <c r="AN584" s="20"/>
      <c r="AO584" s="20"/>
      <c r="AP584" s="20"/>
      <c r="AQ584" s="20"/>
      <c r="AR584" s="20"/>
      <c r="AS584" s="20"/>
      <c r="AT584" s="20"/>
      <c r="AU584" s="20"/>
      <c r="AV584" s="20"/>
      <c r="AW584" s="20"/>
      <c r="AX584" s="20"/>
      <c r="AY584" s="20"/>
      <c r="AZ584" s="20"/>
      <c r="BA584" s="20"/>
      <c r="BB584" s="20"/>
      <c r="BC584" s="20"/>
      <c r="BD584" s="20"/>
      <c r="BE584" s="20"/>
      <c r="BF584" s="20"/>
      <c r="BG584" s="20"/>
      <c r="BH584" s="20"/>
      <c r="BI584" s="20"/>
      <c r="BJ584" s="20"/>
      <c r="BK584" s="20"/>
      <c r="BL584" s="20"/>
      <c r="BM584" s="20"/>
    </row>
    <row r="585">
      <c r="B585" s="278"/>
      <c r="C585" s="278"/>
      <c r="D585" s="278"/>
      <c r="E585" s="278"/>
      <c r="F585" s="278"/>
      <c r="G585" s="278"/>
      <c r="H585" s="278"/>
      <c r="I585" s="278"/>
      <c r="J585" s="278"/>
      <c r="K585" s="278"/>
      <c r="L585" s="278"/>
      <c r="M585" s="278"/>
      <c r="N585" s="278"/>
      <c r="O585" s="278"/>
      <c r="P585" s="278"/>
      <c r="Q585" s="278"/>
      <c r="R585" s="20"/>
      <c r="S585" s="20"/>
      <c r="T585" s="20"/>
      <c r="U585" s="20"/>
      <c r="V585" s="20"/>
      <c r="W585" s="20"/>
      <c r="X585" s="20"/>
      <c r="Y585" s="20"/>
      <c r="Z585" s="20"/>
      <c r="AA585" s="20"/>
      <c r="AB585" s="20"/>
      <c r="AC585" s="20"/>
      <c r="AD585" s="20"/>
      <c r="AE585" s="20"/>
      <c r="AF585" s="20"/>
      <c r="AG585" s="20"/>
      <c r="AH585" s="20"/>
      <c r="AI585" s="20"/>
      <c r="AJ585" s="20"/>
      <c r="AK585" s="20"/>
      <c r="AL585" s="20"/>
      <c r="AM585" s="20"/>
      <c r="AN585" s="20"/>
      <c r="AO585" s="20"/>
      <c r="AP585" s="20"/>
      <c r="AQ585" s="20"/>
      <c r="AR585" s="20"/>
      <c r="AS585" s="20"/>
      <c r="AT585" s="20"/>
      <c r="AU585" s="20"/>
      <c r="AV585" s="20"/>
      <c r="AW585" s="20"/>
      <c r="AX585" s="20"/>
      <c r="AY585" s="20"/>
      <c r="AZ585" s="20"/>
      <c r="BA585" s="20"/>
      <c r="BB585" s="20"/>
      <c r="BC585" s="20"/>
      <c r="BD585" s="20"/>
      <c r="BE585" s="20"/>
      <c r="BF585" s="20"/>
      <c r="BG585" s="20"/>
      <c r="BH585" s="20"/>
      <c r="BI585" s="20"/>
      <c r="BJ585" s="20"/>
      <c r="BK585" s="20"/>
      <c r="BL585" s="20"/>
      <c r="BM585" s="20"/>
    </row>
    <row r="586">
      <c r="B586" s="278"/>
      <c r="C586" s="278"/>
      <c r="D586" s="278"/>
      <c r="E586" s="278"/>
      <c r="F586" s="278"/>
      <c r="G586" s="278"/>
      <c r="H586" s="278"/>
      <c r="I586" s="278"/>
      <c r="J586" s="278"/>
      <c r="K586" s="278"/>
      <c r="L586" s="278"/>
      <c r="M586" s="278"/>
      <c r="N586" s="278"/>
      <c r="O586" s="278"/>
      <c r="P586" s="278"/>
      <c r="Q586" s="278"/>
      <c r="R586" s="20"/>
      <c r="S586" s="20"/>
      <c r="T586" s="20"/>
      <c r="U586" s="20"/>
      <c r="V586" s="20"/>
      <c r="W586" s="20"/>
      <c r="X586" s="20"/>
      <c r="Y586" s="20"/>
      <c r="Z586" s="20"/>
      <c r="AA586" s="20"/>
      <c r="AB586" s="20"/>
      <c r="AC586" s="20"/>
      <c r="AD586" s="20"/>
      <c r="AE586" s="20"/>
      <c r="AF586" s="20"/>
      <c r="AG586" s="20"/>
      <c r="AH586" s="20"/>
      <c r="AI586" s="20"/>
      <c r="AJ586" s="20"/>
      <c r="AK586" s="20"/>
      <c r="AL586" s="20"/>
      <c r="AM586" s="20"/>
      <c r="AN586" s="20"/>
      <c r="AO586" s="20"/>
      <c r="AP586" s="20"/>
      <c r="AQ586" s="20"/>
      <c r="AR586" s="20"/>
      <c r="AS586" s="20"/>
      <c r="AT586" s="20"/>
      <c r="AU586" s="20"/>
      <c r="AV586" s="20"/>
      <c r="AW586" s="20"/>
      <c r="AX586" s="20"/>
      <c r="AY586" s="20"/>
      <c r="AZ586" s="20"/>
      <c r="BA586" s="20"/>
      <c r="BB586" s="20"/>
      <c r="BC586" s="20"/>
      <c r="BD586" s="20"/>
      <c r="BE586" s="20"/>
      <c r="BF586" s="20"/>
      <c r="BG586" s="20"/>
      <c r="BH586" s="20"/>
      <c r="BI586" s="20"/>
      <c r="BJ586" s="20"/>
      <c r="BK586" s="20"/>
      <c r="BL586" s="20"/>
      <c r="BM586" s="20"/>
    </row>
    <row r="587">
      <c r="B587" s="278"/>
      <c r="C587" s="278"/>
      <c r="D587" s="278"/>
      <c r="E587" s="278"/>
      <c r="F587" s="278"/>
      <c r="G587" s="278"/>
      <c r="H587" s="278"/>
      <c r="I587" s="278"/>
      <c r="J587" s="278"/>
      <c r="K587" s="278"/>
      <c r="L587" s="278"/>
      <c r="M587" s="278"/>
      <c r="N587" s="278"/>
      <c r="O587" s="278"/>
      <c r="P587" s="278"/>
      <c r="Q587" s="278"/>
      <c r="R587" s="20"/>
      <c r="S587" s="20"/>
      <c r="T587" s="20"/>
      <c r="U587" s="20"/>
      <c r="V587" s="20"/>
      <c r="W587" s="20"/>
      <c r="X587" s="20"/>
      <c r="Y587" s="20"/>
      <c r="Z587" s="20"/>
      <c r="AA587" s="20"/>
      <c r="AB587" s="20"/>
      <c r="AC587" s="20"/>
      <c r="AD587" s="20"/>
      <c r="AE587" s="20"/>
      <c r="AF587" s="20"/>
      <c r="AG587" s="20"/>
      <c r="AH587" s="20"/>
      <c r="AI587" s="20"/>
      <c r="AJ587" s="20"/>
      <c r="AK587" s="20"/>
      <c r="AL587" s="20"/>
      <c r="AM587" s="20"/>
      <c r="AN587" s="20"/>
      <c r="AO587" s="20"/>
      <c r="AP587" s="20"/>
      <c r="AQ587" s="20"/>
      <c r="AR587" s="20"/>
      <c r="AS587" s="20"/>
      <c r="AT587" s="20"/>
      <c r="AU587" s="20"/>
      <c r="AV587" s="20"/>
      <c r="AW587" s="20"/>
      <c r="AX587" s="20"/>
      <c r="AY587" s="20"/>
      <c r="AZ587" s="20"/>
      <c r="BA587" s="20"/>
      <c r="BB587" s="20"/>
      <c r="BC587" s="20"/>
      <c r="BD587" s="20"/>
      <c r="BE587" s="20"/>
      <c r="BF587" s="20"/>
      <c r="BG587" s="20"/>
      <c r="BH587" s="20"/>
      <c r="BI587" s="20"/>
      <c r="BJ587" s="20"/>
      <c r="BK587" s="20"/>
      <c r="BL587" s="20"/>
      <c r="BM587" s="20"/>
    </row>
    <row r="588">
      <c r="B588" s="278"/>
      <c r="C588" s="278"/>
      <c r="D588" s="278"/>
      <c r="E588" s="278"/>
      <c r="F588" s="278"/>
      <c r="G588" s="278"/>
      <c r="H588" s="278"/>
      <c r="I588" s="278"/>
      <c r="J588" s="278"/>
      <c r="K588" s="278"/>
      <c r="L588" s="278"/>
      <c r="M588" s="278"/>
      <c r="N588" s="278"/>
      <c r="O588" s="278"/>
      <c r="P588" s="278"/>
      <c r="Q588" s="278"/>
      <c r="R588" s="20"/>
      <c r="S588" s="20"/>
      <c r="T588" s="20"/>
      <c r="U588" s="20"/>
      <c r="V588" s="20"/>
      <c r="W588" s="20"/>
      <c r="X588" s="20"/>
      <c r="Y588" s="20"/>
      <c r="Z588" s="20"/>
      <c r="AA588" s="20"/>
      <c r="AB588" s="20"/>
      <c r="AC588" s="20"/>
      <c r="AD588" s="20"/>
      <c r="AE588" s="20"/>
      <c r="AF588" s="20"/>
      <c r="AG588" s="20"/>
      <c r="AH588" s="20"/>
      <c r="AI588" s="20"/>
      <c r="AJ588" s="20"/>
      <c r="AK588" s="20"/>
      <c r="AL588" s="20"/>
      <c r="AM588" s="20"/>
      <c r="AN588" s="20"/>
      <c r="AO588" s="20"/>
      <c r="AP588" s="20"/>
      <c r="AQ588" s="20"/>
      <c r="AR588" s="20"/>
      <c r="AS588" s="20"/>
      <c r="AT588" s="20"/>
      <c r="AU588" s="20"/>
      <c r="AV588" s="20"/>
      <c r="AW588" s="20"/>
      <c r="AX588" s="20"/>
      <c r="AY588" s="20"/>
      <c r="AZ588" s="20"/>
      <c r="BA588" s="20"/>
      <c r="BB588" s="20"/>
      <c r="BC588" s="20"/>
      <c r="BD588" s="20"/>
      <c r="BE588" s="20"/>
      <c r="BF588" s="20"/>
      <c r="BG588" s="20"/>
      <c r="BH588" s="20"/>
      <c r="BI588" s="20"/>
      <c r="BJ588" s="20"/>
      <c r="BK588" s="20"/>
      <c r="BL588" s="20"/>
      <c r="BM588" s="20"/>
    </row>
    <row r="589">
      <c r="B589" s="278"/>
      <c r="C589" s="278"/>
      <c r="D589" s="278"/>
      <c r="E589" s="278"/>
      <c r="F589" s="278"/>
      <c r="G589" s="278"/>
      <c r="H589" s="278"/>
      <c r="I589" s="278"/>
      <c r="J589" s="278"/>
      <c r="K589" s="278"/>
      <c r="L589" s="278"/>
      <c r="M589" s="278"/>
      <c r="N589" s="278"/>
      <c r="O589" s="278"/>
      <c r="P589" s="278"/>
      <c r="Q589" s="278"/>
      <c r="R589" s="20"/>
      <c r="S589" s="20"/>
      <c r="T589" s="20"/>
      <c r="U589" s="20"/>
      <c r="V589" s="20"/>
      <c r="W589" s="20"/>
      <c r="X589" s="20"/>
      <c r="Y589" s="20"/>
      <c r="Z589" s="20"/>
      <c r="AA589" s="20"/>
      <c r="AB589" s="20"/>
      <c r="AC589" s="20"/>
      <c r="AD589" s="20"/>
      <c r="AE589" s="20"/>
      <c r="AF589" s="20"/>
      <c r="AG589" s="20"/>
      <c r="AH589" s="20"/>
      <c r="AI589" s="20"/>
      <c r="AJ589" s="20"/>
      <c r="AK589" s="20"/>
      <c r="AL589" s="20"/>
      <c r="AM589" s="20"/>
      <c r="AN589" s="20"/>
      <c r="AO589" s="20"/>
      <c r="AP589" s="20"/>
      <c r="AQ589" s="20"/>
      <c r="AR589" s="20"/>
      <c r="AS589" s="20"/>
      <c r="AT589" s="20"/>
      <c r="AU589" s="20"/>
      <c r="AV589" s="20"/>
      <c r="AW589" s="20"/>
      <c r="AX589" s="20"/>
      <c r="AY589" s="20"/>
      <c r="AZ589" s="20"/>
      <c r="BA589" s="20"/>
      <c r="BB589" s="20"/>
      <c r="BC589" s="20"/>
      <c r="BD589" s="20"/>
      <c r="BE589" s="20"/>
      <c r="BF589" s="20"/>
      <c r="BG589" s="20"/>
      <c r="BH589" s="20"/>
      <c r="BI589" s="20"/>
      <c r="BJ589" s="20"/>
      <c r="BK589" s="20"/>
      <c r="BL589" s="20"/>
      <c r="BM589" s="20"/>
    </row>
    <row r="590">
      <c r="B590" s="278"/>
      <c r="C590" s="278"/>
      <c r="D590" s="278"/>
      <c r="E590" s="278"/>
      <c r="F590" s="278"/>
      <c r="G590" s="278"/>
      <c r="H590" s="278"/>
      <c r="I590" s="278"/>
      <c r="J590" s="278"/>
      <c r="K590" s="278"/>
      <c r="L590" s="278"/>
      <c r="M590" s="278"/>
      <c r="N590" s="278"/>
      <c r="O590" s="278"/>
      <c r="P590" s="278"/>
      <c r="Q590" s="278"/>
      <c r="R590" s="20"/>
      <c r="S590" s="20"/>
      <c r="T590" s="20"/>
      <c r="U590" s="20"/>
      <c r="V590" s="20"/>
      <c r="W590" s="20"/>
      <c r="X590" s="20"/>
      <c r="Y590" s="20"/>
      <c r="Z590" s="20"/>
      <c r="AA590" s="20"/>
      <c r="AB590" s="20"/>
      <c r="AC590" s="20"/>
      <c r="AD590" s="20"/>
      <c r="AE590" s="20"/>
      <c r="AF590" s="20"/>
      <c r="AG590" s="20"/>
      <c r="AH590" s="20"/>
      <c r="AI590" s="20"/>
      <c r="AJ590" s="20"/>
      <c r="AK590" s="20"/>
      <c r="AL590" s="20"/>
      <c r="AM590" s="20"/>
      <c r="AN590" s="20"/>
      <c r="AO590" s="20"/>
      <c r="AP590" s="20"/>
      <c r="AQ590" s="20"/>
      <c r="AR590" s="20"/>
      <c r="AS590" s="20"/>
      <c r="AT590" s="20"/>
      <c r="AU590" s="20"/>
      <c r="AV590" s="20"/>
      <c r="AW590" s="20"/>
      <c r="AX590" s="20"/>
      <c r="AY590" s="20"/>
      <c r="AZ590" s="20"/>
      <c r="BA590" s="20"/>
      <c r="BB590" s="20"/>
      <c r="BC590" s="20"/>
      <c r="BD590" s="20"/>
      <c r="BE590" s="20"/>
      <c r="BF590" s="20"/>
      <c r="BG590" s="20"/>
      <c r="BH590" s="20"/>
      <c r="BI590" s="20"/>
      <c r="BJ590" s="20"/>
      <c r="BK590" s="20"/>
      <c r="BL590" s="20"/>
      <c r="BM590" s="20"/>
    </row>
    <row r="591">
      <c r="B591" s="278"/>
      <c r="C591" s="278"/>
      <c r="D591" s="278"/>
      <c r="E591" s="278"/>
      <c r="F591" s="278"/>
      <c r="G591" s="278"/>
      <c r="H591" s="278"/>
      <c r="I591" s="278"/>
      <c r="J591" s="278"/>
      <c r="K591" s="278"/>
      <c r="L591" s="278"/>
      <c r="M591" s="278"/>
      <c r="N591" s="278"/>
      <c r="O591" s="278"/>
      <c r="P591" s="278"/>
      <c r="Q591" s="278"/>
      <c r="R591" s="20"/>
      <c r="S591" s="20"/>
      <c r="T591" s="20"/>
      <c r="U591" s="20"/>
      <c r="V591" s="20"/>
      <c r="W591" s="20"/>
      <c r="X591" s="20"/>
      <c r="Y591" s="20"/>
      <c r="Z591" s="20"/>
      <c r="AA591" s="20"/>
      <c r="AB591" s="20"/>
      <c r="AC591" s="20"/>
      <c r="AD591" s="20"/>
      <c r="AE591" s="20"/>
      <c r="AF591" s="20"/>
      <c r="AG591" s="20"/>
      <c r="AH591" s="20"/>
      <c r="AI591" s="20"/>
      <c r="AJ591" s="20"/>
      <c r="AK591" s="20"/>
      <c r="AL591" s="20"/>
      <c r="AM591" s="20"/>
      <c r="AN591" s="20"/>
      <c r="AO591" s="20"/>
      <c r="AP591" s="20"/>
      <c r="AQ591" s="20"/>
      <c r="AR591" s="20"/>
      <c r="AS591" s="20"/>
      <c r="AT591" s="20"/>
      <c r="AU591" s="20"/>
      <c r="AV591" s="20"/>
      <c r="AW591" s="20"/>
      <c r="AX591" s="20"/>
      <c r="AY591" s="20"/>
      <c r="AZ591" s="20"/>
      <c r="BA591" s="20"/>
      <c r="BB591" s="20"/>
      <c r="BC591" s="20"/>
      <c r="BD591" s="20"/>
      <c r="BE591" s="20"/>
      <c r="BF591" s="20"/>
      <c r="BG591" s="20"/>
      <c r="BH591" s="20"/>
      <c r="BI591" s="20"/>
      <c r="BJ591" s="20"/>
      <c r="BK591" s="20"/>
      <c r="BL591" s="20"/>
      <c r="BM591" s="20"/>
    </row>
    <row r="592">
      <c r="B592" s="278"/>
      <c r="C592" s="278"/>
      <c r="D592" s="278"/>
      <c r="E592" s="278"/>
      <c r="F592" s="278"/>
      <c r="G592" s="278"/>
      <c r="H592" s="278"/>
      <c r="I592" s="278"/>
      <c r="J592" s="278"/>
      <c r="K592" s="278"/>
      <c r="L592" s="278"/>
      <c r="M592" s="278"/>
      <c r="N592" s="278"/>
      <c r="O592" s="278"/>
      <c r="P592" s="278"/>
      <c r="Q592" s="278"/>
      <c r="R592" s="20"/>
      <c r="S592" s="20"/>
      <c r="T592" s="20"/>
      <c r="U592" s="20"/>
      <c r="V592" s="20"/>
      <c r="W592" s="20"/>
      <c r="X592" s="20"/>
      <c r="Y592" s="20"/>
      <c r="Z592" s="20"/>
      <c r="AA592" s="20"/>
      <c r="AB592" s="20"/>
      <c r="AC592" s="20"/>
      <c r="AD592" s="20"/>
      <c r="AE592" s="20"/>
      <c r="AF592" s="20"/>
      <c r="AG592" s="20"/>
      <c r="AH592" s="20"/>
      <c r="AI592" s="20"/>
      <c r="AJ592" s="20"/>
      <c r="AK592" s="20"/>
      <c r="AL592" s="20"/>
      <c r="AM592" s="20"/>
      <c r="AN592" s="20"/>
      <c r="AO592" s="20"/>
      <c r="AP592" s="20"/>
      <c r="AQ592" s="20"/>
      <c r="AR592" s="20"/>
      <c r="AS592" s="20"/>
      <c r="AT592" s="20"/>
      <c r="AU592" s="20"/>
      <c r="AV592" s="20"/>
      <c r="AW592" s="20"/>
      <c r="AX592" s="20"/>
      <c r="AY592" s="20"/>
      <c r="AZ592" s="20"/>
      <c r="BA592" s="20"/>
      <c r="BB592" s="20"/>
      <c r="BC592" s="20"/>
      <c r="BD592" s="20"/>
      <c r="BE592" s="20"/>
      <c r="BF592" s="20"/>
      <c r="BG592" s="20"/>
      <c r="BH592" s="20"/>
      <c r="BI592" s="20"/>
      <c r="BJ592" s="20"/>
      <c r="BK592" s="20"/>
      <c r="BL592" s="20"/>
      <c r="BM592" s="20"/>
    </row>
    <row r="593">
      <c r="B593" s="278"/>
      <c r="C593" s="278"/>
      <c r="D593" s="278"/>
      <c r="E593" s="278"/>
      <c r="F593" s="278"/>
      <c r="G593" s="278"/>
      <c r="H593" s="278"/>
      <c r="I593" s="278"/>
      <c r="J593" s="278"/>
      <c r="K593" s="278"/>
      <c r="L593" s="278"/>
      <c r="M593" s="278"/>
      <c r="N593" s="278"/>
      <c r="O593" s="278"/>
      <c r="P593" s="278"/>
      <c r="Q593" s="278"/>
      <c r="R593" s="20"/>
      <c r="S593" s="20"/>
      <c r="T593" s="20"/>
      <c r="U593" s="20"/>
      <c r="V593" s="20"/>
      <c r="W593" s="20"/>
      <c r="X593" s="20"/>
      <c r="Y593" s="20"/>
      <c r="Z593" s="20"/>
      <c r="AA593" s="20"/>
      <c r="AB593" s="20"/>
      <c r="AC593" s="20"/>
      <c r="AD593" s="20"/>
      <c r="AE593" s="20"/>
      <c r="AF593" s="20"/>
      <c r="AG593" s="20"/>
      <c r="AH593" s="20"/>
      <c r="AI593" s="20"/>
      <c r="AJ593" s="20"/>
      <c r="AK593" s="20"/>
      <c r="AL593" s="20"/>
      <c r="AM593" s="20"/>
      <c r="AN593" s="20"/>
      <c r="AO593" s="20"/>
      <c r="AP593" s="20"/>
      <c r="AQ593" s="20"/>
      <c r="AR593" s="20"/>
      <c r="AS593" s="20"/>
      <c r="AT593" s="20"/>
      <c r="AU593" s="20"/>
      <c r="AV593" s="20"/>
      <c r="AW593" s="20"/>
      <c r="AX593" s="20"/>
      <c r="AY593" s="20"/>
      <c r="AZ593" s="20"/>
      <c r="BA593" s="20"/>
      <c r="BB593" s="20"/>
      <c r="BC593" s="20"/>
      <c r="BD593" s="20"/>
      <c r="BE593" s="20"/>
      <c r="BF593" s="20"/>
      <c r="BG593" s="20"/>
      <c r="BH593" s="20"/>
      <c r="BI593" s="20"/>
      <c r="BJ593" s="20"/>
      <c r="BK593" s="20"/>
      <c r="BL593" s="20"/>
      <c r="BM593" s="20"/>
    </row>
    <row r="594">
      <c r="B594" s="278"/>
      <c r="C594" s="278"/>
      <c r="D594" s="278"/>
      <c r="E594" s="278"/>
      <c r="F594" s="278"/>
      <c r="G594" s="278"/>
      <c r="H594" s="278"/>
      <c r="I594" s="278"/>
      <c r="J594" s="278"/>
      <c r="K594" s="278"/>
      <c r="L594" s="278"/>
      <c r="M594" s="278"/>
      <c r="N594" s="278"/>
      <c r="O594" s="278"/>
      <c r="P594" s="278"/>
      <c r="Q594" s="278"/>
      <c r="R594" s="20"/>
      <c r="S594" s="20"/>
      <c r="T594" s="20"/>
      <c r="U594" s="20"/>
      <c r="V594" s="20"/>
      <c r="W594" s="20"/>
      <c r="X594" s="20"/>
      <c r="Y594" s="20"/>
      <c r="Z594" s="20"/>
      <c r="AA594" s="20"/>
      <c r="AB594" s="20"/>
      <c r="AC594" s="20"/>
      <c r="AD594" s="20"/>
      <c r="AE594" s="20"/>
      <c r="AF594" s="20"/>
      <c r="AG594" s="20"/>
      <c r="AH594" s="20"/>
      <c r="AI594" s="20"/>
      <c r="AJ594" s="20"/>
      <c r="AK594" s="20"/>
      <c r="AL594" s="20"/>
      <c r="AM594" s="20"/>
      <c r="AN594" s="20"/>
      <c r="AO594" s="20"/>
      <c r="AP594" s="20"/>
      <c r="AQ594" s="20"/>
      <c r="AR594" s="20"/>
      <c r="AS594" s="20"/>
      <c r="AT594" s="20"/>
      <c r="AU594" s="20"/>
      <c r="AV594" s="20"/>
      <c r="AW594" s="20"/>
      <c r="AX594" s="20"/>
      <c r="AY594" s="20"/>
      <c r="AZ594" s="20"/>
      <c r="BA594" s="20"/>
      <c r="BB594" s="20"/>
      <c r="BC594" s="20"/>
      <c r="BD594" s="20"/>
      <c r="BE594" s="20"/>
      <c r="BF594" s="20"/>
      <c r="BG594" s="20"/>
      <c r="BH594" s="20"/>
      <c r="BI594" s="20"/>
      <c r="BJ594" s="20"/>
      <c r="BK594" s="20"/>
      <c r="BL594" s="20"/>
      <c r="BM594" s="20"/>
    </row>
    <row r="595">
      <c r="B595" s="278"/>
      <c r="C595" s="278"/>
      <c r="D595" s="278"/>
      <c r="E595" s="278"/>
      <c r="F595" s="278"/>
      <c r="G595" s="278"/>
      <c r="H595" s="278"/>
      <c r="I595" s="278"/>
      <c r="J595" s="278"/>
      <c r="K595" s="278"/>
      <c r="L595" s="278"/>
      <c r="M595" s="278"/>
      <c r="N595" s="278"/>
      <c r="O595" s="278"/>
      <c r="P595" s="278"/>
      <c r="Q595" s="278"/>
      <c r="R595" s="20"/>
      <c r="S595" s="20"/>
      <c r="T595" s="20"/>
      <c r="U595" s="20"/>
      <c r="V595" s="20"/>
      <c r="W595" s="20"/>
      <c r="X595" s="20"/>
      <c r="Y595" s="20"/>
      <c r="Z595" s="20"/>
      <c r="AA595" s="20"/>
      <c r="AB595" s="20"/>
      <c r="AC595" s="20"/>
      <c r="AD595" s="20"/>
      <c r="AE595" s="20"/>
      <c r="AF595" s="20"/>
      <c r="AG595" s="20"/>
      <c r="AH595" s="20"/>
      <c r="AI595" s="20"/>
      <c r="AJ595" s="20"/>
      <c r="AK595" s="20"/>
      <c r="AL595" s="20"/>
      <c r="AM595" s="20"/>
      <c r="AN595" s="20"/>
      <c r="AO595" s="20"/>
      <c r="AP595" s="20"/>
      <c r="AQ595" s="20"/>
      <c r="AR595" s="20"/>
      <c r="AS595" s="20"/>
      <c r="AT595" s="20"/>
      <c r="AU595" s="20"/>
      <c r="AV595" s="20"/>
      <c r="AW595" s="20"/>
      <c r="AX595" s="20"/>
      <c r="AY595" s="20"/>
      <c r="AZ595" s="20"/>
      <c r="BA595" s="20"/>
      <c r="BB595" s="20"/>
      <c r="BC595" s="20"/>
      <c r="BD595" s="20"/>
      <c r="BE595" s="20"/>
      <c r="BF595" s="20"/>
      <c r="BG595" s="20"/>
      <c r="BH595" s="20"/>
      <c r="BI595" s="20"/>
      <c r="BJ595" s="20"/>
      <c r="BK595" s="20"/>
      <c r="BL595" s="20"/>
      <c r="BM595" s="20"/>
    </row>
    <row r="596">
      <c r="B596" s="278"/>
      <c r="C596" s="278"/>
      <c r="D596" s="278"/>
      <c r="E596" s="278"/>
      <c r="F596" s="278"/>
      <c r="G596" s="278"/>
      <c r="H596" s="278"/>
      <c r="I596" s="278"/>
      <c r="J596" s="278"/>
      <c r="K596" s="278"/>
      <c r="L596" s="278"/>
      <c r="M596" s="278"/>
      <c r="N596" s="278"/>
      <c r="O596" s="278"/>
      <c r="P596" s="278"/>
      <c r="Q596" s="278"/>
      <c r="R596" s="20"/>
      <c r="S596" s="20"/>
      <c r="T596" s="20"/>
      <c r="U596" s="20"/>
      <c r="V596" s="20"/>
      <c r="W596" s="20"/>
      <c r="X596" s="20"/>
      <c r="Y596" s="20"/>
      <c r="Z596" s="20"/>
      <c r="AA596" s="20"/>
      <c r="AB596" s="20"/>
      <c r="AC596" s="20"/>
      <c r="AD596" s="20"/>
      <c r="AE596" s="20"/>
      <c r="AF596" s="20"/>
      <c r="AG596" s="20"/>
      <c r="AH596" s="20"/>
      <c r="AI596" s="20"/>
      <c r="AJ596" s="20"/>
      <c r="AK596" s="20"/>
      <c r="AL596" s="20"/>
      <c r="AM596" s="20"/>
      <c r="AN596" s="20"/>
      <c r="AO596" s="20"/>
      <c r="AP596" s="20"/>
      <c r="AQ596" s="20"/>
      <c r="AR596" s="20"/>
      <c r="AS596" s="20"/>
      <c r="AT596" s="20"/>
      <c r="AU596" s="20"/>
      <c r="AV596" s="20"/>
      <c r="AW596" s="20"/>
      <c r="AX596" s="20"/>
      <c r="AY596" s="20"/>
      <c r="AZ596" s="20"/>
      <c r="BA596" s="20"/>
      <c r="BB596" s="20"/>
      <c r="BC596" s="20"/>
      <c r="BD596" s="20"/>
      <c r="BE596" s="20"/>
      <c r="BF596" s="20"/>
      <c r="BG596" s="20"/>
      <c r="BH596" s="20"/>
      <c r="BI596" s="20"/>
      <c r="BJ596" s="20"/>
      <c r="BK596" s="20"/>
      <c r="BL596" s="20"/>
      <c r="BM596" s="20"/>
    </row>
    <row r="597">
      <c r="B597" s="278"/>
      <c r="C597" s="278"/>
      <c r="D597" s="278"/>
      <c r="E597" s="278"/>
      <c r="F597" s="278"/>
      <c r="G597" s="278"/>
      <c r="H597" s="278"/>
      <c r="I597" s="278"/>
      <c r="J597" s="278"/>
      <c r="K597" s="278"/>
      <c r="L597" s="278"/>
      <c r="M597" s="278"/>
      <c r="N597" s="278"/>
      <c r="O597" s="278"/>
      <c r="P597" s="278"/>
      <c r="Q597" s="278"/>
      <c r="R597" s="20"/>
      <c r="S597" s="20"/>
      <c r="T597" s="20"/>
      <c r="U597" s="20"/>
      <c r="V597" s="20"/>
      <c r="W597" s="20"/>
      <c r="X597" s="20"/>
      <c r="Y597" s="20"/>
      <c r="Z597" s="20"/>
      <c r="AA597" s="20"/>
      <c r="AB597" s="20"/>
      <c r="AC597" s="20"/>
      <c r="AD597" s="20"/>
      <c r="AE597" s="20"/>
      <c r="AF597" s="20"/>
      <c r="AG597" s="20"/>
      <c r="AH597" s="20"/>
      <c r="AI597" s="20"/>
      <c r="AJ597" s="20"/>
      <c r="AK597" s="20"/>
      <c r="AL597" s="20"/>
      <c r="AM597" s="20"/>
      <c r="AN597" s="20"/>
      <c r="AO597" s="20"/>
      <c r="AP597" s="20"/>
      <c r="AQ597" s="20"/>
      <c r="AR597" s="20"/>
      <c r="AS597" s="20"/>
      <c r="AT597" s="20"/>
      <c r="AU597" s="20"/>
      <c r="AV597" s="20"/>
      <c r="AW597" s="20"/>
      <c r="AX597" s="20"/>
      <c r="AY597" s="20"/>
      <c r="AZ597" s="20"/>
      <c r="BA597" s="20"/>
      <c r="BB597" s="20"/>
      <c r="BC597" s="20"/>
      <c r="BD597" s="20"/>
      <c r="BE597" s="20"/>
      <c r="BF597" s="20"/>
      <c r="BG597" s="20"/>
      <c r="BH597" s="20"/>
      <c r="BI597" s="20"/>
      <c r="BJ597" s="20"/>
      <c r="BK597" s="20"/>
      <c r="BL597" s="20"/>
      <c r="BM597" s="20"/>
    </row>
    <row r="598">
      <c r="B598" s="278"/>
      <c r="C598" s="278"/>
      <c r="D598" s="278"/>
      <c r="E598" s="278"/>
      <c r="F598" s="278"/>
      <c r="G598" s="278"/>
      <c r="H598" s="278"/>
      <c r="I598" s="278"/>
      <c r="J598" s="278"/>
      <c r="K598" s="278"/>
      <c r="L598" s="278"/>
      <c r="M598" s="278"/>
      <c r="N598" s="278"/>
      <c r="O598" s="278"/>
      <c r="P598" s="278"/>
      <c r="Q598" s="278"/>
      <c r="R598" s="20"/>
      <c r="S598" s="20"/>
      <c r="T598" s="20"/>
      <c r="U598" s="20"/>
      <c r="V598" s="20"/>
      <c r="W598" s="20"/>
      <c r="X598" s="20"/>
      <c r="Y598" s="20"/>
      <c r="Z598" s="20"/>
      <c r="AA598" s="20"/>
      <c r="AB598" s="20"/>
      <c r="AC598" s="20"/>
      <c r="AD598" s="20"/>
      <c r="AE598" s="20"/>
      <c r="AF598" s="20"/>
      <c r="AG598" s="20"/>
      <c r="AH598" s="20"/>
      <c r="AI598" s="20"/>
      <c r="AJ598" s="20"/>
      <c r="AK598" s="20"/>
      <c r="AL598" s="20"/>
      <c r="AM598" s="20"/>
      <c r="AN598" s="20"/>
      <c r="AO598" s="20"/>
      <c r="AP598" s="20"/>
      <c r="AQ598" s="20"/>
      <c r="AR598" s="20"/>
      <c r="AS598" s="20"/>
      <c r="AT598" s="20"/>
      <c r="AU598" s="20"/>
      <c r="AV598" s="20"/>
      <c r="AW598" s="20"/>
      <c r="AX598" s="20"/>
      <c r="AY598" s="20"/>
      <c r="AZ598" s="20"/>
      <c r="BA598" s="20"/>
      <c r="BB598" s="20"/>
      <c r="BC598" s="20"/>
      <c r="BD598" s="20"/>
      <c r="BE598" s="20"/>
      <c r="BF598" s="20"/>
      <c r="BG598" s="20"/>
      <c r="BH598" s="20"/>
      <c r="BI598" s="20"/>
      <c r="BJ598" s="20"/>
      <c r="BK598" s="20"/>
      <c r="BL598" s="20"/>
      <c r="BM598" s="20"/>
    </row>
    <row r="599">
      <c r="B599" s="278"/>
      <c r="C599" s="278"/>
      <c r="D599" s="278"/>
      <c r="E599" s="278"/>
      <c r="F599" s="278"/>
      <c r="G599" s="278"/>
      <c r="H599" s="278"/>
      <c r="I599" s="278"/>
      <c r="J599" s="278"/>
      <c r="K599" s="278"/>
      <c r="L599" s="278"/>
      <c r="M599" s="278"/>
      <c r="N599" s="278"/>
      <c r="O599" s="278"/>
      <c r="P599" s="278"/>
      <c r="Q599" s="278"/>
      <c r="R599" s="20"/>
      <c r="S599" s="20"/>
      <c r="T599" s="20"/>
      <c r="U599" s="20"/>
      <c r="V599" s="20"/>
      <c r="W599" s="20"/>
      <c r="X599" s="20"/>
      <c r="Y599" s="20"/>
      <c r="Z599" s="20"/>
      <c r="AA599" s="20"/>
      <c r="AB599" s="20"/>
      <c r="AC599" s="20"/>
      <c r="AD599" s="20"/>
      <c r="AE599" s="20"/>
      <c r="AF599" s="20"/>
      <c r="AG599" s="20"/>
      <c r="AH599" s="20"/>
      <c r="AI599" s="20"/>
      <c r="AJ599" s="20"/>
      <c r="AK599" s="20"/>
      <c r="AL599" s="20"/>
      <c r="AM599" s="20"/>
      <c r="AN599" s="20"/>
      <c r="AO599" s="20"/>
      <c r="AP599" s="20"/>
      <c r="AQ599" s="20"/>
      <c r="AR599" s="20"/>
      <c r="AS599" s="20"/>
      <c r="AT599" s="20"/>
      <c r="AU599" s="20"/>
      <c r="AV599" s="20"/>
      <c r="AW599" s="20"/>
      <c r="AX599" s="20"/>
      <c r="AY599" s="20"/>
      <c r="AZ599" s="20"/>
      <c r="BA599" s="20"/>
      <c r="BB599" s="20"/>
      <c r="BC599" s="20"/>
      <c r="BD599" s="20"/>
      <c r="BE599" s="20"/>
      <c r="BF599" s="20"/>
      <c r="BG599" s="20"/>
      <c r="BH599" s="20"/>
      <c r="BI599" s="20"/>
      <c r="BJ599" s="20"/>
      <c r="BK599" s="20"/>
      <c r="BL599" s="20"/>
      <c r="BM599" s="20"/>
    </row>
    <row r="600">
      <c r="B600" s="278"/>
      <c r="C600" s="278"/>
      <c r="D600" s="278"/>
      <c r="E600" s="278"/>
      <c r="F600" s="278"/>
      <c r="G600" s="278"/>
      <c r="H600" s="278"/>
      <c r="I600" s="278"/>
      <c r="J600" s="278"/>
      <c r="K600" s="278"/>
      <c r="L600" s="278"/>
      <c r="M600" s="278"/>
      <c r="N600" s="278"/>
      <c r="O600" s="278"/>
      <c r="P600" s="278"/>
      <c r="Q600" s="278"/>
      <c r="R600" s="20"/>
      <c r="S600" s="20"/>
      <c r="T600" s="20"/>
      <c r="U600" s="20"/>
      <c r="V600" s="20"/>
      <c r="W600" s="20"/>
      <c r="X600" s="20"/>
      <c r="Y600" s="20"/>
      <c r="Z600" s="20"/>
      <c r="AA600" s="20"/>
      <c r="AB600" s="20"/>
      <c r="AC600" s="20"/>
      <c r="AD600" s="20"/>
      <c r="AE600" s="20"/>
      <c r="AF600" s="20"/>
      <c r="AG600" s="20"/>
      <c r="AH600" s="20"/>
      <c r="AI600" s="20"/>
      <c r="AJ600" s="20"/>
      <c r="AK600" s="20"/>
      <c r="AL600" s="20"/>
      <c r="AM600" s="20"/>
      <c r="AN600" s="20"/>
      <c r="AO600" s="20"/>
      <c r="AP600" s="20"/>
      <c r="AQ600" s="20"/>
      <c r="AR600" s="20"/>
      <c r="AS600" s="20"/>
      <c r="AT600" s="20"/>
      <c r="AU600" s="20"/>
      <c r="AV600" s="20"/>
      <c r="AW600" s="20"/>
      <c r="AX600" s="20"/>
      <c r="AY600" s="20"/>
      <c r="AZ600" s="20"/>
      <c r="BA600" s="20"/>
      <c r="BB600" s="20"/>
      <c r="BC600" s="20"/>
      <c r="BD600" s="20"/>
      <c r="BE600" s="20"/>
      <c r="BF600" s="20"/>
      <c r="BG600" s="20"/>
      <c r="BH600" s="20"/>
      <c r="BI600" s="20"/>
      <c r="BJ600" s="20"/>
      <c r="BK600" s="20"/>
      <c r="BL600" s="20"/>
      <c r="BM600" s="20"/>
    </row>
    <row r="601">
      <c r="B601" s="278"/>
      <c r="C601" s="278"/>
      <c r="D601" s="278"/>
      <c r="E601" s="278"/>
      <c r="F601" s="278"/>
      <c r="G601" s="278"/>
      <c r="H601" s="278"/>
      <c r="I601" s="278"/>
      <c r="J601" s="278"/>
      <c r="K601" s="278"/>
      <c r="L601" s="278"/>
      <c r="M601" s="278"/>
      <c r="N601" s="278"/>
      <c r="O601" s="278"/>
      <c r="P601" s="278"/>
      <c r="Q601" s="278"/>
      <c r="R601" s="20"/>
      <c r="S601" s="20"/>
      <c r="T601" s="20"/>
      <c r="U601" s="20"/>
      <c r="V601" s="20"/>
      <c r="W601" s="20"/>
      <c r="X601" s="20"/>
      <c r="Y601" s="20"/>
      <c r="Z601" s="20"/>
      <c r="AA601" s="20"/>
      <c r="AB601" s="20"/>
      <c r="AC601" s="20"/>
      <c r="AD601" s="20"/>
      <c r="AE601" s="20"/>
      <c r="AF601" s="20"/>
      <c r="AG601" s="20"/>
      <c r="AH601" s="20"/>
      <c r="AI601" s="20"/>
      <c r="AJ601" s="20"/>
      <c r="AK601" s="20"/>
      <c r="AL601" s="20"/>
      <c r="AM601" s="20"/>
      <c r="AN601" s="20"/>
      <c r="AO601" s="20"/>
      <c r="AP601" s="20"/>
      <c r="AQ601" s="20"/>
      <c r="AR601" s="20"/>
      <c r="AS601" s="20"/>
      <c r="AT601" s="20"/>
      <c r="AU601" s="20"/>
      <c r="AV601" s="20"/>
      <c r="AW601" s="20"/>
      <c r="AX601" s="20"/>
      <c r="AY601" s="20"/>
      <c r="AZ601" s="20"/>
      <c r="BA601" s="20"/>
      <c r="BB601" s="20"/>
      <c r="BC601" s="20"/>
      <c r="BD601" s="20"/>
      <c r="BE601" s="20"/>
      <c r="BF601" s="20"/>
      <c r="BG601" s="20"/>
      <c r="BH601" s="20"/>
      <c r="BI601" s="20"/>
      <c r="BJ601" s="20"/>
      <c r="BK601" s="20"/>
      <c r="BL601" s="20"/>
      <c r="BM601" s="20"/>
    </row>
    <row r="602">
      <c r="B602" s="278"/>
      <c r="C602" s="278"/>
      <c r="D602" s="278"/>
      <c r="E602" s="278"/>
      <c r="F602" s="278"/>
      <c r="G602" s="278"/>
      <c r="H602" s="278"/>
      <c r="I602" s="278"/>
      <c r="J602" s="278"/>
      <c r="K602" s="278"/>
      <c r="L602" s="278"/>
      <c r="M602" s="278"/>
      <c r="N602" s="278"/>
      <c r="O602" s="278"/>
      <c r="P602" s="278"/>
      <c r="Q602" s="278"/>
      <c r="R602" s="20"/>
      <c r="S602" s="20"/>
      <c r="T602" s="20"/>
      <c r="U602" s="20"/>
      <c r="V602" s="20"/>
      <c r="W602" s="20"/>
      <c r="X602" s="20"/>
      <c r="Y602" s="20"/>
      <c r="Z602" s="20"/>
      <c r="AA602" s="20"/>
      <c r="AB602" s="20"/>
      <c r="AC602" s="20"/>
      <c r="AD602" s="20"/>
      <c r="AE602" s="20"/>
      <c r="AF602" s="20"/>
      <c r="AG602" s="20"/>
      <c r="AH602" s="20"/>
      <c r="AI602" s="20"/>
      <c r="AJ602" s="20"/>
      <c r="AK602" s="20"/>
      <c r="AL602" s="20"/>
      <c r="AM602" s="20"/>
      <c r="AN602" s="20"/>
      <c r="AO602" s="20"/>
      <c r="AP602" s="20"/>
      <c r="AQ602" s="20"/>
      <c r="AR602" s="20"/>
      <c r="AS602" s="20"/>
      <c r="AT602" s="20"/>
      <c r="AU602" s="20"/>
      <c r="AV602" s="20"/>
      <c r="AW602" s="20"/>
      <c r="AX602" s="20"/>
      <c r="AY602" s="20"/>
      <c r="AZ602" s="20"/>
      <c r="BA602" s="20"/>
      <c r="BB602" s="20"/>
      <c r="BC602" s="20"/>
      <c r="BD602" s="20"/>
      <c r="BE602" s="20"/>
      <c r="BF602" s="20"/>
      <c r="BG602" s="20"/>
      <c r="BH602" s="20"/>
      <c r="BI602" s="20"/>
      <c r="BJ602" s="20"/>
      <c r="BK602" s="20"/>
      <c r="BL602" s="20"/>
      <c r="BM602" s="20"/>
    </row>
    <row r="603">
      <c r="B603" s="278"/>
      <c r="C603" s="278"/>
      <c r="D603" s="278"/>
      <c r="E603" s="278"/>
      <c r="F603" s="278"/>
      <c r="G603" s="278"/>
      <c r="H603" s="278"/>
      <c r="I603" s="278"/>
      <c r="J603" s="278"/>
      <c r="K603" s="278"/>
      <c r="L603" s="278"/>
      <c r="M603" s="278"/>
      <c r="N603" s="278"/>
      <c r="O603" s="278"/>
      <c r="P603" s="278"/>
      <c r="Q603" s="278"/>
      <c r="R603" s="20"/>
      <c r="S603" s="20"/>
      <c r="T603" s="20"/>
      <c r="U603" s="20"/>
      <c r="V603" s="20"/>
      <c r="W603" s="20"/>
      <c r="X603" s="20"/>
      <c r="Y603" s="20"/>
      <c r="Z603" s="20"/>
      <c r="AA603" s="20"/>
      <c r="AB603" s="20"/>
      <c r="AC603" s="20"/>
      <c r="AD603" s="20"/>
      <c r="AE603" s="20"/>
      <c r="AF603" s="20"/>
      <c r="AG603" s="20"/>
      <c r="AH603" s="20"/>
      <c r="AI603" s="20"/>
      <c r="AJ603" s="20"/>
      <c r="AK603" s="20"/>
      <c r="AL603" s="20"/>
      <c r="AM603" s="20"/>
      <c r="AN603" s="20"/>
      <c r="AO603" s="20"/>
      <c r="AP603" s="20"/>
      <c r="AQ603" s="20"/>
      <c r="AR603" s="20"/>
      <c r="AS603" s="20"/>
      <c r="AT603" s="20"/>
      <c r="AU603" s="20"/>
      <c r="AV603" s="20"/>
      <c r="AW603" s="20"/>
      <c r="AX603" s="20"/>
      <c r="AY603" s="20"/>
      <c r="AZ603" s="20"/>
      <c r="BA603" s="20"/>
      <c r="BB603" s="20"/>
      <c r="BC603" s="20"/>
      <c r="BD603" s="20"/>
      <c r="BE603" s="20"/>
      <c r="BF603" s="20"/>
      <c r="BG603" s="20"/>
      <c r="BH603" s="20"/>
      <c r="BI603" s="20"/>
      <c r="BJ603" s="20"/>
      <c r="BK603" s="20"/>
      <c r="BL603" s="20"/>
      <c r="BM603" s="20"/>
    </row>
    <row r="604">
      <c r="B604" s="278"/>
      <c r="C604" s="278"/>
      <c r="D604" s="278"/>
      <c r="E604" s="278"/>
      <c r="F604" s="278"/>
      <c r="G604" s="278"/>
      <c r="H604" s="278"/>
      <c r="I604" s="278"/>
      <c r="J604" s="278"/>
      <c r="K604" s="278"/>
      <c r="L604" s="278"/>
      <c r="M604" s="278"/>
      <c r="N604" s="278"/>
      <c r="O604" s="278"/>
      <c r="P604" s="278"/>
      <c r="Q604" s="278"/>
      <c r="R604" s="20"/>
      <c r="S604" s="20"/>
      <c r="T604" s="20"/>
      <c r="U604" s="20"/>
      <c r="V604" s="20"/>
      <c r="W604" s="20"/>
      <c r="X604" s="20"/>
      <c r="Y604" s="20"/>
      <c r="Z604" s="20"/>
      <c r="AA604" s="20"/>
      <c r="AB604" s="20"/>
      <c r="AC604" s="20"/>
      <c r="AD604" s="20"/>
      <c r="AE604" s="20"/>
      <c r="AF604" s="20"/>
      <c r="AG604" s="20"/>
      <c r="AH604" s="20"/>
      <c r="AI604" s="20"/>
      <c r="AJ604" s="20"/>
      <c r="AK604" s="20"/>
      <c r="AL604" s="20"/>
      <c r="AM604" s="20"/>
      <c r="AN604" s="20"/>
      <c r="AO604" s="20"/>
      <c r="AP604" s="20"/>
      <c r="AQ604" s="20"/>
      <c r="AR604" s="20"/>
      <c r="AS604" s="20"/>
      <c r="AT604" s="20"/>
      <c r="AU604" s="20"/>
      <c r="AV604" s="20"/>
      <c r="AW604" s="20"/>
      <c r="AX604" s="20"/>
      <c r="AY604" s="20"/>
      <c r="AZ604" s="20"/>
      <c r="BA604" s="20"/>
      <c r="BB604" s="20"/>
      <c r="BC604" s="20"/>
      <c r="BD604" s="20"/>
      <c r="BE604" s="20"/>
      <c r="BF604" s="20"/>
      <c r="BG604" s="20"/>
      <c r="BH604" s="20"/>
      <c r="BI604" s="20"/>
      <c r="BJ604" s="20"/>
      <c r="BK604" s="20"/>
      <c r="BL604" s="20"/>
      <c r="BM604" s="20"/>
    </row>
    <row r="605">
      <c r="B605" s="278"/>
      <c r="C605" s="278"/>
      <c r="D605" s="278"/>
      <c r="E605" s="278"/>
      <c r="F605" s="278"/>
      <c r="G605" s="278"/>
      <c r="H605" s="278"/>
      <c r="I605" s="278"/>
      <c r="J605" s="278"/>
      <c r="K605" s="278"/>
      <c r="L605" s="278"/>
      <c r="M605" s="278"/>
      <c r="N605" s="278"/>
      <c r="O605" s="278"/>
      <c r="P605" s="278"/>
      <c r="Q605" s="278"/>
      <c r="R605" s="20"/>
      <c r="S605" s="20"/>
      <c r="T605" s="20"/>
      <c r="U605" s="20"/>
      <c r="V605" s="20"/>
      <c r="W605" s="20"/>
      <c r="X605" s="20"/>
      <c r="Y605" s="20"/>
      <c r="Z605" s="20"/>
      <c r="AA605" s="20"/>
      <c r="AB605" s="20"/>
      <c r="AC605" s="20"/>
      <c r="AD605" s="20"/>
      <c r="AE605" s="20"/>
      <c r="AF605" s="20"/>
      <c r="AG605" s="20"/>
      <c r="AH605" s="20"/>
      <c r="AI605" s="20"/>
      <c r="AJ605" s="20"/>
      <c r="AK605" s="20"/>
      <c r="AL605" s="20"/>
      <c r="AM605" s="20"/>
      <c r="AN605" s="20"/>
      <c r="AO605" s="20"/>
      <c r="AP605" s="20"/>
      <c r="AQ605" s="20"/>
      <c r="AR605" s="20"/>
      <c r="AS605" s="20"/>
      <c r="AT605" s="20"/>
      <c r="AU605" s="20"/>
      <c r="AV605" s="20"/>
      <c r="AW605" s="20"/>
      <c r="AX605" s="20"/>
      <c r="AY605" s="20"/>
      <c r="AZ605" s="20"/>
      <c r="BA605" s="20"/>
      <c r="BB605" s="20"/>
      <c r="BC605" s="20"/>
      <c r="BD605" s="20"/>
      <c r="BE605" s="20"/>
      <c r="BF605" s="20"/>
      <c r="BG605" s="20"/>
      <c r="BH605" s="20"/>
      <c r="BI605" s="20"/>
      <c r="BJ605" s="20"/>
      <c r="BK605" s="20"/>
      <c r="BL605" s="20"/>
      <c r="BM605" s="20"/>
    </row>
    <row r="606">
      <c r="B606" s="278"/>
      <c r="C606" s="278"/>
      <c r="D606" s="278"/>
      <c r="E606" s="278"/>
      <c r="F606" s="278"/>
      <c r="G606" s="278"/>
      <c r="H606" s="278"/>
      <c r="I606" s="278"/>
      <c r="J606" s="278"/>
      <c r="K606" s="278"/>
      <c r="L606" s="278"/>
      <c r="M606" s="278"/>
      <c r="N606" s="278"/>
      <c r="O606" s="278"/>
      <c r="P606" s="278"/>
      <c r="Q606" s="278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0"/>
      <c r="AC606" s="20"/>
      <c r="AD606" s="20"/>
      <c r="AE606" s="20"/>
      <c r="AF606" s="20"/>
      <c r="AG606" s="20"/>
      <c r="AH606" s="20"/>
      <c r="AI606" s="20"/>
      <c r="AJ606" s="20"/>
      <c r="AK606" s="20"/>
      <c r="AL606" s="20"/>
      <c r="AM606" s="20"/>
      <c r="AN606" s="20"/>
      <c r="AO606" s="20"/>
      <c r="AP606" s="20"/>
      <c r="AQ606" s="20"/>
      <c r="AR606" s="20"/>
      <c r="AS606" s="20"/>
      <c r="AT606" s="20"/>
      <c r="AU606" s="20"/>
      <c r="AV606" s="20"/>
      <c r="AW606" s="20"/>
      <c r="AX606" s="20"/>
      <c r="AY606" s="20"/>
      <c r="AZ606" s="20"/>
      <c r="BA606" s="20"/>
      <c r="BB606" s="20"/>
      <c r="BC606" s="20"/>
      <c r="BD606" s="20"/>
      <c r="BE606" s="20"/>
      <c r="BF606" s="20"/>
      <c r="BG606" s="20"/>
      <c r="BH606" s="20"/>
      <c r="BI606" s="20"/>
      <c r="BJ606" s="20"/>
      <c r="BK606" s="20"/>
      <c r="BL606" s="20"/>
      <c r="BM606" s="20"/>
    </row>
    <row r="607">
      <c r="B607" s="278"/>
      <c r="C607" s="278"/>
      <c r="D607" s="278"/>
      <c r="E607" s="278"/>
      <c r="F607" s="278"/>
      <c r="G607" s="278"/>
      <c r="H607" s="278"/>
      <c r="I607" s="278"/>
      <c r="J607" s="278"/>
      <c r="K607" s="278"/>
      <c r="L607" s="278"/>
      <c r="M607" s="278"/>
      <c r="N607" s="278"/>
      <c r="O607" s="278"/>
      <c r="P607" s="278"/>
      <c r="Q607" s="278"/>
      <c r="R607" s="20"/>
      <c r="S607" s="20"/>
      <c r="T607" s="20"/>
      <c r="U607" s="20"/>
      <c r="V607" s="20"/>
      <c r="W607" s="20"/>
      <c r="X607" s="20"/>
      <c r="Y607" s="20"/>
      <c r="Z607" s="20"/>
      <c r="AA607" s="20"/>
      <c r="AB607" s="20"/>
      <c r="AC607" s="20"/>
      <c r="AD607" s="20"/>
      <c r="AE607" s="20"/>
      <c r="AF607" s="20"/>
      <c r="AG607" s="20"/>
      <c r="AH607" s="20"/>
      <c r="AI607" s="20"/>
      <c r="AJ607" s="20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20"/>
      <c r="AY607" s="20"/>
      <c r="AZ607" s="20"/>
      <c r="BA607" s="20"/>
      <c r="BB607" s="20"/>
      <c r="BC607" s="20"/>
      <c r="BD607" s="20"/>
      <c r="BE607" s="20"/>
      <c r="BF607" s="20"/>
      <c r="BG607" s="20"/>
      <c r="BH607" s="20"/>
      <c r="BI607" s="20"/>
      <c r="BJ607" s="20"/>
      <c r="BK607" s="20"/>
      <c r="BL607" s="20"/>
      <c r="BM607" s="20"/>
    </row>
    <row r="608">
      <c r="B608" s="278"/>
      <c r="C608" s="278"/>
      <c r="D608" s="278"/>
      <c r="E608" s="278"/>
      <c r="F608" s="278"/>
      <c r="G608" s="278"/>
      <c r="H608" s="278"/>
      <c r="I608" s="278"/>
      <c r="J608" s="278"/>
      <c r="K608" s="278"/>
      <c r="L608" s="278"/>
      <c r="M608" s="278"/>
      <c r="N608" s="278"/>
      <c r="O608" s="278"/>
      <c r="P608" s="278"/>
      <c r="Q608" s="278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0"/>
      <c r="AC608" s="20"/>
      <c r="AD608" s="20"/>
      <c r="AE608" s="20"/>
      <c r="AF608" s="20"/>
      <c r="AG608" s="20"/>
      <c r="AH608" s="20"/>
      <c r="AI608" s="20"/>
      <c r="AJ608" s="20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20"/>
      <c r="AY608" s="20"/>
      <c r="AZ608" s="20"/>
      <c r="BA608" s="20"/>
      <c r="BB608" s="20"/>
      <c r="BC608" s="20"/>
      <c r="BD608" s="20"/>
      <c r="BE608" s="20"/>
      <c r="BF608" s="20"/>
      <c r="BG608" s="20"/>
      <c r="BH608" s="20"/>
      <c r="BI608" s="20"/>
      <c r="BJ608" s="20"/>
      <c r="BK608" s="20"/>
      <c r="BL608" s="20"/>
      <c r="BM608" s="20"/>
    </row>
    <row r="609">
      <c r="B609" s="278"/>
      <c r="C609" s="278"/>
      <c r="D609" s="278"/>
      <c r="E609" s="278"/>
      <c r="F609" s="278"/>
      <c r="G609" s="278"/>
      <c r="H609" s="278"/>
      <c r="I609" s="278"/>
      <c r="J609" s="278"/>
      <c r="K609" s="278"/>
      <c r="L609" s="278"/>
      <c r="M609" s="278"/>
      <c r="N609" s="278"/>
      <c r="O609" s="278"/>
      <c r="P609" s="278"/>
      <c r="Q609" s="278"/>
      <c r="R609" s="20"/>
      <c r="S609" s="20"/>
      <c r="T609" s="20"/>
      <c r="U609" s="20"/>
      <c r="V609" s="20"/>
      <c r="W609" s="20"/>
      <c r="X609" s="20"/>
      <c r="Y609" s="20"/>
      <c r="Z609" s="20"/>
      <c r="AA609" s="20"/>
      <c r="AB609" s="20"/>
      <c r="AC609" s="20"/>
      <c r="AD609" s="20"/>
      <c r="AE609" s="20"/>
      <c r="AF609" s="20"/>
      <c r="AG609" s="20"/>
      <c r="AH609" s="20"/>
      <c r="AI609" s="20"/>
      <c r="AJ609" s="20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20"/>
      <c r="AY609" s="20"/>
      <c r="AZ609" s="20"/>
      <c r="BA609" s="20"/>
      <c r="BB609" s="20"/>
      <c r="BC609" s="20"/>
      <c r="BD609" s="20"/>
      <c r="BE609" s="20"/>
      <c r="BF609" s="20"/>
      <c r="BG609" s="20"/>
      <c r="BH609" s="20"/>
      <c r="BI609" s="20"/>
      <c r="BJ609" s="20"/>
      <c r="BK609" s="20"/>
      <c r="BL609" s="20"/>
      <c r="BM609" s="20"/>
    </row>
    <row r="610">
      <c r="B610" s="278"/>
      <c r="C610" s="278"/>
      <c r="D610" s="278"/>
      <c r="E610" s="278"/>
      <c r="F610" s="278"/>
      <c r="G610" s="278"/>
      <c r="H610" s="278"/>
      <c r="I610" s="278"/>
      <c r="J610" s="278"/>
      <c r="K610" s="278"/>
      <c r="L610" s="278"/>
      <c r="M610" s="278"/>
      <c r="N610" s="278"/>
      <c r="O610" s="278"/>
      <c r="P610" s="278"/>
      <c r="Q610" s="278"/>
      <c r="R610" s="20"/>
      <c r="S610" s="20"/>
      <c r="T610" s="20"/>
      <c r="U610" s="20"/>
      <c r="V610" s="20"/>
      <c r="W610" s="20"/>
      <c r="X610" s="20"/>
      <c r="Y610" s="20"/>
      <c r="Z610" s="20"/>
      <c r="AA610" s="20"/>
      <c r="AB610" s="20"/>
      <c r="AC610" s="20"/>
      <c r="AD610" s="20"/>
      <c r="AE610" s="20"/>
      <c r="AF610" s="20"/>
      <c r="AG610" s="20"/>
      <c r="AH610" s="20"/>
      <c r="AI610" s="20"/>
      <c r="AJ610" s="20"/>
      <c r="AK610" s="20"/>
      <c r="AL610" s="20"/>
      <c r="AM610" s="20"/>
      <c r="AN610" s="20"/>
      <c r="AO610" s="20"/>
      <c r="AP610" s="20"/>
      <c r="AQ610" s="20"/>
      <c r="AR610" s="20"/>
      <c r="AS610" s="20"/>
      <c r="AT610" s="20"/>
      <c r="AU610" s="20"/>
      <c r="AV610" s="20"/>
      <c r="AW610" s="20"/>
      <c r="AX610" s="20"/>
      <c r="AY610" s="20"/>
      <c r="AZ610" s="20"/>
      <c r="BA610" s="20"/>
      <c r="BB610" s="20"/>
      <c r="BC610" s="20"/>
      <c r="BD610" s="20"/>
      <c r="BE610" s="20"/>
      <c r="BF610" s="20"/>
      <c r="BG610" s="20"/>
      <c r="BH610" s="20"/>
      <c r="BI610" s="20"/>
      <c r="BJ610" s="20"/>
      <c r="BK610" s="20"/>
      <c r="BL610" s="20"/>
      <c r="BM610" s="20"/>
    </row>
    <row r="611">
      <c r="B611" s="278"/>
      <c r="C611" s="278"/>
      <c r="D611" s="278"/>
      <c r="E611" s="278"/>
      <c r="F611" s="278"/>
      <c r="G611" s="278"/>
      <c r="H611" s="278"/>
      <c r="I611" s="278"/>
      <c r="J611" s="278"/>
      <c r="K611" s="278"/>
      <c r="L611" s="278"/>
      <c r="M611" s="278"/>
      <c r="N611" s="278"/>
      <c r="O611" s="278"/>
      <c r="P611" s="278"/>
      <c r="Q611" s="278"/>
      <c r="R611" s="20"/>
      <c r="S611" s="20"/>
      <c r="T611" s="20"/>
      <c r="U611" s="20"/>
      <c r="V611" s="20"/>
      <c r="W611" s="20"/>
      <c r="X611" s="20"/>
      <c r="Y611" s="20"/>
      <c r="Z611" s="20"/>
      <c r="AA611" s="20"/>
      <c r="AB611" s="20"/>
      <c r="AC611" s="20"/>
      <c r="AD611" s="20"/>
      <c r="AE611" s="20"/>
      <c r="AF611" s="20"/>
      <c r="AG611" s="20"/>
      <c r="AH611" s="20"/>
      <c r="AI611" s="20"/>
      <c r="AJ611" s="20"/>
      <c r="AK611" s="20"/>
      <c r="AL611" s="20"/>
      <c r="AM611" s="20"/>
      <c r="AN611" s="20"/>
      <c r="AO611" s="20"/>
      <c r="AP611" s="20"/>
      <c r="AQ611" s="20"/>
      <c r="AR611" s="20"/>
      <c r="AS611" s="20"/>
      <c r="AT611" s="20"/>
      <c r="AU611" s="20"/>
      <c r="AV611" s="20"/>
      <c r="AW611" s="20"/>
      <c r="AX611" s="20"/>
      <c r="AY611" s="20"/>
      <c r="AZ611" s="20"/>
      <c r="BA611" s="20"/>
      <c r="BB611" s="20"/>
      <c r="BC611" s="20"/>
      <c r="BD611" s="20"/>
      <c r="BE611" s="20"/>
      <c r="BF611" s="20"/>
      <c r="BG611" s="20"/>
      <c r="BH611" s="20"/>
      <c r="BI611" s="20"/>
      <c r="BJ611" s="20"/>
      <c r="BK611" s="20"/>
      <c r="BL611" s="20"/>
      <c r="BM611" s="20"/>
    </row>
    <row r="612">
      <c r="B612" s="278"/>
      <c r="C612" s="278"/>
      <c r="D612" s="278"/>
      <c r="E612" s="278"/>
      <c r="F612" s="278"/>
      <c r="G612" s="278"/>
      <c r="H612" s="278"/>
      <c r="I612" s="278"/>
      <c r="J612" s="278"/>
      <c r="K612" s="278"/>
      <c r="L612" s="278"/>
      <c r="M612" s="278"/>
      <c r="N612" s="278"/>
      <c r="O612" s="278"/>
      <c r="P612" s="278"/>
      <c r="Q612" s="278"/>
      <c r="R612" s="20"/>
      <c r="S612" s="20"/>
      <c r="T612" s="20"/>
      <c r="U612" s="20"/>
      <c r="V612" s="20"/>
      <c r="W612" s="20"/>
      <c r="X612" s="20"/>
      <c r="Y612" s="20"/>
      <c r="Z612" s="20"/>
      <c r="AA612" s="20"/>
      <c r="AB612" s="20"/>
      <c r="AC612" s="20"/>
      <c r="AD612" s="20"/>
      <c r="AE612" s="20"/>
      <c r="AF612" s="20"/>
      <c r="AG612" s="20"/>
      <c r="AH612" s="20"/>
      <c r="AI612" s="20"/>
      <c r="AJ612" s="20"/>
      <c r="AK612" s="20"/>
      <c r="AL612" s="20"/>
      <c r="AM612" s="20"/>
      <c r="AN612" s="20"/>
      <c r="AO612" s="20"/>
      <c r="AP612" s="20"/>
      <c r="AQ612" s="20"/>
      <c r="AR612" s="20"/>
      <c r="AS612" s="20"/>
      <c r="AT612" s="20"/>
      <c r="AU612" s="20"/>
      <c r="AV612" s="20"/>
      <c r="AW612" s="20"/>
      <c r="AX612" s="20"/>
      <c r="AY612" s="20"/>
      <c r="AZ612" s="20"/>
      <c r="BA612" s="20"/>
      <c r="BB612" s="20"/>
      <c r="BC612" s="20"/>
      <c r="BD612" s="20"/>
      <c r="BE612" s="20"/>
      <c r="BF612" s="20"/>
      <c r="BG612" s="20"/>
      <c r="BH612" s="20"/>
      <c r="BI612" s="20"/>
      <c r="BJ612" s="20"/>
      <c r="BK612" s="20"/>
      <c r="BL612" s="20"/>
      <c r="BM612" s="20"/>
    </row>
    <row r="613">
      <c r="B613" s="278"/>
      <c r="C613" s="278"/>
      <c r="D613" s="278"/>
      <c r="E613" s="278"/>
      <c r="F613" s="278"/>
      <c r="G613" s="278"/>
      <c r="H613" s="278"/>
      <c r="I613" s="278"/>
      <c r="J613" s="278"/>
      <c r="K613" s="278"/>
      <c r="L613" s="278"/>
      <c r="M613" s="278"/>
      <c r="N613" s="278"/>
      <c r="O613" s="278"/>
      <c r="P613" s="278"/>
      <c r="Q613" s="278"/>
      <c r="R613" s="20"/>
      <c r="S613" s="20"/>
      <c r="T613" s="20"/>
      <c r="U613" s="20"/>
      <c r="V613" s="20"/>
      <c r="W613" s="20"/>
      <c r="X613" s="20"/>
      <c r="Y613" s="20"/>
      <c r="Z613" s="20"/>
      <c r="AA613" s="20"/>
      <c r="AB613" s="20"/>
      <c r="AC613" s="20"/>
      <c r="AD613" s="20"/>
      <c r="AE613" s="20"/>
      <c r="AF613" s="20"/>
      <c r="AG613" s="20"/>
      <c r="AH613" s="20"/>
      <c r="AI613" s="20"/>
      <c r="AJ613" s="20"/>
      <c r="AK613" s="20"/>
      <c r="AL613" s="20"/>
      <c r="AM613" s="20"/>
      <c r="AN613" s="20"/>
      <c r="AO613" s="20"/>
      <c r="AP613" s="20"/>
      <c r="AQ613" s="20"/>
      <c r="AR613" s="20"/>
      <c r="AS613" s="20"/>
      <c r="AT613" s="20"/>
      <c r="AU613" s="20"/>
      <c r="AV613" s="20"/>
      <c r="AW613" s="20"/>
      <c r="AX613" s="20"/>
      <c r="AY613" s="20"/>
      <c r="AZ613" s="20"/>
      <c r="BA613" s="20"/>
      <c r="BB613" s="20"/>
      <c r="BC613" s="20"/>
      <c r="BD613" s="20"/>
      <c r="BE613" s="20"/>
      <c r="BF613" s="20"/>
      <c r="BG613" s="20"/>
      <c r="BH613" s="20"/>
      <c r="BI613" s="20"/>
      <c r="BJ613" s="20"/>
      <c r="BK613" s="20"/>
      <c r="BL613" s="20"/>
      <c r="BM613" s="20"/>
    </row>
    <row r="614">
      <c r="B614" s="278"/>
      <c r="C614" s="278"/>
      <c r="D614" s="278"/>
      <c r="E614" s="278"/>
      <c r="F614" s="278"/>
      <c r="G614" s="278"/>
      <c r="H614" s="278"/>
      <c r="I614" s="278"/>
      <c r="J614" s="278"/>
      <c r="K614" s="278"/>
      <c r="L614" s="278"/>
      <c r="M614" s="278"/>
      <c r="N614" s="278"/>
      <c r="O614" s="278"/>
      <c r="P614" s="278"/>
      <c r="Q614" s="278"/>
      <c r="R614" s="20"/>
      <c r="S614" s="20"/>
      <c r="T614" s="20"/>
      <c r="U614" s="20"/>
      <c r="V614" s="20"/>
      <c r="W614" s="20"/>
      <c r="X614" s="20"/>
      <c r="Y614" s="20"/>
      <c r="Z614" s="20"/>
      <c r="AA614" s="20"/>
      <c r="AB614" s="20"/>
      <c r="AC614" s="20"/>
      <c r="AD614" s="20"/>
      <c r="AE614" s="20"/>
      <c r="AF614" s="20"/>
      <c r="AG614" s="20"/>
      <c r="AH614" s="20"/>
      <c r="AI614" s="20"/>
      <c r="AJ614" s="20"/>
      <c r="AK614" s="20"/>
      <c r="AL614" s="20"/>
      <c r="AM614" s="20"/>
      <c r="AN614" s="20"/>
      <c r="AO614" s="20"/>
      <c r="AP614" s="20"/>
      <c r="AQ614" s="20"/>
      <c r="AR614" s="20"/>
      <c r="AS614" s="20"/>
      <c r="AT614" s="20"/>
      <c r="AU614" s="20"/>
      <c r="AV614" s="20"/>
      <c r="AW614" s="20"/>
      <c r="AX614" s="20"/>
      <c r="AY614" s="20"/>
      <c r="AZ614" s="20"/>
      <c r="BA614" s="20"/>
      <c r="BB614" s="20"/>
      <c r="BC614" s="20"/>
      <c r="BD614" s="20"/>
      <c r="BE614" s="20"/>
      <c r="BF614" s="20"/>
      <c r="BG614" s="20"/>
      <c r="BH614" s="20"/>
      <c r="BI614" s="20"/>
      <c r="BJ614" s="20"/>
      <c r="BK614" s="20"/>
      <c r="BL614" s="20"/>
      <c r="BM614" s="20"/>
    </row>
    <row r="615">
      <c r="B615" s="278"/>
      <c r="C615" s="278"/>
      <c r="D615" s="278"/>
      <c r="E615" s="278"/>
      <c r="F615" s="278"/>
      <c r="G615" s="278"/>
      <c r="H615" s="278"/>
      <c r="I615" s="278"/>
      <c r="J615" s="278"/>
      <c r="K615" s="278"/>
      <c r="L615" s="278"/>
      <c r="M615" s="278"/>
      <c r="N615" s="278"/>
      <c r="O615" s="278"/>
      <c r="P615" s="278"/>
      <c r="Q615" s="278"/>
      <c r="R615" s="20"/>
      <c r="S615" s="20"/>
      <c r="T615" s="20"/>
      <c r="U615" s="20"/>
      <c r="V615" s="20"/>
      <c r="W615" s="20"/>
      <c r="X615" s="20"/>
      <c r="Y615" s="20"/>
      <c r="Z615" s="20"/>
      <c r="AA615" s="20"/>
      <c r="AB615" s="20"/>
      <c r="AC615" s="20"/>
      <c r="AD615" s="20"/>
      <c r="AE615" s="20"/>
      <c r="AF615" s="20"/>
      <c r="AG615" s="20"/>
      <c r="AH615" s="20"/>
      <c r="AI615" s="20"/>
      <c r="AJ615" s="20"/>
      <c r="AK615" s="20"/>
      <c r="AL615" s="20"/>
      <c r="AM615" s="20"/>
      <c r="AN615" s="20"/>
      <c r="AO615" s="20"/>
      <c r="AP615" s="20"/>
      <c r="AQ615" s="20"/>
      <c r="AR615" s="20"/>
      <c r="AS615" s="20"/>
      <c r="AT615" s="20"/>
      <c r="AU615" s="20"/>
      <c r="AV615" s="20"/>
      <c r="AW615" s="20"/>
      <c r="AX615" s="20"/>
      <c r="AY615" s="20"/>
      <c r="AZ615" s="20"/>
      <c r="BA615" s="20"/>
      <c r="BB615" s="20"/>
      <c r="BC615" s="20"/>
      <c r="BD615" s="20"/>
      <c r="BE615" s="20"/>
      <c r="BF615" s="20"/>
      <c r="BG615" s="20"/>
      <c r="BH615" s="20"/>
      <c r="BI615" s="20"/>
      <c r="BJ615" s="20"/>
      <c r="BK615" s="20"/>
      <c r="BL615" s="20"/>
      <c r="BM615" s="20"/>
    </row>
    <row r="616">
      <c r="B616" s="278"/>
      <c r="C616" s="278"/>
      <c r="D616" s="278"/>
      <c r="E616" s="278"/>
      <c r="F616" s="278"/>
      <c r="G616" s="278"/>
      <c r="H616" s="278"/>
      <c r="I616" s="278"/>
      <c r="J616" s="278"/>
      <c r="K616" s="278"/>
      <c r="L616" s="278"/>
      <c r="M616" s="278"/>
      <c r="N616" s="278"/>
      <c r="O616" s="278"/>
      <c r="P616" s="278"/>
      <c r="Q616" s="278"/>
      <c r="R616" s="20"/>
      <c r="S616" s="20"/>
      <c r="T616" s="20"/>
      <c r="U616" s="20"/>
      <c r="V616" s="20"/>
      <c r="W616" s="20"/>
      <c r="X616" s="20"/>
      <c r="Y616" s="20"/>
      <c r="Z616" s="20"/>
      <c r="AA616" s="20"/>
      <c r="AB616" s="20"/>
      <c r="AC616" s="20"/>
      <c r="AD616" s="20"/>
      <c r="AE616" s="20"/>
      <c r="AF616" s="20"/>
      <c r="AG616" s="20"/>
      <c r="AH616" s="20"/>
      <c r="AI616" s="20"/>
      <c r="AJ616" s="20"/>
      <c r="AK616" s="20"/>
      <c r="AL616" s="20"/>
      <c r="AM616" s="20"/>
      <c r="AN616" s="20"/>
      <c r="AO616" s="20"/>
      <c r="AP616" s="20"/>
      <c r="AQ616" s="20"/>
      <c r="AR616" s="20"/>
      <c r="AS616" s="20"/>
      <c r="AT616" s="20"/>
      <c r="AU616" s="20"/>
      <c r="AV616" s="20"/>
      <c r="AW616" s="20"/>
      <c r="AX616" s="20"/>
      <c r="AY616" s="20"/>
      <c r="AZ616" s="20"/>
      <c r="BA616" s="20"/>
      <c r="BB616" s="20"/>
      <c r="BC616" s="20"/>
      <c r="BD616" s="20"/>
      <c r="BE616" s="20"/>
      <c r="BF616" s="20"/>
      <c r="BG616" s="20"/>
      <c r="BH616" s="20"/>
      <c r="BI616" s="20"/>
      <c r="BJ616" s="20"/>
      <c r="BK616" s="20"/>
      <c r="BL616" s="20"/>
      <c r="BM616" s="20"/>
    </row>
    <row r="617">
      <c r="B617" s="278"/>
      <c r="C617" s="278"/>
      <c r="D617" s="278"/>
      <c r="E617" s="278"/>
      <c r="F617" s="278"/>
      <c r="G617" s="278"/>
      <c r="H617" s="278"/>
      <c r="I617" s="278"/>
      <c r="J617" s="278"/>
      <c r="K617" s="278"/>
      <c r="L617" s="278"/>
      <c r="M617" s="278"/>
      <c r="N617" s="278"/>
      <c r="O617" s="278"/>
      <c r="P617" s="278"/>
      <c r="Q617" s="278"/>
      <c r="R617" s="20"/>
      <c r="S617" s="20"/>
      <c r="T617" s="20"/>
      <c r="U617" s="20"/>
      <c r="V617" s="20"/>
      <c r="W617" s="20"/>
      <c r="X617" s="20"/>
      <c r="Y617" s="20"/>
      <c r="Z617" s="20"/>
      <c r="AA617" s="20"/>
      <c r="AB617" s="20"/>
      <c r="AC617" s="20"/>
      <c r="AD617" s="20"/>
      <c r="AE617" s="20"/>
      <c r="AF617" s="20"/>
      <c r="AG617" s="20"/>
      <c r="AH617" s="20"/>
      <c r="AI617" s="20"/>
      <c r="AJ617" s="20"/>
      <c r="AK617" s="20"/>
      <c r="AL617" s="20"/>
      <c r="AM617" s="20"/>
      <c r="AN617" s="20"/>
      <c r="AO617" s="20"/>
      <c r="AP617" s="20"/>
      <c r="AQ617" s="20"/>
      <c r="AR617" s="20"/>
      <c r="AS617" s="20"/>
      <c r="AT617" s="20"/>
      <c r="AU617" s="20"/>
      <c r="AV617" s="20"/>
      <c r="AW617" s="20"/>
      <c r="AX617" s="20"/>
      <c r="AY617" s="20"/>
      <c r="AZ617" s="20"/>
      <c r="BA617" s="20"/>
      <c r="BB617" s="20"/>
      <c r="BC617" s="20"/>
      <c r="BD617" s="20"/>
      <c r="BE617" s="20"/>
      <c r="BF617" s="20"/>
      <c r="BG617" s="20"/>
      <c r="BH617" s="20"/>
      <c r="BI617" s="20"/>
      <c r="BJ617" s="20"/>
      <c r="BK617" s="20"/>
      <c r="BL617" s="20"/>
      <c r="BM617" s="20"/>
    </row>
    <row r="618">
      <c r="B618" s="278"/>
      <c r="C618" s="278"/>
      <c r="D618" s="278"/>
      <c r="E618" s="278"/>
      <c r="F618" s="278"/>
      <c r="G618" s="278"/>
      <c r="H618" s="278"/>
      <c r="I618" s="278"/>
      <c r="J618" s="278"/>
      <c r="K618" s="278"/>
      <c r="L618" s="278"/>
      <c r="M618" s="278"/>
      <c r="N618" s="278"/>
      <c r="O618" s="278"/>
      <c r="P618" s="278"/>
      <c r="Q618" s="278"/>
      <c r="R618" s="20"/>
      <c r="S618" s="20"/>
      <c r="T618" s="20"/>
      <c r="U618" s="20"/>
      <c r="V618" s="20"/>
      <c r="W618" s="20"/>
      <c r="X618" s="20"/>
      <c r="Y618" s="20"/>
      <c r="Z618" s="20"/>
      <c r="AA618" s="20"/>
      <c r="AB618" s="20"/>
      <c r="AC618" s="20"/>
      <c r="AD618" s="20"/>
      <c r="AE618" s="20"/>
      <c r="AF618" s="20"/>
      <c r="AG618" s="20"/>
      <c r="AH618" s="20"/>
      <c r="AI618" s="20"/>
      <c r="AJ618" s="20"/>
      <c r="AK618" s="20"/>
      <c r="AL618" s="20"/>
      <c r="AM618" s="20"/>
      <c r="AN618" s="20"/>
      <c r="AO618" s="20"/>
      <c r="AP618" s="20"/>
      <c r="AQ618" s="20"/>
      <c r="AR618" s="20"/>
      <c r="AS618" s="20"/>
      <c r="AT618" s="20"/>
      <c r="AU618" s="20"/>
      <c r="AV618" s="20"/>
      <c r="AW618" s="20"/>
      <c r="AX618" s="20"/>
      <c r="AY618" s="20"/>
      <c r="AZ618" s="20"/>
      <c r="BA618" s="20"/>
      <c r="BB618" s="20"/>
      <c r="BC618" s="20"/>
      <c r="BD618" s="20"/>
      <c r="BE618" s="20"/>
      <c r="BF618" s="20"/>
      <c r="BG618" s="20"/>
      <c r="BH618" s="20"/>
      <c r="BI618" s="20"/>
      <c r="BJ618" s="20"/>
      <c r="BK618" s="20"/>
      <c r="BL618" s="20"/>
      <c r="BM618" s="20"/>
    </row>
    <row r="619">
      <c r="B619" s="278"/>
      <c r="C619" s="278"/>
      <c r="D619" s="278"/>
      <c r="E619" s="278"/>
      <c r="F619" s="278"/>
      <c r="G619" s="278"/>
      <c r="H619" s="278"/>
      <c r="I619" s="278"/>
      <c r="J619" s="278"/>
      <c r="K619" s="278"/>
      <c r="L619" s="278"/>
      <c r="M619" s="278"/>
      <c r="N619" s="278"/>
      <c r="O619" s="278"/>
      <c r="P619" s="278"/>
      <c r="Q619" s="278"/>
      <c r="R619" s="20"/>
      <c r="S619" s="20"/>
      <c r="T619" s="20"/>
      <c r="U619" s="20"/>
      <c r="V619" s="20"/>
      <c r="W619" s="20"/>
      <c r="X619" s="20"/>
      <c r="Y619" s="20"/>
      <c r="Z619" s="20"/>
      <c r="AA619" s="20"/>
      <c r="AB619" s="20"/>
      <c r="AC619" s="20"/>
      <c r="AD619" s="20"/>
      <c r="AE619" s="20"/>
      <c r="AF619" s="20"/>
      <c r="AG619" s="20"/>
      <c r="AH619" s="20"/>
      <c r="AI619" s="20"/>
      <c r="AJ619" s="20"/>
      <c r="AK619" s="20"/>
      <c r="AL619" s="20"/>
      <c r="AM619" s="20"/>
      <c r="AN619" s="20"/>
      <c r="AO619" s="20"/>
      <c r="AP619" s="20"/>
      <c r="AQ619" s="20"/>
      <c r="AR619" s="20"/>
      <c r="AS619" s="20"/>
      <c r="AT619" s="20"/>
      <c r="AU619" s="20"/>
      <c r="AV619" s="20"/>
      <c r="AW619" s="20"/>
      <c r="AX619" s="20"/>
      <c r="AY619" s="20"/>
      <c r="AZ619" s="20"/>
      <c r="BA619" s="20"/>
      <c r="BB619" s="20"/>
      <c r="BC619" s="20"/>
      <c r="BD619" s="20"/>
      <c r="BE619" s="20"/>
      <c r="BF619" s="20"/>
      <c r="BG619" s="20"/>
      <c r="BH619" s="20"/>
      <c r="BI619" s="20"/>
      <c r="BJ619" s="20"/>
      <c r="BK619" s="20"/>
      <c r="BL619" s="20"/>
      <c r="BM619" s="20"/>
    </row>
    <row r="620">
      <c r="B620" s="278"/>
      <c r="C620" s="278"/>
      <c r="D620" s="278"/>
      <c r="E620" s="278"/>
      <c r="F620" s="278"/>
      <c r="G620" s="278"/>
      <c r="H620" s="278"/>
      <c r="I620" s="278"/>
      <c r="J620" s="278"/>
      <c r="K620" s="278"/>
      <c r="L620" s="278"/>
      <c r="M620" s="278"/>
      <c r="N620" s="278"/>
      <c r="O620" s="278"/>
      <c r="P620" s="278"/>
      <c r="Q620" s="278"/>
      <c r="R620" s="20"/>
      <c r="S620" s="20"/>
      <c r="T620" s="20"/>
      <c r="U620" s="20"/>
      <c r="V620" s="20"/>
      <c r="W620" s="20"/>
      <c r="X620" s="20"/>
      <c r="Y620" s="20"/>
      <c r="Z620" s="20"/>
      <c r="AA620" s="20"/>
      <c r="AB620" s="20"/>
      <c r="AC620" s="20"/>
      <c r="AD620" s="20"/>
      <c r="AE620" s="20"/>
      <c r="AF620" s="20"/>
      <c r="AG620" s="20"/>
      <c r="AH620" s="20"/>
      <c r="AI620" s="20"/>
      <c r="AJ620" s="20"/>
      <c r="AK620" s="20"/>
      <c r="AL620" s="20"/>
      <c r="AM620" s="20"/>
      <c r="AN620" s="20"/>
      <c r="AO620" s="20"/>
      <c r="AP620" s="20"/>
      <c r="AQ620" s="20"/>
      <c r="AR620" s="20"/>
      <c r="AS620" s="20"/>
      <c r="AT620" s="20"/>
      <c r="AU620" s="20"/>
      <c r="AV620" s="20"/>
      <c r="AW620" s="20"/>
      <c r="AX620" s="20"/>
      <c r="AY620" s="20"/>
      <c r="AZ620" s="20"/>
      <c r="BA620" s="20"/>
      <c r="BB620" s="20"/>
      <c r="BC620" s="20"/>
      <c r="BD620" s="20"/>
      <c r="BE620" s="20"/>
      <c r="BF620" s="20"/>
      <c r="BG620" s="20"/>
      <c r="BH620" s="20"/>
      <c r="BI620" s="20"/>
      <c r="BJ620" s="20"/>
      <c r="BK620" s="20"/>
      <c r="BL620" s="20"/>
      <c r="BM620" s="20"/>
    </row>
    <row r="621">
      <c r="B621" s="278"/>
      <c r="C621" s="278"/>
      <c r="D621" s="278"/>
      <c r="E621" s="278"/>
      <c r="F621" s="278"/>
      <c r="G621" s="278"/>
      <c r="H621" s="278"/>
      <c r="I621" s="278"/>
      <c r="J621" s="278"/>
      <c r="K621" s="278"/>
      <c r="L621" s="278"/>
      <c r="M621" s="278"/>
      <c r="N621" s="278"/>
      <c r="O621" s="278"/>
      <c r="P621" s="278"/>
      <c r="Q621" s="278"/>
      <c r="R621" s="20"/>
      <c r="S621" s="20"/>
      <c r="T621" s="20"/>
      <c r="U621" s="20"/>
      <c r="V621" s="20"/>
      <c r="W621" s="20"/>
      <c r="X621" s="20"/>
      <c r="Y621" s="20"/>
      <c r="Z621" s="20"/>
      <c r="AA621" s="20"/>
      <c r="AB621" s="20"/>
      <c r="AC621" s="20"/>
      <c r="AD621" s="20"/>
      <c r="AE621" s="20"/>
      <c r="AF621" s="20"/>
      <c r="AG621" s="20"/>
      <c r="AH621" s="20"/>
      <c r="AI621" s="20"/>
      <c r="AJ621" s="20"/>
      <c r="AK621" s="20"/>
      <c r="AL621" s="20"/>
      <c r="AM621" s="20"/>
      <c r="AN621" s="20"/>
      <c r="AO621" s="20"/>
      <c r="AP621" s="20"/>
      <c r="AQ621" s="20"/>
      <c r="AR621" s="20"/>
      <c r="AS621" s="20"/>
      <c r="AT621" s="20"/>
      <c r="AU621" s="20"/>
      <c r="AV621" s="20"/>
      <c r="AW621" s="20"/>
      <c r="AX621" s="20"/>
      <c r="AY621" s="20"/>
      <c r="AZ621" s="20"/>
      <c r="BA621" s="20"/>
      <c r="BB621" s="20"/>
      <c r="BC621" s="20"/>
      <c r="BD621" s="20"/>
      <c r="BE621" s="20"/>
      <c r="BF621" s="20"/>
      <c r="BG621" s="20"/>
      <c r="BH621" s="20"/>
      <c r="BI621" s="20"/>
      <c r="BJ621" s="20"/>
      <c r="BK621" s="20"/>
      <c r="BL621" s="20"/>
      <c r="BM621" s="20"/>
    </row>
    <row r="622">
      <c r="B622" s="278"/>
      <c r="C622" s="278"/>
      <c r="D622" s="278"/>
      <c r="E622" s="278"/>
      <c r="F622" s="278"/>
      <c r="G622" s="278"/>
      <c r="H622" s="278"/>
      <c r="I622" s="278"/>
      <c r="J622" s="278"/>
      <c r="K622" s="278"/>
      <c r="L622" s="278"/>
      <c r="M622" s="278"/>
      <c r="N622" s="278"/>
      <c r="O622" s="278"/>
      <c r="P622" s="278"/>
      <c r="Q622" s="278"/>
      <c r="R622" s="20"/>
      <c r="S622" s="20"/>
      <c r="T622" s="20"/>
      <c r="U622" s="20"/>
      <c r="V622" s="20"/>
      <c r="W622" s="20"/>
      <c r="X622" s="20"/>
      <c r="Y622" s="20"/>
      <c r="Z622" s="20"/>
      <c r="AA622" s="20"/>
      <c r="AB622" s="20"/>
      <c r="AC622" s="20"/>
      <c r="AD622" s="20"/>
      <c r="AE622" s="20"/>
      <c r="AF622" s="20"/>
      <c r="AG622" s="20"/>
      <c r="AH622" s="20"/>
      <c r="AI622" s="20"/>
      <c r="AJ622" s="20"/>
      <c r="AK622" s="20"/>
      <c r="AL622" s="20"/>
      <c r="AM622" s="20"/>
      <c r="AN622" s="20"/>
      <c r="AO622" s="20"/>
      <c r="AP622" s="20"/>
      <c r="AQ622" s="20"/>
      <c r="AR622" s="20"/>
      <c r="AS622" s="20"/>
      <c r="AT622" s="20"/>
      <c r="AU622" s="20"/>
      <c r="AV622" s="20"/>
      <c r="AW622" s="20"/>
      <c r="AX622" s="20"/>
      <c r="AY622" s="20"/>
      <c r="AZ622" s="20"/>
      <c r="BA622" s="20"/>
      <c r="BB622" s="20"/>
      <c r="BC622" s="20"/>
      <c r="BD622" s="20"/>
      <c r="BE622" s="20"/>
      <c r="BF622" s="20"/>
      <c r="BG622" s="20"/>
      <c r="BH622" s="20"/>
      <c r="BI622" s="20"/>
      <c r="BJ622" s="20"/>
      <c r="BK622" s="20"/>
      <c r="BL622" s="20"/>
      <c r="BM622" s="20"/>
    </row>
    <row r="623">
      <c r="B623" s="278"/>
      <c r="C623" s="278"/>
      <c r="D623" s="278"/>
      <c r="E623" s="278"/>
      <c r="F623" s="278"/>
      <c r="G623" s="278"/>
      <c r="H623" s="278"/>
      <c r="I623" s="278"/>
      <c r="J623" s="278"/>
      <c r="K623" s="278"/>
      <c r="L623" s="278"/>
      <c r="M623" s="278"/>
      <c r="N623" s="278"/>
      <c r="O623" s="278"/>
      <c r="P623" s="278"/>
      <c r="Q623" s="278"/>
      <c r="R623" s="20"/>
      <c r="S623" s="20"/>
      <c r="T623" s="20"/>
      <c r="U623" s="20"/>
      <c r="V623" s="20"/>
      <c r="W623" s="20"/>
      <c r="X623" s="20"/>
      <c r="Y623" s="20"/>
      <c r="Z623" s="20"/>
      <c r="AA623" s="20"/>
      <c r="AB623" s="20"/>
      <c r="AC623" s="20"/>
      <c r="AD623" s="20"/>
      <c r="AE623" s="20"/>
      <c r="AF623" s="20"/>
      <c r="AG623" s="20"/>
      <c r="AH623" s="20"/>
      <c r="AI623" s="20"/>
      <c r="AJ623" s="20"/>
      <c r="AK623" s="20"/>
      <c r="AL623" s="20"/>
      <c r="AM623" s="20"/>
      <c r="AN623" s="20"/>
      <c r="AO623" s="20"/>
      <c r="AP623" s="20"/>
      <c r="AQ623" s="20"/>
      <c r="AR623" s="20"/>
      <c r="AS623" s="20"/>
      <c r="AT623" s="20"/>
      <c r="AU623" s="20"/>
      <c r="AV623" s="20"/>
      <c r="AW623" s="20"/>
      <c r="AX623" s="20"/>
      <c r="AY623" s="20"/>
      <c r="AZ623" s="20"/>
      <c r="BA623" s="20"/>
      <c r="BB623" s="20"/>
      <c r="BC623" s="20"/>
      <c r="BD623" s="20"/>
      <c r="BE623" s="20"/>
      <c r="BF623" s="20"/>
      <c r="BG623" s="20"/>
      <c r="BH623" s="20"/>
      <c r="BI623" s="20"/>
      <c r="BJ623" s="20"/>
      <c r="BK623" s="20"/>
      <c r="BL623" s="20"/>
      <c r="BM623" s="20"/>
    </row>
    <row r="624">
      <c r="B624" s="278"/>
      <c r="C624" s="278"/>
      <c r="D624" s="278"/>
      <c r="E624" s="278"/>
      <c r="F624" s="278"/>
      <c r="G624" s="278"/>
      <c r="H624" s="278"/>
      <c r="I624" s="278"/>
      <c r="J624" s="278"/>
      <c r="K624" s="278"/>
      <c r="L624" s="278"/>
      <c r="M624" s="278"/>
      <c r="N624" s="278"/>
      <c r="O624" s="278"/>
      <c r="P624" s="278"/>
      <c r="Q624" s="278"/>
      <c r="R624" s="20"/>
      <c r="S624" s="20"/>
      <c r="T624" s="20"/>
      <c r="U624" s="20"/>
      <c r="V624" s="20"/>
      <c r="W624" s="20"/>
      <c r="X624" s="20"/>
      <c r="Y624" s="20"/>
      <c r="Z624" s="20"/>
      <c r="AA624" s="20"/>
      <c r="AB624" s="20"/>
      <c r="AC624" s="20"/>
      <c r="AD624" s="20"/>
      <c r="AE624" s="20"/>
      <c r="AF624" s="20"/>
      <c r="AG624" s="20"/>
      <c r="AH624" s="20"/>
      <c r="AI624" s="20"/>
      <c r="AJ624" s="20"/>
      <c r="AK624" s="20"/>
      <c r="AL624" s="20"/>
      <c r="AM624" s="20"/>
      <c r="AN624" s="20"/>
      <c r="AO624" s="20"/>
      <c r="AP624" s="20"/>
      <c r="AQ624" s="20"/>
      <c r="AR624" s="20"/>
      <c r="AS624" s="20"/>
      <c r="AT624" s="20"/>
      <c r="AU624" s="20"/>
      <c r="AV624" s="20"/>
      <c r="AW624" s="20"/>
      <c r="AX624" s="20"/>
      <c r="AY624" s="20"/>
      <c r="AZ624" s="20"/>
      <c r="BA624" s="20"/>
      <c r="BB624" s="20"/>
      <c r="BC624" s="20"/>
      <c r="BD624" s="20"/>
      <c r="BE624" s="20"/>
      <c r="BF624" s="20"/>
      <c r="BG624" s="20"/>
      <c r="BH624" s="20"/>
      <c r="BI624" s="20"/>
      <c r="BJ624" s="20"/>
      <c r="BK624" s="20"/>
      <c r="BL624" s="20"/>
      <c r="BM624" s="20"/>
    </row>
    <row r="625">
      <c r="B625" s="292"/>
      <c r="C625" s="293"/>
      <c r="D625" s="293"/>
      <c r="E625" s="293"/>
      <c r="F625" s="293"/>
      <c r="G625" s="293"/>
      <c r="H625" s="293"/>
      <c r="I625" s="293"/>
      <c r="J625" s="293"/>
      <c r="K625" s="293"/>
      <c r="L625" s="294"/>
      <c r="M625" s="278"/>
      <c r="N625" s="278"/>
      <c r="O625" s="278"/>
      <c r="P625" s="278"/>
      <c r="Q625" s="278"/>
      <c r="R625" s="20"/>
      <c r="S625" s="20"/>
      <c r="T625" s="20"/>
      <c r="U625" s="20"/>
      <c r="V625" s="20"/>
      <c r="W625" s="20"/>
      <c r="X625" s="20"/>
      <c r="Y625" s="20"/>
      <c r="Z625" s="20"/>
      <c r="AA625" s="20"/>
      <c r="AB625" s="20"/>
      <c r="AC625" s="20"/>
      <c r="AD625" s="20"/>
      <c r="AE625" s="20"/>
      <c r="AF625" s="20"/>
      <c r="AG625" s="20"/>
      <c r="AH625" s="20"/>
      <c r="AI625" s="20"/>
      <c r="AJ625" s="20"/>
      <c r="AK625" s="20"/>
      <c r="AL625" s="20"/>
      <c r="AM625" s="20"/>
      <c r="AN625" s="20"/>
      <c r="AO625" s="20"/>
      <c r="AP625" s="20"/>
      <c r="AQ625" s="20"/>
      <c r="AR625" s="20"/>
      <c r="AS625" s="20"/>
      <c r="AT625" s="20"/>
      <c r="AU625" s="20"/>
      <c r="AV625" s="20"/>
      <c r="AW625" s="20"/>
      <c r="AX625" s="20"/>
      <c r="AY625" s="20"/>
      <c r="AZ625" s="20"/>
      <c r="BA625" s="20"/>
      <c r="BB625" s="20"/>
      <c r="BC625" s="20"/>
      <c r="BD625" s="20"/>
      <c r="BE625" s="20"/>
      <c r="BF625" s="20"/>
      <c r="BG625" s="20"/>
      <c r="BH625" s="20"/>
      <c r="BI625" s="20"/>
      <c r="BJ625" s="20"/>
      <c r="BK625" s="20"/>
      <c r="BL625" s="20"/>
      <c r="BM625" s="20"/>
    </row>
    <row r="626">
      <c r="L626" s="297"/>
      <c r="M626" s="278"/>
      <c r="N626" s="278"/>
      <c r="O626" s="278"/>
      <c r="P626" s="278"/>
      <c r="Q626" s="278"/>
      <c r="R626" s="20"/>
      <c r="S626" s="20"/>
      <c r="T626" s="20"/>
      <c r="U626" s="20"/>
      <c r="V626" s="20"/>
      <c r="W626" s="20"/>
      <c r="X626" s="20"/>
      <c r="Y626" s="20"/>
      <c r="Z626" s="20"/>
      <c r="AA626" s="20"/>
      <c r="AB626" s="20"/>
      <c r="AC626" s="20"/>
      <c r="AD626" s="20"/>
      <c r="AE626" s="20"/>
      <c r="AF626" s="20"/>
      <c r="AG626" s="20"/>
      <c r="AH626" s="20"/>
      <c r="AI626" s="20"/>
      <c r="AJ626" s="20"/>
      <c r="AK626" s="20"/>
      <c r="AL626" s="20"/>
      <c r="AM626" s="20"/>
      <c r="AN626" s="20"/>
      <c r="AO626" s="20"/>
      <c r="AP626" s="20"/>
      <c r="AQ626" s="20"/>
      <c r="AR626" s="20"/>
      <c r="AS626" s="20"/>
      <c r="AT626" s="20"/>
      <c r="AU626" s="20"/>
      <c r="AV626" s="20"/>
      <c r="AW626" s="20"/>
      <c r="AX626" s="20"/>
      <c r="AY626" s="20"/>
      <c r="AZ626" s="20"/>
      <c r="BA626" s="20"/>
      <c r="BB626" s="20"/>
      <c r="BC626" s="20"/>
      <c r="BD626" s="20"/>
      <c r="BE626" s="20"/>
      <c r="BF626" s="20"/>
      <c r="BG626" s="20"/>
      <c r="BH626" s="20"/>
      <c r="BI626" s="20"/>
      <c r="BJ626" s="20"/>
      <c r="BK626" s="20"/>
      <c r="BL626" s="20"/>
      <c r="BM626" s="20"/>
    </row>
    <row r="627">
      <c r="L627" s="297"/>
      <c r="M627" s="278"/>
      <c r="N627" s="278"/>
      <c r="O627" s="278"/>
      <c r="P627" s="278"/>
      <c r="Q627" s="278"/>
      <c r="R627" s="20"/>
      <c r="S627" s="20"/>
      <c r="T627" s="20"/>
      <c r="U627" s="20"/>
      <c r="V627" s="20"/>
      <c r="W627" s="20"/>
      <c r="X627" s="20"/>
      <c r="Y627" s="20"/>
      <c r="Z627" s="20"/>
      <c r="AA627" s="20"/>
      <c r="AB627" s="20"/>
      <c r="AC627" s="20"/>
      <c r="AD627" s="20"/>
      <c r="AE627" s="20"/>
      <c r="AF627" s="20"/>
      <c r="AG627" s="20"/>
      <c r="AH627" s="20"/>
      <c r="AI627" s="20"/>
      <c r="AJ627" s="20"/>
      <c r="AK627" s="20"/>
      <c r="AL627" s="20"/>
      <c r="AM627" s="20"/>
      <c r="AN627" s="20"/>
      <c r="AO627" s="20"/>
      <c r="AP627" s="20"/>
      <c r="AQ627" s="20"/>
      <c r="AR627" s="20"/>
      <c r="AS627" s="20"/>
      <c r="AT627" s="20"/>
      <c r="AU627" s="20"/>
      <c r="AV627" s="20"/>
      <c r="AW627" s="20"/>
      <c r="AX627" s="20"/>
      <c r="AY627" s="20"/>
      <c r="AZ627" s="20"/>
      <c r="BA627" s="20"/>
      <c r="BB627" s="20"/>
      <c r="BC627" s="20"/>
      <c r="BD627" s="20"/>
      <c r="BE627" s="20"/>
      <c r="BF627" s="20"/>
      <c r="BG627" s="20"/>
      <c r="BH627" s="20"/>
      <c r="BI627" s="20"/>
      <c r="BJ627" s="20"/>
      <c r="BK627" s="20"/>
      <c r="BL627" s="20"/>
      <c r="BM627" s="20"/>
    </row>
    <row r="628">
      <c r="L628" s="297"/>
      <c r="M628" s="278"/>
      <c r="N628" s="278"/>
      <c r="O628" s="278"/>
      <c r="P628" s="278"/>
      <c r="Q628" s="278"/>
      <c r="R628" s="20"/>
      <c r="S628" s="20"/>
      <c r="T628" s="20"/>
      <c r="U628" s="20"/>
      <c r="V628" s="20"/>
      <c r="W628" s="20"/>
      <c r="X628" s="20"/>
      <c r="Y628" s="20"/>
      <c r="Z628" s="20"/>
      <c r="AA628" s="20"/>
      <c r="AB628" s="20"/>
      <c r="AC628" s="20"/>
      <c r="AD628" s="20"/>
      <c r="AE628" s="20"/>
      <c r="AF628" s="20"/>
      <c r="AG628" s="20"/>
      <c r="AH628" s="20"/>
      <c r="AI628" s="20"/>
      <c r="AJ628" s="20"/>
      <c r="AK628" s="20"/>
      <c r="AL628" s="20"/>
      <c r="AM628" s="20"/>
      <c r="AN628" s="20"/>
      <c r="AO628" s="20"/>
      <c r="AP628" s="20"/>
      <c r="AQ628" s="20"/>
      <c r="AR628" s="20"/>
      <c r="AS628" s="20"/>
      <c r="AT628" s="20"/>
      <c r="AU628" s="20"/>
      <c r="AV628" s="20"/>
      <c r="AW628" s="20"/>
      <c r="AX628" s="20"/>
      <c r="AY628" s="20"/>
      <c r="AZ628" s="20"/>
      <c r="BA628" s="20"/>
      <c r="BB628" s="20"/>
      <c r="BC628" s="20"/>
      <c r="BD628" s="20"/>
      <c r="BE628" s="20"/>
      <c r="BF628" s="20"/>
      <c r="BG628" s="20"/>
      <c r="BH628" s="20"/>
      <c r="BI628" s="20"/>
      <c r="BJ628" s="20"/>
      <c r="BK628" s="20"/>
      <c r="BL628" s="20"/>
      <c r="BM628" s="20"/>
    </row>
    <row r="629">
      <c r="L629" s="297"/>
      <c r="M629" s="278"/>
      <c r="N629" s="278"/>
      <c r="O629" s="278"/>
      <c r="P629" s="278"/>
      <c r="Q629" s="278"/>
      <c r="R629" s="20"/>
      <c r="S629" s="20"/>
      <c r="T629" s="20"/>
      <c r="U629" s="20"/>
      <c r="V629" s="20"/>
      <c r="W629" s="20"/>
      <c r="X629" s="20"/>
      <c r="Y629" s="20"/>
      <c r="Z629" s="20"/>
      <c r="AA629" s="20"/>
      <c r="AB629" s="20"/>
      <c r="AC629" s="20"/>
      <c r="AD629" s="20"/>
      <c r="AE629" s="20"/>
      <c r="AF629" s="20"/>
      <c r="AG629" s="20"/>
      <c r="AH629" s="20"/>
      <c r="AI629" s="20"/>
      <c r="AJ629" s="20"/>
      <c r="AK629" s="20"/>
      <c r="AL629" s="20"/>
      <c r="AM629" s="20"/>
      <c r="AN629" s="20"/>
      <c r="AO629" s="20"/>
      <c r="AP629" s="20"/>
      <c r="AQ629" s="20"/>
      <c r="AR629" s="20"/>
      <c r="AS629" s="20"/>
      <c r="AT629" s="20"/>
      <c r="AU629" s="20"/>
      <c r="AV629" s="20"/>
      <c r="AW629" s="20"/>
      <c r="AX629" s="20"/>
      <c r="AY629" s="20"/>
      <c r="AZ629" s="20"/>
      <c r="BA629" s="20"/>
      <c r="BB629" s="20"/>
      <c r="BC629" s="20"/>
      <c r="BD629" s="20"/>
      <c r="BE629" s="20"/>
      <c r="BF629" s="20"/>
      <c r="BG629" s="20"/>
      <c r="BH629" s="20"/>
      <c r="BI629" s="20"/>
      <c r="BJ629" s="20"/>
      <c r="BK629" s="20"/>
      <c r="BL629" s="20"/>
      <c r="BM629" s="20"/>
    </row>
    <row r="630">
      <c r="L630" s="297"/>
      <c r="M630" s="278"/>
      <c r="N630" s="278"/>
      <c r="O630" s="278"/>
      <c r="P630" s="278"/>
      <c r="Q630" s="278"/>
      <c r="R630" s="20"/>
      <c r="S630" s="20"/>
      <c r="T630" s="20"/>
      <c r="U630" s="20"/>
      <c r="V630" s="20"/>
      <c r="W630" s="20"/>
      <c r="X630" s="20"/>
      <c r="Y630" s="20"/>
      <c r="Z630" s="20"/>
      <c r="AA630" s="20"/>
      <c r="AB630" s="20"/>
      <c r="AC630" s="20"/>
      <c r="AD630" s="20"/>
      <c r="AE630" s="20"/>
      <c r="AF630" s="20"/>
      <c r="AG630" s="20"/>
      <c r="AH630" s="20"/>
      <c r="AI630" s="20"/>
      <c r="AJ630" s="20"/>
      <c r="AK630" s="20"/>
      <c r="AL630" s="20"/>
      <c r="AM630" s="20"/>
      <c r="AN630" s="20"/>
      <c r="AO630" s="20"/>
      <c r="AP630" s="20"/>
      <c r="AQ630" s="20"/>
      <c r="AR630" s="20"/>
      <c r="AS630" s="20"/>
      <c r="AT630" s="20"/>
      <c r="AU630" s="20"/>
      <c r="AV630" s="20"/>
      <c r="AW630" s="20"/>
      <c r="AX630" s="20"/>
      <c r="AY630" s="20"/>
      <c r="AZ630" s="20"/>
      <c r="BA630" s="20"/>
      <c r="BB630" s="20"/>
      <c r="BC630" s="20"/>
      <c r="BD630" s="20"/>
      <c r="BE630" s="20"/>
      <c r="BF630" s="20"/>
      <c r="BG630" s="20"/>
      <c r="BH630" s="20"/>
      <c r="BI630" s="20"/>
      <c r="BJ630" s="20"/>
      <c r="BK630" s="20"/>
      <c r="BL630" s="20"/>
      <c r="BM630" s="20"/>
    </row>
    <row r="631">
      <c r="L631" s="297"/>
      <c r="M631" s="278"/>
      <c r="N631" s="278"/>
      <c r="O631" s="278"/>
      <c r="P631" s="278"/>
      <c r="Q631" s="278"/>
      <c r="R631" s="20"/>
      <c r="S631" s="20"/>
      <c r="T631" s="20"/>
      <c r="U631" s="20"/>
      <c r="V631" s="20"/>
      <c r="W631" s="20"/>
      <c r="X631" s="20"/>
      <c r="Y631" s="20"/>
      <c r="Z631" s="20"/>
      <c r="AA631" s="20"/>
      <c r="AB631" s="20"/>
      <c r="AC631" s="20"/>
      <c r="AD631" s="20"/>
      <c r="AE631" s="20"/>
      <c r="AF631" s="20"/>
      <c r="AG631" s="20"/>
      <c r="AH631" s="20"/>
      <c r="AI631" s="20"/>
      <c r="AJ631" s="20"/>
      <c r="AK631" s="20"/>
      <c r="AL631" s="20"/>
      <c r="AM631" s="20"/>
      <c r="AN631" s="20"/>
      <c r="AO631" s="20"/>
      <c r="AP631" s="20"/>
      <c r="AQ631" s="20"/>
      <c r="AR631" s="20"/>
      <c r="AS631" s="20"/>
      <c r="AT631" s="20"/>
      <c r="AU631" s="20"/>
      <c r="AV631" s="20"/>
      <c r="AW631" s="20"/>
      <c r="AX631" s="20"/>
      <c r="AY631" s="20"/>
      <c r="AZ631" s="20"/>
      <c r="BA631" s="20"/>
      <c r="BB631" s="20"/>
      <c r="BC631" s="20"/>
      <c r="BD631" s="20"/>
      <c r="BE631" s="20"/>
      <c r="BF631" s="20"/>
      <c r="BG631" s="20"/>
      <c r="BH631" s="20"/>
      <c r="BI631" s="20"/>
      <c r="BJ631" s="20"/>
      <c r="BK631" s="20"/>
      <c r="BL631" s="20"/>
      <c r="BM631" s="20"/>
    </row>
    <row r="632">
      <c r="L632" s="297"/>
      <c r="M632" s="278"/>
      <c r="N632" s="278"/>
      <c r="O632" s="278"/>
      <c r="P632" s="278"/>
      <c r="Q632" s="278"/>
      <c r="R632" s="20"/>
      <c r="S632" s="20"/>
      <c r="T632" s="20"/>
      <c r="U632" s="20"/>
      <c r="V632" s="20"/>
      <c r="W632" s="20"/>
      <c r="X632" s="20"/>
      <c r="Y632" s="20"/>
      <c r="Z632" s="20"/>
      <c r="AA632" s="20"/>
      <c r="AB632" s="20"/>
      <c r="AC632" s="20"/>
      <c r="AD632" s="20"/>
      <c r="AE632" s="20"/>
      <c r="AF632" s="20"/>
      <c r="AG632" s="20"/>
      <c r="AH632" s="20"/>
      <c r="AI632" s="20"/>
      <c r="AJ632" s="20"/>
      <c r="AK632" s="20"/>
      <c r="AL632" s="20"/>
      <c r="AM632" s="20"/>
      <c r="AN632" s="20"/>
      <c r="AO632" s="20"/>
      <c r="AP632" s="20"/>
      <c r="AQ632" s="20"/>
      <c r="AR632" s="20"/>
      <c r="AS632" s="20"/>
      <c r="AT632" s="20"/>
      <c r="AU632" s="20"/>
      <c r="AV632" s="20"/>
      <c r="AW632" s="20"/>
      <c r="AX632" s="20"/>
      <c r="AY632" s="20"/>
      <c r="AZ632" s="20"/>
      <c r="BA632" s="20"/>
      <c r="BB632" s="20"/>
      <c r="BC632" s="20"/>
      <c r="BD632" s="20"/>
      <c r="BE632" s="20"/>
      <c r="BF632" s="20"/>
      <c r="BG632" s="20"/>
      <c r="BH632" s="20"/>
      <c r="BI632" s="20"/>
      <c r="BJ632" s="20"/>
      <c r="BK632" s="20"/>
      <c r="BL632" s="20"/>
      <c r="BM632" s="20"/>
    </row>
    <row r="633">
      <c r="L633" s="297"/>
      <c r="M633" s="278"/>
      <c r="N633" s="278"/>
      <c r="O633" s="278"/>
      <c r="P633" s="278"/>
      <c r="Q633" s="278"/>
      <c r="R633" s="20"/>
      <c r="S633" s="20"/>
      <c r="T633" s="20"/>
      <c r="U633" s="20"/>
      <c r="V633" s="20"/>
      <c r="W633" s="20"/>
      <c r="X633" s="20"/>
      <c r="Y633" s="20"/>
      <c r="Z633" s="20"/>
      <c r="AA633" s="20"/>
      <c r="AB633" s="20"/>
      <c r="AC633" s="20"/>
      <c r="AD633" s="20"/>
      <c r="AE633" s="20"/>
      <c r="AF633" s="20"/>
      <c r="AG633" s="20"/>
      <c r="AH633" s="20"/>
      <c r="AI633" s="20"/>
      <c r="AJ633" s="20"/>
      <c r="AK633" s="20"/>
      <c r="AL633" s="20"/>
      <c r="AM633" s="20"/>
      <c r="AN633" s="20"/>
      <c r="AO633" s="20"/>
      <c r="AP633" s="20"/>
      <c r="AQ633" s="20"/>
      <c r="AR633" s="20"/>
      <c r="AS633" s="20"/>
      <c r="AT633" s="20"/>
      <c r="AU633" s="20"/>
      <c r="AV633" s="20"/>
      <c r="AW633" s="20"/>
      <c r="AX633" s="20"/>
      <c r="AY633" s="20"/>
      <c r="AZ633" s="20"/>
      <c r="BA633" s="20"/>
      <c r="BB633" s="20"/>
      <c r="BC633" s="20"/>
      <c r="BD633" s="20"/>
      <c r="BE633" s="20"/>
      <c r="BF633" s="20"/>
      <c r="BG633" s="20"/>
      <c r="BH633" s="20"/>
      <c r="BI633" s="20"/>
      <c r="BJ633" s="20"/>
      <c r="BK633" s="20"/>
      <c r="BL633" s="20"/>
      <c r="BM633" s="20"/>
    </row>
    <row r="634">
      <c r="L634" s="297"/>
      <c r="M634" s="278"/>
      <c r="N634" s="278"/>
      <c r="O634" s="278"/>
      <c r="P634" s="278"/>
      <c r="Q634" s="278"/>
      <c r="R634" s="20"/>
      <c r="S634" s="20"/>
      <c r="T634" s="20"/>
      <c r="U634" s="20"/>
      <c r="V634" s="20"/>
      <c r="W634" s="20"/>
      <c r="X634" s="20"/>
      <c r="Y634" s="20"/>
      <c r="Z634" s="20"/>
      <c r="AA634" s="20"/>
      <c r="AB634" s="20"/>
      <c r="AC634" s="20"/>
      <c r="AD634" s="20"/>
      <c r="AE634" s="20"/>
      <c r="AF634" s="20"/>
      <c r="AG634" s="20"/>
      <c r="AH634" s="20"/>
      <c r="AI634" s="20"/>
      <c r="AJ634" s="20"/>
      <c r="AK634" s="20"/>
      <c r="AL634" s="20"/>
      <c r="AM634" s="20"/>
      <c r="AN634" s="20"/>
      <c r="AO634" s="20"/>
      <c r="AP634" s="20"/>
      <c r="AQ634" s="20"/>
      <c r="AR634" s="20"/>
      <c r="AS634" s="20"/>
      <c r="AT634" s="20"/>
      <c r="AU634" s="20"/>
      <c r="AV634" s="20"/>
      <c r="AW634" s="20"/>
      <c r="AX634" s="20"/>
      <c r="AY634" s="20"/>
      <c r="AZ634" s="20"/>
      <c r="BA634" s="20"/>
      <c r="BB634" s="20"/>
      <c r="BC634" s="20"/>
      <c r="BD634" s="20"/>
      <c r="BE634" s="20"/>
      <c r="BF634" s="20"/>
      <c r="BG634" s="20"/>
      <c r="BH634" s="20"/>
      <c r="BI634" s="20"/>
      <c r="BJ634" s="20"/>
      <c r="BK634" s="20"/>
      <c r="BL634" s="20"/>
      <c r="BM634" s="20"/>
    </row>
    <row r="635">
      <c r="L635" s="297"/>
      <c r="M635" s="278"/>
      <c r="N635" s="278"/>
      <c r="O635" s="278"/>
      <c r="P635" s="278"/>
      <c r="Q635" s="278"/>
      <c r="R635" s="20"/>
      <c r="S635" s="20"/>
      <c r="T635" s="20"/>
      <c r="U635" s="20"/>
      <c r="V635" s="20"/>
      <c r="W635" s="20"/>
      <c r="X635" s="20"/>
      <c r="Y635" s="20"/>
      <c r="Z635" s="20"/>
      <c r="AA635" s="20"/>
      <c r="AB635" s="20"/>
      <c r="AC635" s="20"/>
      <c r="AD635" s="20"/>
      <c r="AE635" s="20"/>
      <c r="AF635" s="20"/>
      <c r="AG635" s="20"/>
      <c r="AH635" s="20"/>
      <c r="AI635" s="20"/>
      <c r="AJ635" s="20"/>
      <c r="AK635" s="20"/>
      <c r="AL635" s="20"/>
      <c r="AM635" s="20"/>
      <c r="AN635" s="20"/>
      <c r="AO635" s="20"/>
      <c r="AP635" s="20"/>
      <c r="AQ635" s="20"/>
      <c r="AR635" s="20"/>
      <c r="AS635" s="20"/>
      <c r="AT635" s="20"/>
      <c r="AU635" s="20"/>
      <c r="AV635" s="20"/>
      <c r="AW635" s="20"/>
      <c r="AX635" s="20"/>
      <c r="AY635" s="20"/>
      <c r="AZ635" s="20"/>
      <c r="BA635" s="20"/>
      <c r="BB635" s="20"/>
      <c r="BC635" s="20"/>
      <c r="BD635" s="20"/>
      <c r="BE635" s="20"/>
      <c r="BF635" s="20"/>
      <c r="BG635" s="20"/>
      <c r="BH635" s="20"/>
      <c r="BI635" s="20"/>
      <c r="BJ635" s="20"/>
      <c r="BK635" s="20"/>
      <c r="BL635" s="20"/>
      <c r="BM635" s="20"/>
    </row>
    <row r="636">
      <c r="L636" s="297"/>
      <c r="M636" s="278"/>
      <c r="N636" s="278"/>
      <c r="O636" s="278"/>
      <c r="P636" s="278"/>
      <c r="Q636" s="278"/>
      <c r="R636" s="20"/>
      <c r="S636" s="20"/>
      <c r="T636" s="20"/>
      <c r="U636" s="20"/>
      <c r="V636" s="20"/>
      <c r="W636" s="20"/>
      <c r="X636" s="20"/>
      <c r="Y636" s="20"/>
      <c r="Z636" s="20"/>
      <c r="AA636" s="20"/>
      <c r="AB636" s="20"/>
      <c r="AC636" s="20"/>
      <c r="AD636" s="20"/>
      <c r="AE636" s="20"/>
      <c r="AF636" s="20"/>
      <c r="AG636" s="20"/>
      <c r="AH636" s="20"/>
      <c r="AI636" s="20"/>
      <c r="AJ636" s="20"/>
      <c r="AK636" s="20"/>
      <c r="AL636" s="20"/>
      <c r="AM636" s="20"/>
      <c r="AN636" s="20"/>
      <c r="AO636" s="20"/>
      <c r="AP636" s="20"/>
      <c r="AQ636" s="20"/>
      <c r="AR636" s="20"/>
      <c r="AS636" s="20"/>
      <c r="AT636" s="20"/>
      <c r="AU636" s="20"/>
      <c r="AV636" s="20"/>
      <c r="AW636" s="20"/>
      <c r="AX636" s="20"/>
      <c r="AY636" s="20"/>
      <c r="AZ636" s="20"/>
      <c r="BA636" s="20"/>
      <c r="BB636" s="20"/>
      <c r="BC636" s="20"/>
      <c r="BD636" s="20"/>
      <c r="BE636" s="20"/>
      <c r="BF636" s="20"/>
      <c r="BG636" s="20"/>
      <c r="BH636" s="20"/>
      <c r="BI636" s="20"/>
      <c r="BJ636" s="20"/>
      <c r="BK636" s="20"/>
      <c r="BL636" s="20"/>
      <c r="BM636" s="20"/>
    </row>
    <row r="637">
      <c r="L637" s="297"/>
      <c r="M637" s="278"/>
      <c r="N637" s="278"/>
      <c r="O637" s="278"/>
      <c r="P637" s="278"/>
      <c r="Q637" s="278"/>
      <c r="R637" s="20"/>
      <c r="S637" s="20"/>
      <c r="T637" s="20"/>
      <c r="U637" s="20"/>
      <c r="V637" s="20"/>
      <c r="W637" s="20"/>
      <c r="X637" s="20"/>
      <c r="Y637" s="20"/>
      <c r="Z637" s="20"/>
      <c r="AA637" s="20"/>
      <c r="AB637" s="20"/>
      <c r="AC637" s="20"/>
      <c r="AD637" s="20"/>
      <c r="AE637" s="20"/>
      <c r="AF637" s="20"/>
      <c r="AG637" s="20"/>
      <c r="AH637" s="20"/>
      <c r="AI637" s="20"/>
      <c r="AJ637" s="20"/>
      <c r="AK637" s="20"/>
      <c r="AL637" s="20"/>
      <c r="AM637" s="20"/>
      <c r="AN637" s="20"/>
      <c r="AO637" s="20"/>
      <c r="AP637" s="20"/>
      <c r="AQ637" s="20"/>
      <c r="AR637" s="20"/>
      <c r="AS637" s="20"/>
      <c r="AT637" s="20"/>
      <c r="AU637" s="20"/>
      <c r="AV637" s="20"/>
      <c r="AW637" s="20"/>
      <c r="AX637" s="20"/>
      <c r="AY637" s="20"/>
      <c r="AZ637" s="20"/>
      <c r="BA637" s="20"/>
      <c r="BB637" s="20"/>
      <c r="BC637" s="20"/>
      <c r="BD637" s="20"/>
      <c r="BE637" s="20"/>
      <c r="BF637" s="20"/>
      <c r="BG637" s="20"/>
      <c r="BH637" s="20"/>
      <c r="BI637" s="20"/>
      <c r="BJ637" s="20"/>
      <c r="BK637" s="20"/>
      <c r="BL637" s="20"/>
      <c r="BM637" s="20"/>
    </row>
    <row r="638">
      <c r="L638" s="297"/>
      <c r="M638" s="278"/>
      <c r="N638" s="278"/>
      <c r="O638" s="278"/>
      <c r="P638" s="278"/>
      <c r="Q638" s="278"/>
      <c r="R638" s="20"/>
      <c r="S638" s="20"/>
      <c r="T638" s="20"/>
      <c r="U638" s="20"/>
      <c r="V638" s="20"/>
      <c r="W638" s="20"/>
      <c r="X638" s="20"/>
      <c r="Y638" s="20"/>
      <c r="Z638" s="20"/>
      <c r="AA638" s="20"/>
      <c r="AB638" s="20"/>
      <c r="AC638" s="20"/>
      <c r="AD638" s="20"/>
      <c r="AE638" s="20"/>
      <c r="AF638" s="20"/>
      <c r="AG638" s="20"/>
      <c r="AH638" s="20"/>
      <c r="AI638" s="20"/>
      <c r="AJ638" s="20"/>
      <c r="AK638" s="20"/>
      <c r="AL638" s="20"/>
      <c r="AM638" s="20"/>
      <c r="AN638" s="20"/>
      <c r="AO638" s="20"/>
      <c r="AP638" s="20"/>
      <c r="AQ638" s="20"/>
      <c r="AR638" s="20"/>
      <c r="AS638" s="20"/>
      <c r="AT638" s="20"/>
      <c r="AU638" s="20"/>
      <c r="AV638" s="20"/>
      <c r="AW638" s="20"/>
      <c r="AX638" s="20"/>
      <c r="AY638" s="20"/>
      <c r="AZ638" s="20"/>
      <c r="BA638" s="20"/>
      <c r="BB638" s="20"/>
      <c r="BC638" s="20"/>
      <c r="BD638" s="20"/>
      <c r="BE638" s="20"/>
      <c r="BF638" s="20"/>
      <c r="BG638" s="20"/>
      <c r="BH638" s="20"/>
      <c r="BI638" s="20"/>
      <c r="BJ638" s="20"/>
      <c r="BK638" s="20"/>
      <c r="BL638" s="20"/>
      <c r="BM638" s="20"/>
    </row>
    <row r="639">
      <c r="L639" s="297"/>
      <c r="M639" s="278"/>
      <c r="N639" s="278"/>
      <c r="O639" s="278"/>
      <c r="P639" s="278"/>
      <c r="Q639" s="278"/>
      <c r="R639" s="20"/>
      <c r="S639" s="20"/>
      <c r="T639" s="20"/>
      <c r="U639" s="20"/>
      <c r="V639" s="20"/>
      <c r="W639" s="20"/>
      <c r="X639" s="20"/>
      <c r="Y639" s="20"/>
      <c r="Z639" s="20"/>
      <c r="AA639" s="20"/>
      <c r="AB639" s="20"/>
      <c r="AC639" s="20"/>
      <c r="AD639" s="20"/>
      <c r="AE639" s="20"/>
      <c r="AF639" s="20"/>
      <c r="AG639" s="20"/>
      <c r="AH639" s="20"/>
      <c r="AI639" s="20"/>
      <c r="AJ639" s="20"/>
      <c r="AK639" s="20"/>
      <c r="AL639" s="20"/>
      <c r="AM639" s="20"/>
      <c r="AN639" s="20"/>
      <c r="AO639" s="20"/>
      <c r="AP639" s="20"/>
      <c r="AQ639" s="20"/>
      <c r="AR639" s="20"/>
      <c r="AS639" s="20"/>
      <c r="AT639" s="20"/>
      <c r="AU639" s="20"/>
      <c r="AV639" s="20"/>
      <c r="AW639" s="20"/>
      <c r="AX639" s="20"/>
      <c r="AY639" s="20"/>
      <c r="AZ639" s="20"/>
      <c r="BA639" s="20"/>
      <c r="BB639" s="20"/>
      <c r="BC639" s="20"/>
      <c r="BD639" s="20"/>
      <c r="BE639" s="20"/>
      <c r="BF639" s="20"/>
      <c r="BG639" s="20"/>
      <c r="BH639" s="20"/>
      <c r="BI639" s="20"/>
      <c r="BJ639" s="20"/>
      <c r="BK639" s="20"/>
      <c r="BL639" s="20"/>
      <c r="BM639" s="20"/>
    </row>
    <row r="640">
      <c r="L640" s="297"/>
      <c r="M640" s="278"/>
      <c r="N640" s="278"/>
      <c r="O640" s="278"/>
      <c r="P640" s="278"/>
      <c r="Q640" s="278"/>
      <c r="R640" s="20"/>
      <c r="S640" s="20"/>
      <c r="T640" s="20"/>
      <c r="U640" s="20"/>
      <c r="V640" s="20"/>
      <c r="W640" s="20"/>
      <c r="X640" s="20"/>
      <c r="Y640" s="20"/>
      <c r="Z640" s="20"/>
      <c r="AA640" s="20"/>
      <c r="AB640" s="20"/>
      <c r="AC640" s="20"/>
      <c r="AD640" s="20"/>
      <c r="AE640" s="20"/>
      <c r="AF640" s="20"/>
      <c r="AG640" s="20"/>
      <c r="AH640" s="20"/>
      <c r="AI640" s="20"/>
      <c r="AJ640" s="20"/>
      <c r="AK640" s="20"/>
      <c r="AL640" s="20"/>
      <c r="AM640" s="20"/>
      <c r="AN640" s="20"/>
      <c r="AO640" s="20"/>
      <c r="AP640" s="20"/>
      <c r="AQ640" s="20"/>
      <c r="AR640" s="20"/>
      <c r="AS640" s="20"/>
      <c r="AT640" s="20"/>
      <c r="AU640" s="20"/>
      <c r="AV640" s="20"/>
      <c r="AW640" s="20"/>
      <c r="AX640" s="20"/>
      <c r="AY640" s="20"/>
      <c r="AZ640" s="20"/>
      <c r="BA640" s="20"/>
      <c r="BB640" s="20"/>
      <c r="BC640" s="20"/>
      <c r="BD640" s="20"/>
      <c r="BE640" s="20"/>
      <c r="BF640" s="20"/>
      <c r="BG640" s="20"/>
      <c r="BH640" s="20"/>
      <c r="BI640" s="20"/>
      <c r="BJ640" s="20"/>
      <c r="BK640" s="20"/>
      <c r="BL640" s="20"/>
      <c r="BM640" s="20"/>
    </row>
    <row r="641">
      <c r="L641" s="297"/>
      <c r="M641" s="278"/>
      <c r="N641" s="278"/>
      <c r="O641" s="278"/>
      <c r="P641" s="278"/>
      <c r="Q641" s="278"/>
      <c r="R641" s="20"/>
      <c r="S641" s="20"/>
      <c r="T641" s="20"/>
      <c r="U641" s="20"/>
      <c r="V641" s="20"/>
      <c r="W641" s="20"/>
      <c r="X641" s="20"/>
      <c r="Y641" s="20"/>
      <c r="Z641" s="20"/>
      <c r="AA641" s="20"/>
      <c r="AB641" s="20"/>
      <c r="AC641" s="20"/>
      <c r="AD641" s="20"/>
      <c r="AE641" s="20"/>
      <c r="AF641" s="20"/>
      <c r="AG641" s="20"/>
      <c r="AH641" s="20"/>
      <c r="AI641" s="20"/>
      <c r="AJ641" s="20"/>
      <c r="AK641" s="20"/>
      <c r="AL641" s="20"/>
      <c r="AM641" s="20"/>
      <c r="AN641" s="20"/>
      <c r="AO641" s="20"/>
      <c r="AP641" s="20"/>
      <c r="AQ641" s="20"/>
      <c r="AR641" s="20"/>
      <c r="AS641" s="20"/>
      <c r="AT641" s="20"/>
      <c r="AU641" s="20"/>
      <c r="AV641" s="20"/>
      <c r="AW641" s="20"/>
      <c r="AX641" s="20"/>
      <c r="AY641" s="20"/>
      <c r="AZ641" s="20"/>
      <c r="BA641" s="20"/>
      <c r="BB641" s="20"/>
      <c r="BC641" s="20"/>
      <c r="BD641" s="20"/>
      <c r="BE641" s="20"/>
      <c r="BF641" s="20"/>
      <c r="BG641" s="20"/>
      <c r="BH641" s="20"/>
      <c r="BI641" s="20"/>
      <c r="BJ641" s="20"/>
      <c r="BK641" s="20"/>
      <c r="BL641" s="20"/>
      <c r="BM641" s="20"/>
    </row>
    <row r="642">
      <c r="L642" s="297"/>
      <c r="M642" s="278"/>
      <c r="N642" s="278"/>
      <c r="O642" s="278"/>
      <c r="P642" s="278"/>
      <c r="Q642" s="278"/>
      <c r="R642" s="20"/>
      <c r="S642" s="20"/>
      <c r="T642" s="20"/>
      <c r="U642" s="20"/>
      <c r="V642" s="20"/>
      <c r="W642" s="20"/>
      <c r="X642" s="20"/>
      <c r="Y642" s="20"/>
      <c r="Z642" s="20"/>
      <c r="AA642" s="20"/>
      <c r="AB642" s="20"/>
      <c r="AC642" s="20"/>
      <c r="AD642" s="20"/>
      <c r="AE642" s="20"/>
      <c r="AF642" s="20"/>
      <c r="AG642" s="20"/>
      <c r="AH642" s="20"/>
      <c r="AI642" s="20"/>
      <c r="AJ642" s="20"/>
      <c r="AK642" s="20"/>
      <c r="AL642" s="20"/>
      <c r="AM642" s="20"/>
      <c r="AN642" s="20"/>
      <c r="AO642" s="20"/>
      <c r="AP642" s="20"/>
      <c r="AQ642" s="20"/>
      <c r="AR642" s="20"/>
      <c r="AS642" s="20"/>
      <c r="AT642" s="20"/>
      <c r="AU642" s="20"/>
      <c r="AV642" s="20"/>
      <c r="AW642" s="20"/>
      <c r="AX642" s="20"/>
      <c r="AY642" s="20"/>
      <c r="AZ642" s="20"/>
      <c r="BA642" s="20"/>
      <c r="BB642" s="20"/>
      <c r="BC642" s="20"/>
      <c r="BD642" s="20"/>
      <c r="BE642" s="20"/>
      <c r="BF642" s="20"/>
      <c r="BG642" s="20"/>
      <c r="BH642" s="20"/>
      <c r="BI642" s="20"/>
      <c r="BJ642" s="20"/>
      <c r="BK642" s="20"/>
      <c r="BL642" s="20"/>
      <c r="BM642" s="20"/>
    </row>
    <row r="643">
      <c r="L643" s="297"/>
      <c r="M643" s="278"/>
      <c r="N643" s="278"/>
      <c r="O643" s="278"/>
      <c r="P643" s="278"/>
      <c r="Q643" s="278"/>
      <c r="R643" s="20"/>
      <c r="S643" s="20"/>
      <c r="T643" s="20"/>
      <c r="U643" s="20"/>
      <c r="V643" s="20"/>
      <c r="W643" s="20"/>
      <c r="X643" s="20"/>
      <c r="Y643" s="20"/>
      <c r="Z643" s="20"/>
      <c r="AA643" s="20"/>
      <c r="AB643" s="20"/>
      <c r="AC643" s="20"/>
      <c r="AD643" s="20"/>
      <c r="AE643" s="20"/>
      <c r="AF643" s="20"/>
      <c r="AG643" s="20"/>
      <c r="AH643" s="20"/>
      <c r="AI643" s="20"/>
      <c r="AJ643" s="20"/>
      <c r="AK643" s="20"/>
      <c r="AL643" s="20"/>
      <c r="AM643" s="20"/>
      <c r="AN643" s="20"/>
      <c r="AO643" s="20"/>
      <c r="AP643" s="20"/>
      <c r="AQ643" s="20"/>
      <c r="AR643" s="20"/>
      <c r="AS643" s="20"/>
      <c r="AT643" s="20"/>
      <c r="AU643" s="20"/>
      <c r="AV643" s="20"/>
      <c r="AW643" s="20"/>
      <c r="AX643" s="20"/>
      <c r="AY643" s="20"/>
      <c r="AZ643" s="20"/>
      <c r="BA643" s="20"/>
      <c r="BB643" s="20"/>
      <c r="BC643" s="20"/>
      <c r="BD643" s="20"/>
      <c r="BE643" s="20"/>
      <c r="BF643" s="20"/>
      <c r="BG643" s="20"/>
      <c r="BH643" s="20"/>
      <c r="BI643" s="20"/>
      <c r="BJ643" s="20"/>
      <c r="BK643" s="20"/>
      <c r="BL643" s="20"/>
      <c r="BM643" s="20"/>
    </row>
    <row r="644">
      <c r="L644" s="297"/>
      <c r="M644" s="278"/>
      <c r="N644" s="278"/>
      <c r="O644" s="278"/>
      <c r="P644" s="278"/>
      <c r="Q644" s="278"/>
      <c r="R644" s="20"/>
      <c r="S644" s="20"/>
      <c r="T644" s="20"/>
      <c r="U644" s="20"/>
      <c r="V644" s="20"/>
      <c r="W644" s="20"/>
      <c r="X644" s="20"/>
      <c r="Y644" s="20"/>
      <c r="Z644" s="20"/>
      <c r="AA644" s="20"/>
      <c r="AB644" s="20"/>
      <c r="AC644" s="20"/>
      <c r="AD644" s="20"/>
      <c r="AE644" s="20"/>
      <c r="AF644" s="20"/>
      <c r="AG644" s="20"/>
      <c r="AH644" s="20"/>
      <c r="AI644" s="20"/>
      <c r="AJ644" s="20"/>
      <c r="AK644" s="20"/>
      <c r="AL644" s="20"/>
      <c r="AM644" s="20"/>
      <c r="AN644" s="20"/>
      <c r="AO644" s="20"/>
      <c r="AP644" s="20"/>
      <c r="AQ644" s="20"/>
      <c r="AR644" s="20"/>
      <c r="AS644" s="20"/>
      <c r="AT644" s="20"/>
      <c r="AU644" s="20"/>
      <c r="AV644" s="20"/>
      <c r="AW644" s="20"/>
      <c r="AX644" s="20"/>
      <c r="AY644" s="20"/>
      <c r="AZ644" s="20"/>
      <c r="BA644" s="20"/>
      <c r="BB644" s="20"/>
      <c r="BC644" s="20"/>
      <c r="BD644" s="20"/>
      <c r="BE644" s="20"/>
      <c r="BF644" s="20"/>
      <c r="BG644" s="20"/>
      <c r="BH644" s="20"/>
      <c r="BI644" s="20"/>
      <c r="BJ644" s="20"/>
      <c r="BK644" s="20"/>
      <c r="BL644" s="20"/>
      <c r="BM644" s="20"/>
    </row>
    <row r="645">
      <c r="L645" s="297"/>
      <c r="M645" s="278"/>
      <c r="N645" s="278"/>
      <c r="O645" s="278"/>
      <c r="P645" s="278"/>
      <c r="Q645" s="278"/>
      <c r="R645" s="20"/>
      <c r="S645" s="20"/>
      <c r="T645" s="20"/>
      <c r="U645" s="20"/>
      <c r="V645" s="20"/>
      <c r="W645" s="20"/>
      <c r="X645" s="20"/>
      <c r="Y645" s="20"/>
      <c r="Z645" s="20"/>
      <c r="AA645" s="20"/>
      <c r="AB645" s="20"/>
      <c r="AC645" s="20"/>
      <c r="AD645" s="20"/>
      <c r="AE645" s="20"/>
      <c r="AF645" s="20"/>
      <c r="AG645" s="20"/>
      <c r="AH645" s="20"/>
      <c r="AI645" s="20"/>
      <c r="AJ645" s="20"/>
      <c r="AK645" s="20"/>
      <c r="AL645" s="20"/>
      <c r="AM645" s="20"/>
      <c r="AN645" s="20"/>
      <c r="AO645" s="20"/>
      <c r="AP645" s="20"/>
      <c r="AQ645" s="20"/>
      <c r="AR645" s="20"/>
      <c r="AS645" s="20"/>
      <c r="AT645" s="20"/>
      <c r="AU645" s="20"/>
      <c r="AV645" s="20"/>
      <c r="AW645" s="20"/>
      <c r="AX645" s="20"/>
      <c r="AY645" s="20"/>
      <c r="AZ645" s="20"/>
      <c r="BA645" s="20"/>
      <c r="BB645" s="20"/>
      <c r="BC645" s="20"/>
      <c r="BD645" s="20"/>
      <c r="BE645" s="20"/>
      <c r="BF645" s="20"/>
      <c r="BG645" s="20"/>
      <c r="BH645" s="20"/>
      <c r="BI645" s="20"/>
      <c r="BJ645" s="20"/>
      <c r="BK645" s="20"/>
      <c r="BL645" s="20"/>
      <c r="BM645" s="20"/>
    </row>
    <row r="646">
      <c r="L646" s="297"/>
      <c r="M646" s="278"/>
      <c r="N646" s="278"/>
      <c r="O646" s="278"/>
      <c r="P646" s="278"/>
      <c r="Q646" s="278"/>
      <c r="R646" s="20"/>
      <c r="S646" s="20"/>
      <c r="T646" s="20"/>
      <c r="U646" s="20"/>
      <c r="V646" s="20"/>
      <c r="W646" s="20"/>
      <c r="X646" s="20"/>
      <c r="Y646" s="20"/>
      <c r="Z646" s="20"/>
      <c r="AA646" s="20"/>
      <c r="AB646" s="20"/>
      <c r="AC646" s="20"/>
      <c r="AD646" s="20"/>
      <c r="AE646" s="20"/>
      <c r="AF646" s="20"/>
      <c r="AG646" s="20"/>
      <c r="AH646" s="20"/>
      <c r="AI646" s="20"/>
      <c r="AJ646" s="20"/>
      <c r="AK646" s="20"/>
      <c r="AL646" s="20"/>
      <c r="AM646" s="20"/>
      <c r="AN646" s="20"/>
      <c r="AO646" s="20"/>
      <c r="AP646" s="20"/>
      <c r="AQ646" s="20"/>
      <c r="AR646" s="20"/>
      <c r="AS646" s="20"/>
      <c r="AT646" s="20"/>
      <c r="AU646" s="20"/>
      <c r="AV646" s="20"/>
      <c r="AW646" s="20"/>
      <c r="AX646" s="20"/>
      <c r="AY646" s="20"/>
      <c r="AZ646" s="20"/>
      <c r="BA646" s="20"/>
      <c r="BB646" s="20"/>
      <c r="BC646" s="20"/>
      <c r="BD646" s="20"/>
      <c r="BE646" s="20"/>
      <c r="BF646" s="20"/>
      <c r="BG646" s="20"/>
      <c r="BH646" s="20"/>
      <c r="BI646" s="20"/>
      <c r="BJ646" s="20"/>
      <c r="BK646" s="20"/>
      <c r="BL646" s="20"/>
      <c r="BM646" s="20"/>
    </row>
    <row r="647">
      <c r="L647" s="297"/>
      <c r="M647" s="278"/>
      <c r="N647" s="278"/>
      <c r="O647" s="278"/>
      <c r="P647" s="278"/>
      <c r="Q647" s="278"/>
      <c r="R647" s="20"/>
      <c r="S647" s="20"/>
      <c r="T647" s="20"/>
      <c r="U647" s="20"/>
      <c r="V647" s="20"/>
      <c r="W647" s="20"/>
      <c r="X647" s="20"/>
      <c r="Y647" s="20"/>
      <c r="Z647" s="20"/>
      <c r="AA647" s="20"/>
      <c r="AB647" s="20"/>
      <c r="AC647" s="20"/>
      <c r="AD647" s="20"/>
      <c r="AE647" s="20"/>
      <c r="AF647" s="20"/>
      <c r="AG647" s="20"/>
      <c r="AH647" s="20"/>
      <c r="AI647" s="20"/>
      <c r="AJ647" s="20"/>
      <c r="AK647" s="20"/>
      <c r="AL647" s="20"/>
      <c r="AM647" s="20"/>
      <c r="AN647" s="20"/>
      <c r="AO647" s="20"/>
      <c r="AP647" s="20"/>
      <c r="AQ647" s="20"/>
      <c r="AR647" s="20"/>
      <c r="AS647" s="20"/>
      <c r="AT647" s="20"/>
      <c r="AU647" s="20"/>
      <c r="AV647" s="20"/>
      <c r="AW647" s="20"/>
      <c r="AX647" s="20"/>
      <c r="AY647" s="20"/>
      <c r="AZ647" s="20"/>
      <c r="BA647" s="20"/>
      <c r="BB647" s="20"/>
      <c r="BC647" s="20"/>
      <c r="BD647" s="20"/>
      <c r="BE647" s="20"/>
      <c r="BF647" s="20"/>
      <c r="BG647" s="20"/>
      <c r="BH647" s="20"/>
      <c r="BI647" s="20"/>
      <c r="BJ647" s="20"/>
      <c r="BK647" s="20"/>
      <c r="BL647" s="20"/>
      <c r="BM647" s="20"/>
    </row>
    <row r="648">
      <c r="L648" s="297"/>
      <c r="M648" s="278"/>
      <c r="N648" s="278"/>
      <c r="O648" s="278"/>
      <c r="P648" s="278"/>
      <c r="Q648" s="278"/>
      <c r="R648" s="20"/>
      <c r="S648" s="20"/>
      <c r="T648" s="20"/>
      <c r="U648" s="20"/>
      <c r="V648" s="20"/>
      <c r="W648" s="20"/>
      <c r="X648" s="20"/>
      <c r="Y648" s="20"/>
      <c r="Z648" s="20"/>
      <c r="AA648" s="20"/>
      <c r="AB648" s="20"/>
      <c r="AC648" s="20"/>
      <c r="AD648" s="20"/>
      <c r="AE648" s="20"/>
      <c r="AF648" s="20"/>
      <c r="AG648" s="20"/>
      <c r="AH648" s="20"/>
      <c r="AI648" s="20"/>
      <c r="AJ648" s="20"/>
      <c r="AK648" s="20"/>
      <c r="AL648" s="20"/>
      <c r="AM648" s="20"/>
      <c r="AN648" s="20"/>
      <c r="AO648" s="20"/>
      <c r="AP648" s="20"/>
      <c r="AQ648" s="20"/>
      <c r="AR648" s="20"/>
      <c r="AS648" s="20"/>
      <c r="AT648" s="20"/>
      <c r="AU648" s="20"/>
      <c r="AV648" s="20"/>
      <c r="AW648" s="20"/>
      <c r="AX648" s="20"/>
      <c r="AY648" s="20"/>
      <c r="AZ648" s="20"/>
      <c r="BA648" s="20"/>
      <c r="BB648" s="20"/>
      <c r="BC648" s="20"/>
      <c r="BD648" s="20"/>
      <c r="BE648" s="20"/>
      <c r="BF648" s="20"/>
      <c r="BG648" s="20"/>
      <c r="BH648" s="20"/>
      <c r="BI648" s="20"/>
      <c r="BJ648" s="20"/>
      <c r="BK648" s="20"/>
      <c r="BL648" s="20"/>
      <c r="BM648" s="20"/>
    </row>
    <row r="649">
      <c r="L649" s="297"/>
      <c r="M649" s="278"/>
      <c r="N649" s="278"/>
      <c r="O649" s="278"/>
      <c r="P649" s="278"/>
      <c r="Q649" s="278"/>
      <c r="R649" s="20"/>
      <c r="S649" s="20"/>
      <c r="T649" s="20"/>
      <c r="U649" s="20"/>
      <c r="V649" s="20"/>
      <c r="W649" s="20"/>
      <c r="X649" s="20"/>
      <c r="Y649" s="20"/>
      <c r="Z649" s="20"/>
      <c r="AA649" s="20"/>
      <c r="AB649" s="20"/>
      <c r="AC649" s="20"/>
      <c r="AD649" s="20"/>
      <c r="AE649" s="20"/>
      <c r="AF649" s="20"/>
      <c r="AG649" s="20"/>
      <c r="AH649" s="20"/>
      <c r="AI649" s="20"/>
      <c r="AJ649" s="20"/>
      <c r="AK649" s="20"/>
      <c r="AL649" s="20"/>
      <c r="AM649" s="20"/>
      <c r="AN649" s="20"/>
      <c r="AO649" s="20"/>
      <c r="AP649" s="20"/>
      <c r="AQ649" s="20"/>
      <c r="AR649" s="20"/>
      <c r="AS649" s="20"/>
      <c r="AT649" s="20"/>
      <c r="AU649" s="20"/>
      <c r="AV649" s="20"/>
      <c r="AW649" s="20"/>
      <c r="AX649" s="20"/>
      <c r="AY649" s="20"/>
      <c r="AZ649" s="20"/>
      <c r="BA649" s="20"/>
      <c r="BB649" s="20"/>
      <c r="BC649" s="20"/>
      <c r="BD649" s="20"/>
      <c r="BE649" s="20"/>
      <c r="BF649" s="20"/>
      <c r="BG649" s="20"/>
      <c r="BH649" s="20"/>
      <c r="BI649" s="20"/>
      <c r="BJ649" s="20"/>
      <c r="BK649" s="20"/>
      <c r="BL649" s="20"/>
      <c r="BM649" s="20"/>
    </row>
    <row r="650">
      <c r="L650" s="297"/>
      <c r="M650" s="278"/>
      <c r="N650" s="278"/>
      <c r="O650" s="278"/>
      <c r="P650" s="278"/>
      <c r="Q650" s="278"/>
      <c r="R650" s="20"/>
      <c r="S650" s="20"/>
      <c r="T650" s="20"/>
      <c r="U650" s="20"/>
      <c r="V650" s="20"/>
      <c r="W650" s="20"/>
      <c r="X650" s="20"/>
      <c r="Y650" s="20"/>
      <c r="Z650" s="20"/>
      <c r="AA650" s="20"/>
      <c r="AB650" s="20"/>
      <c r="AC650" s="20"/>
      <c r="AD650" s="20"/>
      <c r="AE650" s="20"/>
      <c r="AF650" s="20"/>
      <c r="AG650" s="20"/>
      <c r="AH650" s="20"/>
      <c r="AI650" s="20"/>
      <c r="AJ650" s="20"/>
      <c r="AK650" s="20"/>
      <c r="AL650" s="20"/>
      <c r="AM650" s="20"/>
      <c r="AN650" s="20"/>
      <c r="AO650" s="20"/>
      <c r="AP650" s="20"/>
      <c r="AQ650" s="20"/>
      <c r="AR650" s="20"/>
      <c r="AS650" s="20"/>
      <c r="AT650" s="20"/>
      <c r="AU650" s="20"/>
      <c r="AV650" s="20"/>
      <c r="AW650" s="20"/>
      <c r="AX650" s="20"/>
      <c r="AY650" s="20"/>
      <c r="AZ650" s="20"/>
      <c r="BA650" s="20"/>
      <c r="BB650" s="20"/>
      <c r="BC650" s="20"/>
      <c r="BD650" s="20"/>
      <c r="BE650" s="20"/>
      <c r="BF650" s="20"/>
      <c r="BG650" s="20"/>
      <c r="BH650" s="20"/>
      <c r="BI650" s="20"/>
      <c r="BJ650" s="20"/>
      <c r="BK650" s="20"/>
      <c r="BL650" s="20"/>
      <c r="BM650" s="20"/>
    </row>
    <row r="651">
      <c r="L651" s="297"/>
      <c r="M651" s="278"/>
      <c r="N651" s="278"/>
      <c r="O651" s="278"/>
      <c r="P651" s="278"/>
      <c r="Q651" s="278"/>
      <c r="R651" s="20"/>
      <c r="S651" s="20"/>
      <c r="T651" s="20"/>
      <c r="U651" s="20"/>
      <c r="V651" s="20"/>
      <c r="W651" s="20"/>
      <c r="X651" s="20"/>
      <c r="Y651" s="20"/>
      <c r="Z651" s="20"/>
      <c r="AA651" s="20"/>
      <c r="AB651" s="20"/>
      <c r="AC651" s="20"/>
      <c r="AD651" s="20"/>
      <c r="AE651" s="20"/>
      <c r="AF651" s="20"/>
      <c r="AG651" s="20"/>
      <c r="AH651" s="20"/>
      <c r="AI651" s="20"/>
      <c r="AJ651" s="20"/>
      <c r="AK651" s="20"/>
      <c r="AL651" s="20"/>
      <c r="AM651" s="20"/>
      <c r="AN651" s="20"/>
      <c r="AO651" s="20"/>
      <c r="AP651" s="20"/>
      <c r="AQ651" s="20"/>
      <c r="AR651" s="20"/>
      <c r="AS651" s="20"/>
      <c r="AT651" s="20"/>
      <c r="AU651" s="20"/>
      <c r="AV651" s="20"/>
      <c r="AW651" s="20"/>
      <c r="AX651" s="20"/>
      <c r="AY651" s="20"/>
      <c r="AZ651" s="20"/>
      <c r="BA651" s="20"/>
      <c r="BB651" s="20"/>
      <c r="BC651" s="20"/>
      <c r="BD651" s="20"/>
      <c r="BE651" s="20"/>
      <c r="BF651" s="20"/>
      <c r="BG651" s="20"/>
      <c r="BH651" s="20"/>
      <c r="BI651" s="20"/>
      <c r="BJ651" s="20"/>
      <c r="BK651" s="20"/>
      <c r="BL651" s="20"/>
      <c r="BM651" s="20"/>
    </row>
    <row r="652">
      <c r="L652" s="297"/>
      <c r="M652" s="278"/>
      <c r="N652" s="278"/>
      <c r="O652" s="278"/>
      <c r="P652" s="278"/>
      <c r="Q652" s="278"/>
      <c r="R652" s="20"/>
      <c r="S652" s="20"/>
      <c r="T652" s="20"/>
      <c r="U652" s="20"/>
      <c r="V652" s="20"/>
      <c r="W652" s="20"/>
      <c r="X652" s="20"/>
      <c r="Y652" s="20"/>
      <c r="Z652" s="20"/>
      <c r="AA652" s="20"/>
      <c r="AB652" s="20"/>
      <c r="AC652" s="20"/>
      <c r="AD652" s="20"/>
      <c r="AE652" s="20"/>
      <c r="AF652" s="20"/>
      <c r="AG652" s="20"/>
      <c r="AH652" s="20"/>
      <c r="AI652" s="20"/>
      <c r="AJ652" s="20"/>
      <c r="AK652" s="20"/>
      <c r="AL652" s="20"/>
      <c r="AM652" s="20"/>
      <c r="AN652" s="20"/>
      <c r="AO652" s="20"/>
      <c r="AP652" s="20"/>
      <c r="AQ652" s="20"/>
      <c r="AR652" s="20"/>
      <c r="AS652" s="20"/>
      <c r="AT652" s="20"/>
      <c r="AU652" s="20"/>
      <c r="AV652" s="20"/>
      <c r="AW652" s="20"/>
      <c r="AX652" s="20"/>
      <c r="AY652" s="20"/>
      <c r="AZ652" s="20"/>
      <c r="BA652" s="20"/>
      <c r="BB652" s="20"/>
      <c r="BC652" s="20"/>
      <c r="BD652" s="20"/>
      <c r="BE652" s="20"/>
      <c r="BF652" s="20"/>
      <c r="BG652" s="20"/>
      <c r="BH652" s="20"/>
      <c r="BI652" s="20"/>
      <c r="BJ652" s="20"/>
      <c r="BK652" s="20"/>
      <c r="BL652" s="20"/>
      <c r="BM652" s="20"/>
    </row>
    <row r="653">
      <c r="L653" s="297"/>
      <c r="M653" s="278"/>
      <c r="N653" s="278"/>
      <c r="O653" s="278"/>
      <c r="P653" s="278"/>
      <c r="Q653" s="278"/>
      <c r="R653" s="20"/>
      <c r="S653" s="20"/>
      <c r="T653" s="20"/>
      <c r="U653" s="20"/>
      <c r="V653" s="20"/>
      <c r="W653" s="20"/>
      <c r="X653" s="20"/>
      <c r="Y653" s="20"/>
      <c r="Z653" s="20"/>
      <c r="AA653" s="20"/>
      <c r="AB653" s="20"/>
      <c r="AC653" s="20"/>
      <c r="AD653" s="20"/>
      <c r="AE653" s="20"/>
      <c r="AF653" s="20"/>
      <c r="AG653" s="20"/>
      <c r="AH653" s="20"/>
      <c r="AI653" s="20"/>
      <c r="AJ653" s="20"/>
      <c r="AK653" s="20"/>
      <c r="AL653" s="20"/>
      <c r="AM653" s="20"/>
      <c r="AN653" s="20"/>
      <c r="AO653" s="20"/>
      <c r="AP653" s="20"/>
      <c r="AQ653" s="20"/>
      <c r="AR653" s="20"/>
      <c r="AS653" s="20"/>
      <c r="AT653" s="20"/>
      <c r="AU653" s="20"/>
      <c r="AV653" s="20"/>
      <c r="AW653" s="20"/>
      <c r="AX653" s="20"/>
      <c r="AY653" s="20"/>
      <c r="AZ653" s="20"/>
      <c r="BA653" s="20"/>
      <c r="BB653" s="20"/>
      <c r="BC653" s="20"/>
      <c r="BD653" s="20"/>
      <c r="BE653" s="20"/>
      <c r="BF653" s="20"/>
      <c r="BG653" s="20"/>
      <c r="BH653" s="20"/>
      <c r="BI653" s="20"/>
      <c r="BJ653" s="20"/>
      <c r="BK653" s="20"/>
      <c r="BL653" s="20"/>
      <c r="BM653" s="20"/>
    </row>
    <row r="654">
      <c r="L654" s="297"/>
      <c r="M654" s="278"/>
      <c r="N654" s="278"/>
      <c r="O654" s="278"/>
      <c r="P654" s="278"/>
      <c r="Q654" s="278"/>
      <c r="R654" s="20"/>
      <c r="S654" s="20"/>
      <c r="T654" s="20"/>
      <c r="U654" s="20"/>
      <c r="V654" s="20"/>
      <c r="W654" s="20"/>
      <c r="X654" s="20"/>
      <c r="Y654" s="20"/>
      <c r="Z654" s="20"/>
      <c r="AA654" s="20"/>
      <c r="AB654" s="20"/>
      <c r="AC654" s="20"/>
      <c r="AD654" s="20"/>
      <c r="AE654" s="20"/>
      <c r="AF654" s="20"/>
      <c r="AG654" s="20"/>
      <c r="AH654" s="20"/>
      <c r="AI654" s="20"/>
      <c r="AJ654" s="20"/>
      <c r="AK654" s="20"/>
      <c r="AL654" s="20"/>
      <c r="AM654" s="20"/>
      <c r="AN654" s="20"/>
      <c r="AO654" s="20"/>
      <c r="AP654" s="20"/>
      <c r="AQ654" s="20"/>
      <c r="AR654" s="20"/>
      <c r="AS654" s="20"/>
      <c r="AT654" s="20"/>
      <c r="AU654" s="20"/>
      <c r="AV654" s="20"/>
      <c r="AW654" s="20"/>
      <c r="AX654" s="20"/>
      <c r="AY654" s="20"/>
      <c r="AZ654" s="20"/>
      <c r="BA654" s="20"/>
      <c r="BB654" s="20"/>
      <c r="BC654" s="20"/>
      <c r="BD654" s="20"/>
      <c r="BE654" s="20"/>
      <c r="BF654" s="20"/>
      <c r="BG654" s="20"/>
      <c r="BH654" s="20"/>
      <c r="BI654" s="20"/>
      <c r="BJ654" s="20"/>
      <c r="BK654" s="20"/>
      <c r="BL654" s="20"/>
      <c r="BM654" s="20"/>
    </row>
    <row r="655">
      <c r="L655" s="297"/>
      <c r="M655" s="278"/>
      <c r="N655" s="278"/>
      <c r="O655" s="278"/>
      <c r="P655" s="278"/>
      <c r="Q655" s="278"/>
      <c r="R655" s="20"/>
      <c r="S655" s="20"/>
      <c r="T655" s="20"/>
      <c r="U655" s="20"/>
      <c r="V655" s="20"/>
      <c r="W655" s="20"/>
      <c r="X655" s="20"/>
      <c r="Y655" s="20"/>
      <c r="Z655" s="20"/>
      <c r="AA655" s="20"/>
      <c r="AB655" s="20"/>
      <c r="AC655" s="20"/>
      <c r="AD655" s="20"/>
      <c r="AE655" s="20"/>
      <c r="AF655" s="20"/>
      <c r="AG655" s="20"/>
      <c r="AH655" s="20"/>
      <c r="AI655" s="20"/>
      <c r="AJ655" s="20"/>
      <c r="AK655" s="20"/>
      <c r="AL655" s="20"/>
      <c r="AM655" s="20"/>
      <c r="AN655" s="20"/>
      <c r="AO655" s="20"/>
      <c r="AP655" s="20"/>
      <c r="AQ655" s="20"/>
      <c r="AR655" s="20"/>
      <c r="AS655" s="20"/>
      <c r="AT655" s="20"/>
      <c r="AU655" s="20"/>
      <c r="AV655" s="20"/>
      <c r="AW655" s="20"/>
      <c r="AX655" s="20"/>
      <c r="AY655" s="20"/>
      <c r="AZ655" s="20"/>
      <c r="BA655" s="20"/>
      <c r="BB655" s="20"/>
      <c r="BC655" s="20"/>
      <c r="BD655" s="20"/>
      <c r="BE655" s="20"/>
      <c r="BF655" s="20"/>
      <c r="BG655" s="20"/>
      <c r="BH655" s="20"/>
      <c r="BI655" s="20"/>
      <c r="BJ655" s="20"/>
      <c r="BK655" s="20"/>
      <c r="BL655" s="20"/>
      <c r="BM655" s="20"/>
    </row>
    <row r="656">
      <c r="L656" s="297"/>
      <c r="M656" s="278"/>
      <c r="N656" s="278"/>
      <c r="O656" s="278"/>
      <c r="P656" s="278"/>
      <c r="Q656" s="278"/>
      <c r="R656" s="20"/>
      <c r="S656" s="20"/>
      <c r="T656" s="20"/>
      <c r="U656" s="20"/>
      <c r="V656" s="20"/>
      <c r="W656" s="20"/>
      <c r="X656" s="20"/>
      <c r="Y656" s="20"/>
      <c r="Z656" s="20"/>
      <c r="AA656" s="20"/>
      <c r="AB656" s="20"/>
      <c r="AC656" s="20"/>
      <c r="AD656" s="20"/>
      <c r="AE656" s="20"/>
      <c r="AF656" s="20"/>
      <c r="AG656" s="20"/>
      <c r="AH656" s="20"/>
      <c r="AI656" s="20"/>
      <c r="AJ656" s="20"/>
      <c r="AK656" s="20"/>
      <c r="AL656" s="20"/>
      <c r="AM656" s="20"/>
      <c r="AN656" s="20"/>
      <c r="AO656" s="20"/>
      <c r="AP656" s="20"/>
      <c r="AQ656" s="20"/>
      <c r="AR656" s="20"/>
      <c r="AS656" s="20"/>
      <c r="AT656" s="20"/>
      <c r="AU656" s="20"/>
      <c r="AV656" s="20"/>
      <c r="AW656" s="20"/>
      <c r="AX656" s="20"/>
      <c r="AY656" s="20"/>
      <c r="AZ656" s="20"/>
      <c r="BA656" s="20"/>
      <c r="BB656" s="20"/>
      <c r="BC656" s="20"/>
      <c r="BD656" s="20"/>
      <c r="BE656" s="20"/>
      <c r="BF656" s="20"/>
      <c r="BG656" s="20"/>
      <c r="BH656" s="20"/>
      <c r="BI656" s="20"/>
      <c r="BJ656" s="20"/>
      <c r="BK656" s="20"/>
      <c r="BL656" s="20"/>
      <c r="BM656" s="20"/>
    </row>
    <row r="657">
      <c r="L657" s="297"/>
      <c r="M657" s="278"/>
      <c r="N657" s="278"/>
      <c r="O657" s="278"/>
      <c r="P657" s="278"/>
      <c r="Q657" s="278"/>
      <c r="R657" s="20"/>
      <c r="S657" s="20"/>
      <c r="T657" s="20"/>
      <c r="U657" s="20"/>
      <c r="V657" s="20"/>
      <c r="W657" s="20"/>
      <c r="X657" s="20"/>
      <c r="Y657" s="20"/>
      <c r="Z657" s="20"/>
      <c r="AA657" s="20"/>
      <c r="AB657" s="20"/>
      <c r="AC657" s="20"/>
      <c r="AD657" s="20"/>
      <c r="AE657" s="20"/>
      <c r="AF657" s="20"/>
      <c r="AG657" s="20"/>
      <c r="AH657" s="20"/>
      <c r="AI657" s="20"/>
      <c r="AJ657" s="20"/>
      <c r="AK657" s="20"/>
      <c r="AL657" s="20"/>
      <c r="AM657" s="20"/>
      <c r="AN657" s="20"/>
      <c r="AO657" s="20"/>
      <c r="AP657" s="20"/>
      <c r="AQ657" s="20"/>
      <c r="AR657" s="20"/>
      <c r="AS657" s="20"/>
      <c r="AT657" s="20"/>
      <c r="AU657" s="20"/>
      <c r="AV657" s="20"/>
      <c r="AW657" s="20"/>
      <c r="AX657" s="20"/>
      <c r="AY657" s="20"/>
      <c r="AZ657" s="20"/>
      <c r="BA657" s="20"/>
      <c r="BB657" s="20"/>
      <c r="BC657" s="20"/>
      <c r="BD657" s="20"/>
      <c r="BE657" s="20"/>
      <c r="BF657" s="20"/>
      <c r="BG657" s="20"/>
      <c r="BH657" s="20"/>
      <c r="BI657" s="20"/>
      <c r="BJ657" s="20"/>
      <c r="BK657" s="20"/>
      <c r="BL657" s="20"/>
      <c r="BM657" s="20"/>
    </row>
    <row r="658">
      <c r="L658" s="297"/>
      <c r="M658" s="278"/>
      <c r="N658" s="278"/>
      <c r="O658" s="278"/>
      <c r="P658" s="278"/>
      <c r="Q658" s="278"/>
      <c r="R658" s="20"/>
      <c r="S658" s="20"/>
      <c r="T658" s="20"/>
      <c r="U658" s="20"/>
      <c r="V658" s="20"/>
      <c r="W658" s="20"/>
      <c r="X658" s="20"/>
      <c r="Y658" s="20"/>
      <c r="Z658" s="20"/>
      <c r="AA658" s="20"/>
      <c r="AB658" s="20"/>
      <c r="AC658" s="20"/>
      <c r="AD658" s="20"/>
      <c r="AE658" s="20"/>
      <c r="AF658" s="20"/>
      <c r="AG658" s="20"/>
      <c r="AH658" s="20"/>
      <c r="AI658" s="20"/>
      <c r="AJ658" s="20"/>
      <c r="AK658" s="20"/>
      <c r="AL658" s="20"/>
      <c r="AM658" s="20"/>
      <c r="AN658" s="20"/>
      <c r="AO658" s="20"/>
      <c r="AP658" s="20"/>
      <c r="AQ658" s="20"/>
      <c r="AR658" s="20"/>
      <c r="AS658" s="20"/>
      <c r="AT658" s="20"/>
      <c r="AU658" s="20"/>
      <c r="AV658" s="20"/>
      <c r="AW658" s="20"/>
      <c r="AX658" s="20"/>
      <c r="AY658" s="20"/>
      <c r="AZ658" s="20"/>
      <c r="BA658" s="20"/>
      <c r="BB658" s="20"/>
      <c r="BC658" s="20"/>
      <c r="BD658" s="20"/>
      <c r="BE658" s="20"/>
      <c r="BF658" s="20"/>
      <c r="BG658" s="20"/>
      <c r="BH658" s="20"/>
      <c r="BI658" s="20"/>
      <c r="BJ658" s="20"/>
      <c r="BK658" s="20"/>
      <c r="BL658" s="20"/>
      <c r="BM658" s="20"/>
    </row>
    <row r="659">
      <c r="L659" s="297"/>
      <c r="M659" s="278"/>
      <c r="N659" s="278"/>
      <c r="O659" s="278"/>
      <c r="P659" s="278"/>
      <c r="Q659" s="278"/>
      <c r="R659" s="20"/>
      <c r="S659" s="20"/>
      <c r="T659" s="20"/>
      <c r="U659" s="20"/>
      <c r="V659" s="20"/>
      <c r="W659" s="20"/>
      <c r="X659" s="20"/>
      <c r="Y659" s="20"/>
      <c r="Z659" s="20"/>
      <c r="AA659" s="20"/>
      <c r="AB659" s="20"/>
      <c r="AC659" s="20"/>
      <c r="AD659" s="20"/>
      <c r="AE659" s="20"/>
      <c r="AF659" s="20"/>
      <c r="AG659" s="20"/>
      <c r="AH659" s="20"/>
      <c r="AI659" s="20"/>
      <c r="AJ659" s="20"/>
      <c r="AK659" s="20"/>
      <c r="AL659" s="20"/>
      <c r="AM659" s="20"/>
      <c r="AN659" s="20"/>
      <c r="AO659" s="20"/>
      <c r="AP659" s="20"/>
      <c r="AQ659" s="20"/>
      <c r="AR659" s="20"/>
      <c r="AS659" s="20"/>
      <c r="AT659" s="20"/>
      <c r="AU659" s="20"/>
      <c r="AV659" s="20"/>
      <c r="AW659" s="20"/>
      <c r="AX659" s="20"/>
      <c r="AY659" s="20"/>
      <c r="AZ659" s="20"/>
      <c r="BA659" s="20"/>
      <c r="BB659" s="20"/>
      <c r="BC659" s="20"/>
      <c r="BD659" s="20"/>
      <c r="BE659" s="20"/>
      <c r="BF659" s="20"/>
      <c r="BG659" s="20"/>
      <c r="BH659" s="20"/>
      <c r="BI659" s="20"/>
      <c r="BJ659" s="20"/>
      <c r="BK659" s="20"/>
      <c r="BL659" s="20"/>
      <c r="BM659" s="20"/>
    </row>
    <row r="660">
      <c r="L660" s="297"/>
      <c r="M660" s="278"/>
      <c r="N660" s="278"/>
      <c r="O660" s="278"/>
      <c r="P660" s="278"/>
      <c r="Q660" s="278"/>
      <c r="R660" s="20"/>
      <c r="S660" s="20"/>
      <c r="T660" s="20"/>
      <c r="U660" s="20"/>
      <c r="V660" s="20"/>
      <c r="W660" s="20"/>
      <c r="X660" s="20"/>
      <c r="Y660" s="20"/>
      <c r="Z660" s="20"/>
      <c r="AA660" s="20"/>
      <c r="AB660" s="20"/>
      <c r="AC660" s="20"/>
      <c r="AD660" s="20"/>
      <c r="AE660" s="20"/>
      <c r="AF660" s="20"/>
      <c r="AG660" s="20"/>
      <c r="AH660" s="20"/>
      <c r="AI660" s="20"/>
      <c r="AJ660" s="20"/>
      <c r="AK660" s="20"/>
      <c r="AL660" s="20"/>
      <c r="AM660" s="20"/>
      <c r="AN660" s="20"/>
      <c r="AO660" s="20"/>
      <c r="AP660" s="20"/>
      <c r="AQ660" s="20"/>
      <c r="AR660" s="20"/>
      <c r="AS660" s="20"/>
      <c r="AT660" s="20"/>
      <c r="AU660" s="20"/>
      <c r="AV660" s="20"/>
      <c r="AW660" s="20"/>
      <c r="AX660" s="20"/>
      <c r="AY660" s="20"/>
      <c r="AZ660" s="20"/>
      <c r="BA660" s="20"/>
      <c r="BB660" s="20"/>
      <c r="BC660" s="20"/>
      <c r="BD660" s="20"/>
      <c r="BE660" s="20"/>
      <c r="BF660" s="20"/>
      <c r="BG660" s="20"/>
      <c r="BH660" s="20"/>
      <c r="BI660" s="20"/>
      <c r="BJ660" s="20"/>
      <c r="BK660" s="20"/>
      <c r="BL660" s="20"/>
      <c r="BM660" s="20"/>
    </row>
    <row r="661">
      <c r="L661" s="297"/>
      <c r="M661" s="278"/>
      <c r="N661" s="278"/>
      <c r="O661" s="278"/>
      <c r="P661" s="278"/>
      <c r="Q661" s="278"/>
      <c r="R661" s="20"/>
      <c r="S661" s="20"/>
      <c r="T661" s="20"/>
      <c r="U661" s="20"/>
      <c r="V661" s="20"/>
      <c r="W661" s="20"/>
      <c r="X661" s="20"/>
      <c r="Y661" s="20"/>
      <c r="Z661" s="20"/>
      <c r="AA661" s="20"/>
      <c r="AB661" s="20"/>
      <c r="AC661" s="20"/>
      <c r="AD661" s="20"/>
      <c r="AE661" s="20"/>
      <c r="AF661" s="20"/>
      <c r="AG661" s="20"/>
      <c r="AH661" s="20"/>
      <c r="AI661" s="20"/>
      <c r="AJ661" s="20"/>
      <c r="AK661" s="20"/>
      <c r="AL661" s="20"/>
      <c r="AM661" s="20"/>
      <c r="AN661" s="20"/>
      <c r="AO661" s="20"/>
      <c r="AP661" s="20"/>
      <c r="AQ661" s="20"/>
      <c r="AR661" s="20"/>
      <c r="AS661" s="20"/>
      <c r="AT661" s="20"/>
      <c r="AU661" s="20"/>
      <c r="AV661" s="20"/>
      <c r="AW661" s="20"/>
      <c r="AX661" s="20"/>
      <c r="AY661" s="20"/>
      <c r="AZ661" s="20"/>
      <c r="BA661" s="20"/>
      <c r="BB661" s="20"/>
      <c r="BC661" s="20"/>
      <c r="BD661" s="20"/>
      <c r="BE661" s="20"/>
      <c r="BF661" s="20"/>
      <c r="BG661" s="20"/>
      <c r="BH661" s="20"/>
      <c r="BI661" s="20"/>
      <c r="BJ661" s="20"/>
      <c r="BK661" s="20"/>
      <c r="BL661" s="20"/>
      <c r="BM661" s="20"/>
    </row>
    <row r="662">
      <c r="L662" s="297"/>
      <c r="M662" s="278"/>
      <c r="N662" s="278"/>
      <c r="O662" s="278"/>
      <c r="P662" s="278"/>
      <c r="Q662" s="278"/>
      <c r="R662" s="20"/>
      <c r="S662" s="20"/>
      <c r="T662" s="20"/>
      <c r="U662" s="20"/>
      <c r="V662" s="20"/>
      <c r="W662" s="20"/>
      <c r="X662" s="20"/>
      <c r="Y662" s="20"/>
      <c r="Z662" s="20"/>
      <c r="AA662" s="20"/>
      <c r="AB662" s="20"/>
      <c r="AC662" s="20"/>
      <c r="AD662" s="20"/>
      <c r="AE662" s="20"/>
      <c r="AF662" s="20"/>
      <c r="AG662" s="20"/>
      <c r="AH662" s="20"/>
      <c r="AI662" s="20"/>
      <c r="AJ662" s="20"/>
      <c r="AK662" s="20"/>
      <c r="AL662" s="20"/>
      <c r="AM662" s="20"/>
      <c r="AN662" s="20"/>
      <c r="AO662" s="20"/>
      <c r="AP662" s="20"/>
      <c r="AQ662" s="20"/>
      <c r="AR662" s="20"/>
      <c r="AS662" s="20"/>
      <c r="AT662" s="20"/>
      <c r="AU662" s="20"/>
      <c r="AV662" s="20"/>
      <c r="AW662" s="20"/>
      <c r="AX662" s="20"/>
      <c r="AY662" s="20"/>
      <c r="AZ662" s="20"/>
      <c r="BA662" s="20"/>
      <c r="BB662" s="20"/>
      <c r="BC662" s="20"/>
      <c r="BD662" s="20"/>
      <c r="BE662" s="20"/>
      <c r="BF662" s="20"/>
      <c r="BG662" s="20"/>
      <c r="BH662" s="20"/>
      <c r="BI662" s="20"/>
      <c r="BJ662" s="20"/>
      <c r="BK662" s="20"/>
      <c r="BL662" s="20"/>
      <c r="BM662" s="20"/>
    </row>
    <row r="663">
      <c r="L663" s="297"/>
      <c r="M663" s="278"/>
      <c r="N663" s="278"/>
      <c r="O663" s="278"/>
      <c r="P663" s="278"/>
      <c r="Q663" s="278"/>
      <c r="R663" s="20"/>
      <c r="S663" s="20"/>
      <c r="T663" s="20"/>
      <c r="U663" s="20"/>
      <c r="V663" s="20"/>
      <c r="W663" s="20"/>
      <c r="X663" s="20"/>
      <c r="Y663" s="20"/>
      <c r="Z663" s="20"/>
      <c r="AA663" s="20"/>
      <c r="AB663" s="20"/>
      <c r="AC663" s="20"/>
      <c r="AD663" s="20"/>
      <c r="AE663" s="20"/>
      <c r="AF663" s="20"/>
      <c r="AG663" s="20"/>
      <c r="AH663" s="20"/>
      <c r="AI663" s="20"/>
      <c r="AJ663" s="20"/>
      <c r="AK663" s="20"/>
      <c r="AL663" s="20"/>
      <c r="AM663" s="20"/>
      <c r="AN663" s="20"/>
      <c r="AO663" s="20"/>
      <c r="AP663" s="20"/>
      <c r="AQ663" s="20"/>
      <c r="AR663" s="20"/>
      <c r="AS663" s="20"/>
      <c r="AT663" s="20"/>
      <c r="AU663" s="20"/>
      <c r="AV663" s="20"/>
      <c r="AW663" s="20"/>
      <c r="AX663" s="20"/>
      <c r="AY663" s="20"/>
      <c r="AZ663" s="20"/>
      <c r="BA663" s="20"/>
      <c r="BB663" s="20"/>
      <c r="BC663" s="20"/>
      <c r="BD663" s="20"/>
      <c r="BE663" s="20"/>
      <c r="BF663" s="20"/>
      <c r="BG663" s="20"/>
      <c r="BH663" s="20"/>
      <c r="BI663" s="20"/>
      <c r="BJ663" s="20"/>
      <c r="BK663" s="20"/>
      <c r="BL663" s="20"/>
      <c r="BM663" s="20"/>
    </row>
    <row r="664">
      <c r="L664" s="297"/>
      <c r="M664" s="278"/>
      <c r="N664" s="278"/>
      <c r="O664" s="278"/>
      <c r="P664" s="278"/>
      <c r="Q664" s="278"/>
      <c r="R664" s="20"/>
      <c r="S664" s="20"/>
      <c r="T664" s="20"/>
      <c r="U664" s="20"/>
      <c r="V664" s="20"/>
      <c r="W664" s="20"/>
      <c r="X664" s="20"/>
      <c r="Y664" s="20"/>
      <c r="Z664" s="20"/>
      <c r="AA664" s="20"/>
      <c r="AB664" s="20"/>
      <c r="AC664" s="20"/>
      <c r="AD664" s="20"/>
      <c r="AE664" s="20"/>
      <c r="AF664" s="20"/>
      <c r="AG664" s="20"/>
      <c r="AH664" s="20"/>
      <c r="AI664" s="20"/>
      <c r="AJ664" s="20"/>
      <c r="AK664" s="20"/>
      <c r="AL664" s="20"/>
      <c r="AM664" s="20"/>
      <c r="AN664" s="20"/>
      <c r="AO664" s="20"/>
      <c r="AP664" s="20"/>
      <c r="AQ664" s="20"/>
      <c r="AR664" s="20"/>
      <c r="AS664" s="20"/>
      <c r="AT664" s="20"/>
      <c r="AU664" s="20"/>
      <c r="AV664" s="20"/>
      <c r="AW664" s="20"/>
      <c r="AX664" s="20"/>
      <c r="AY664" s="20"/>
      <c r="AZ664" s="20"/>
      <c r="BA664" s="20"/>
      <c r="BB664" s="20"/>
      <c r="BC664" s="20"/>
      <c r="BD664" s="20"/>
      <c r="BE664" s="20"/>
      <c r="BF664" s="20"/>
      <c r="BG664" s="20"/>
      <c r="BH664" s="20"/>
      <c r="BI664" s="20"/>
      <c r="BJ664" s="20"/>
      <c r="BK664" s="20"/>
      <c r="BL664" s="20"/>
      <c r="BM664" s="20"/>
    </row>
    <row r="665">
      <c r="L665" s="297"/>
      <c r="M665" s="278"/>
      <c r="N665" s="278"/>
      <c r="O665" s="278"/>
      <c r="P665" s="278"/>
      <c r="Q665" s="278"/>
      <c r="R665" s="20"/>
      <c r="S665" s="20"/>
      <c r="T665" s="20"/>
      <c r="U665" s="20"/>
      <c r="V665" s="20"/>
      <c r="W665" s="20"/>
      <c r="X665" s="20"/>
      <c r="Y665" s="20"/>
      <c r="Z665" s="20"/>
      <c r="AA665" s="20"/>
      <c r="AB665" s="20"/>
      <c r="AC665" s="20"/>
      <c r="AD665" s="20"/>
      <c r="AE665" s="20"/>
      <c r="AF665" s="20"/>
      <c r="AG665" s="20"/>
      <c r="AH665" s="20"/>
      <c r="AI665" s="20"/>
      <c r="AJ665" s="20"/>
      <c r="AK665" s="20"/>
      <c r="AL665" s="20"/>
      <c r="AM665" s="20"/>
      <c r="AN665" s="20"/>
      <c r="AO665" s="20"/>
      <c r="AP665" s="20"/>
      <c r="AQ665" s="20"/>
      <c r="AR665" s="20"/>
      <c r="AS665" s="20"/>
      <c r="AT665" s="20"/>
      <c r="AU665" s="20"/>
      <c r="AV665" s="20"/>
      <c r="AW665" s="20"/>
      <c r="AX665" s="20"/>
      <c r="AY665" s="20"/>
      <c r="AZ665" s="20"/>
      <c r="BA665" s="20"/>
      <c r="BB665" s="20"/>
      <c r="BC665" s="20"/>
      <c r="BD665" s="20"/>
      <c r="BE665" s="20"/>
      <c r="BF665" s="20"/>
      <c r="BG665" s="20"/>
      <c r="BH665" s="20"/>
      <c r="BI665" s="20"/>
      <c r="BJ665" s="20"/>
      <c r="BK665" s="20"/>
      <c r="BL665" s="20"/>
      <c r="BM665" s="20"/>
    </row>
    <row r="666">
      <c r="L666" s="297"/>
      <c r="M666" s="278"/>
      <c r="N666" s="278"/>
      <c r="O666" s="278"/>
      <c r="P666" s="278"/>
      <c r="Q666" s="278"/>
      <c r="R666" s="20"/>
      <c r="S666" s="20"/>
      <c r="T666" s="20"/>
      <c r="U666" s="20"/>
      <c r="V666" s="20"/>
      <c r="W666" s="20"/>
      <c r="X666" s="20"/>
      <c r="Y666" s="20"/>
      <c r="Z666" s="20"/>
      <c r="AA666" s="20"/>
      <c r="AB666" s="20"/>
      <c r="AC666" s="20"/>
      <c r="AD666" s="20"/>
      <c r="AE666" s="20"/>
      <c r="AF666" s="20"/>
      <c r="AG666" s="20"/>
      <c r="AH666" s="20"/>
      <c r="AI666" s="20"/>
      <c r="AJ666" s="20"/>
      <c r="AK666" s="20"/>
      <c r="AL666" s="20"/>
      <c r="AM666" s="20"/>
      <c r="AN666" s="20"/>
      <c r="AO666" s="20"/>
      <c r="AP666" s="20"/>
      <c r="AQ666" s="20"/>
      <c r="AR666" s="20"/>
      <c r="AS666" s="20"/>
      <c r="AT666" s="20"/>
      <c r="AU666" s="20"/>
      <c r="AV666" s="20"/>
      <c r="AW666" s="20"/>
      <c r="AX666" s="20"/>
      <c r="AY666" s="20"/>
      <c r="AZ666" s="20"/>
      <c r="BA666" s="20"/>
      <c r="BB666" s="20"/>
      <c r="BC666" s="20"/>
      <c r="BD666" s="20"/>
      <c r="BE666" s="20"/>
      <c r="BF666" s="20"/>
      <c r="BG666" s="20"/>
      <c r="BH666" s="20"/>
      <c r="BI666" s="20"/>
      <c r="BJ666" s="20"/>
      <c r="BK666" s="20"/>
      <c r="BL666" s="20"/>
      <c r="BM666" s="20"/>
    </row>
    <row r="667">
      <c r="L667" s="297"/>
      <c r="M667" s="278"/>
      <c r="N667" s="278"/>
      <c r="O667" s="278"/>
      <c r="P667" s="278"/>
      <c r="Q667" s="278"/>
      <c r="R667" s="20"/>
      <c r="S667" s="20"/>
      <c r="T667" s="20"/>
      <c r="U667" s="20"/>
      <c r="V667" s="20"/>
      <c r="W667" s="20"/>
      <c r="X667" s="20"/>
      <c r="Y667" s="20"/>
      <c r="Z667" s="20"/>
      <c r="AA667" s="20"/>
      <c r="AB667" s="20"/>
      <c r="AC667" s="20"/>
      <c r="AD667" s="20"/>
      <c r="AE667" s="20"/>
      <c r="AF667" s="20"/>
      <c r="AG667" s="20"/>
      <c r="AH667" s="20"/>
      <c r="AI667" s="20"/>
      <c r="AJ667" s="20"/>
      <c r="AK667" s="20"/>
      <c r="AL667" s="20"/>
      <c r="AM667" s="20"/>
      <c r="AN667" s="20"/>
      <c r="AO667" s="20"/>
      <c r="AP667" s="20"/>
      <c r="AQ667" s="20"/>
      <c r="AR667" s="20"/>
      <c r="AS667" s="20"/>
      <c r="AT667" s="20"/>
      <c r="AU667" s="20"/>
      <c r="AV667" s="20"/>
      <c r="AW667" s="20"/>
      <c r="AX667" s="20"/>
      <c r="AY667" s="20"/>
      <c r="AZ667" s="20"/>
      <c r="BA667" s="20"/>
      <c r="BB667" s="20"/>
      <c r="BC667" s="20"/>
      <c r="BD667" s="20"/>
      <c r="BE667" s="20"/>
      <c r="BF667" s="20"/>
      <c r="BG667" s="20"/>
      <c r="BH667" s="20"/>
      <c r="BI667" s="20"/>
      <c r="BJ667" s="20"/>
      <c r="BK667" s="20"/>
      <c r="BL667" s="20"/>
      <c r="BM667" s="20"/>
    </row>
    <row r="668">
      <c r="L668" s="297"/>
      <c r="M668" s="278"/>
      <c r="N668" s="278"/>
      <c r="O668" s="278"/>
      <c r="P668" s="278"/>
      <c r="Q668" s="278"/>
      <c r="R668" s="20"/>
      <c r="S668" s="20"/>
      <c r="T668" s="20"/>
      <c r="U668" s="20"/>
      <c r="V668" s="20"/>
      <c r="W668" s="20"/>
      <c r="X668" s="20"/>
      <c r="Y668" s="20"/>
      <c r="Z668" s="20"/>
      <c r="AA668" s="20"/>
      <c r="AB668" s="20"/>
      <c r="AC668" s="20"/>
      <c r="AD668" s="20"/>
      <c r="AE668" s="20"/>
      <c r="AF668" s="20"/>
      <c r="AG668" s="20"/>
      <c r="AH668" s="20"/>
      <c r="AI668" s="20"/>
      <c r="AJ668" s="20"/>
      <c r="AK668" s="20"/>
      <c r="AL668" s="20"/>
      <c r="AM668" s="20"/>
      <c r="AN668" s="20"/>
      <c r="AO668" s="20"/>
      <c r="AP668" s="20"/>
      <c r="AQ668" s="20"/>
      <c r="AR668" s="20"/>
      <c r="AS668" s="20"/>
      <c r="AT668" s="20"/>
      <c r="AU668" s="20"/>
      <c r="AV668" s="20"/>
      <c r="AW668" s="20"/>
      <c r="AX668" s="20"/>
      <c r="AY668" s="20"/>
      <c r="AZ668" s="20"/>
      <c r="BA668" s="20"/>
      <c r="BB668" s="20"/>
      <c r="BC668" s="20"/>
      <c r="BD668" s="20"/>
      <c r="BE668" s="20"/>
      <c r="BF668" s="20"/>
      <c r="BG668" s="20"/>
      <c r="BH668" s="20"/>
      <c r="BI668" s="20"/>
      <c r="BJ668" s="20"/>
      <c r="BK668" s="20"/>
      <c r="BL668" s="20"/>
      <c r="BM668" s="20"/>
    </row>
    <row r="669">
      <c r="L669" s="297"/>
      <c r="M669" s="278"/>
      <c r="N669" s="278"/>
      <c r="O669" s="278"/>
      <c r="P669" s="278"/>
      <c r="Q669" s="278"/>
      <c r="R669" s="20"/>
      <c r="S669" s="20"/>
      <c r="T669" s="20"/>
      <c r="U669" s="20"/>
      <c r="V669" s="20"/>
      <c r="W669" s="20"/>
      <c r="X669" s="20"/>
      <c r="Y669" s="20"/>
      <c r="Z669" s="20"/>
      <c r="AA669" s="20"/>
      <c r="AB669" s="20"/>
      <c r="AC669" s="20"/>
      <c r="AD669" s="20"/>
      <c r="AE669" s="20"/>
      <c r="AF669" s="20"/>
      <c r="AG669" s="20"/>
      <c r="AH669" s="20"/>
      <c r="AI669" s="20"/>
      <c r="AJ669" s="20"/>
      <c r="AK669" s="20"/>
      <c r="AL669" s="20"/>
      <c r="AM669" s="20"/>
      <c r="AN669" s="20"/>
      <c r="AO669" s="20"/>
      <c r="AP669" s="20"/>
      <c r="AQ669" s="20"/>
      <c r="AR669" s="20"/>
      <c r="AS669" s="20"/>
      <c r="AT669" s="20"/>
      <c r="AU669" s="20"/>
      <c r="AV669" s="20"/>
      <c r="AW669" s="20"/>
      <c r="AX669" s="20"/>
      <c r="AY669" s="20"/>
      <c r="AZ669" s="20"/>
      <c r="BA669" s="20"/>
      <c r="BB669" s="20"/>
      <c r="BC669" s="20"/>
      <c r="BD669" s="20"/>
      <c r="BE669" s="20"/>
      <c r="BF669" s="20"/>
      <c r="BG669" s="20"/>
      <c r="BH669" s="20"/>
      <c r="BI669" s="20"/>
      <c r="BJ669" s="20"/>
      <c r="BK669" s="20"/>
      <c r="BL669" s="20"/>
      <c r="BM669" s="20"/>
    </row>
    <row r="670">
      <c r="L670" s="297"/>
      <c r="M670" s="278"/>
      <c r="N670" s="278"/>
      <c r="O670" s="278"/>
      <c r="P670" s="278"/>
      <c r="Q670" s="278"/>
      <c r="R670" s="20"/>
      <c r="S670" s="20"/>
      <c r="T670" s="20"/>
      <c r="U670" s="20"/>
      <c r="V670" s="20"/>
      <c r="W670" s="20"/>
      <c r="X670" s="20"/>
      <c r="Y670" s="20"/>
      <c r="Z670" s="20"/>
      <c r="AA670" s="20"/>
      <c r="AB670" s="20"/>
      <c r="AC670" s="20"/>
      <c r="AD670" s="20"/>
      <c r="AE670" s="20"/>
      <c r="AF670" s="20"/>
      <c r="AG670" s="20"/>
      <c r="AH670" s="20"/>
      <c r="AI670" s="20"/>
      <c r="AJ670" s="20"/>
      <c r="AK670" s="20"/>
      <c r="AL670" s="20"/>
      <c r="AM670" s="20"/>
      <c r="AN670" s="20"/>
      <c r="AO670" s="20"/>
      <c r="AP670" s="20"/>
      <c r="AQ670" s="20"/>
      <c r="AR670" s="20"/>
      <c r="AS670" s="20"/>
      <c r="AT670" s="20"/>
      <c r="AU670" s="20"/>
      <c r="AV670" s="20"/>
      <c r="AW670" s="20"/>
      <c r="AX670" s="20"/>
      <c r="AY670" s="20"/>
      <c r="AZ670" s="20"/>
      <c r="BA670" s="20"/>
      <c r="BB670" s="20"/>
      <c r="BC670" s="20"/>
      <c r="BD670" s="20"/>
      <c r="BE670" s="20"/>
      <c r="BF670" s="20"/>
      <c r="BG670" s="20"/>
      <c r="BH670" s="20"/>
      <c r="BI670" s="20"/>
      <c r="BJ670" s="20"/>
      <c r="BK670" s="20"/>
      <c r="BL670" s="20"/>
      <c r="BM670" s="20"/>
    </row>
    <row r="671">
      <c r="L671" s="297"/>
      <c r="M671" s="278"/>
      <c r="N671" s="278"/>
      <c r="O671" s="278"/>
      <c r="P671" s="278"/>
      <c r="Q671" s="278"/>
      <c r="R671" s="20"/>
      <c r="S671" s="20"/>
      <c r="T671" s="20"/>
      <c r="U671" s="20"/>
      <c r="V671" s="20"/>
      <c r="W671" s="20"/>
      <c r="X671" s="20"/>
      <c r="Y671" s="20"/>
      <c r="Z671" s="20"/>
      <c r="AA671" s="20"/>
      <c r="AB671" s="20"/>
      <c r="AC671" s="20"/>
      <c r="AD671" s="20"/>
      <c r="AE671" s="20"/>
      <c r="AF671" s="20"/>
      <c r="AG671" s="20"/>
      <c r="AH671" s="20"/>
      <c r="AI671" s="20"/>
      <c r="AJ671" s="20"/>
      <c r="AK671" s="20"/>
      <c r="AL671" s="20"/>
      <c r="AM671" s="20"/>
      <c r="AN671" s="20"/>
      <c r="AO671" s="20"/>
      <c r="AP671" s="20"/>
      <c r="AQ671" s="20"/>
      <c r="AR671" s="20"/>
      <c r="AS671" s="20"/>
      <c r="AT671" s="20"/>
      <c r="AU671" s="20"/>
      <c r="AV671" s="20"/>
      <c r="AW671" s="20"/>
      <c r="AX671" s="20"/>
      <c r="AY671" s="20"/>
      <c r="AZ671" s="20"/>
      <c r="BA671" s="20"/>
      <c r="BB671" s="20"/>
      <c r="BC671" s="20"/>
      <c r="BD671" s="20"/>
      <c r="BE671" s="20"/>
      <c r="BF671" s="20"/>
      <c r="BG671" s="20"/>
      <c r="BH671" s="20"/>
      <c r="BI671" s="20"/>
      <c r="BJ671" s="20"/>
      <c r="BK671" s="20"/>
      <c r="BL671" s="20"/>
      <c r="BM671" s="20"/>
    </row>
    <row r="672">
      <c r="L672" s="297"/>
      <c r="M672" s="278"/>
      <c r="N672" s="278"/>
      <c r="O672" s="278"/>
      <c r="P672" s="278"/>
      <c r="Q672" s="278"/>
      <c r="R672" s="20"/>
      <c r="S672" s="20"/>
      <c r="T672" s="20"/>
      <c r="U672" s="20"/>
      <c r="V672" s="20"/>
      <c r="W672" s="20"/>
      <c r="X672" s="20"/>
      <c r="Y672" s="20"/>
      <c r="Z672" s="20"/>
      <c r="AA672" s="20"/>
      <c r="AB672" s="20"/>
      <c r="AC672" s="20"/>
      <c r="AD672" s="20"/>
      <c r="AE672" s="20"/>
      <c r="AF672" s="20"/>
      <c r="AG672" s="20"/>
      <c r="AH672" s="20"/>
      <c r="AI672" s="20"/>
      <c r="AJ672" s="20"/>
      <c r="AK672" s="20"/>
      <c r="AL672" s="20"/>
      <c r="AM672" s="20"/>
      <c r="AN672" s="20"/>
      <c r="AO672" s="20"/>
      <c r="AP672" s="20"/>
      <c r="AQ672" s="20"/>
      <c r="AR672" s="20"/>
      <c r="AS672" s="20"/>
      <c r="AT672" s="20"/>
      <c r="AU672" s="20"/>
      <c r="AV672" s="20"/>
      <c r="AW672" s="20"/>
      <c r="AX672" s="20"/>
      <c r="AY672" s="20"/>
      <c r="AZ672" s="20"/>
      <c r="BA672" s="20"/>
      <c r="BB672" s="20"/>
      <c r="BC672" s="20"/>
      <c r="BD672" s="20"/>
      <c r="BE672" s="20"/>
      <c r="BF672" s="20"/>
      <c r="BG672" s="20"/>
      <c r="BH672" s="20"/>
      <c r="BI672" s="20"/>
      <c r="BJ672" s="20"/>
      <c r="BK672" s="20"/>
      <c r="BL672" s="20"/>
      <c r="BM672" s="20"/>
    </row>
    <row r="673">
      <c r="L673" s="297"/>
      <c r="M673" s="278"/>
      <c r="N673" s="278"/>
      <c r="O673" s="278"/>
      <c r="P673" s="278"/>
      <c r="Q673" s="278"/>
      <c r="R673" s="20"/>
      <c r="S673" s="20"/>
      <c r="T673" s="20"/>
      <c r="U673" s="20"/>
      <c r="V673" s="20"/>
      <c r="W673" s="20"/>
      <c r="X673" s="20"/>
      <c r="Y673" s="20"/>
      <c r="Z673" s="20"/>
      <c r="AA673" s="20"/>
      <c r="AB673" s="20"/>
      <c r="AC673" s="20"/>
      <c r="AD673" s="20"/>
      <c r="AE673" s="20"/>
      <c r="AF673" s="20"/>
      <c r="AG673" s="20"/>
      <c r="AH673" s="20"/>
      <c r="AI673" s="20"/>
      <c r="AJ673" s="20"/>
      <c r="AK673" s="20"/>
      <c r="AL673" s="20"/>
      <c r="AM673" s="20"/>
      <c r="AN673" s="20"/>
      <c r="AO673" s="20"/>
      <c r="AP673" s="20"/>
      <c r="AQ673" s="20"/>
      <c r="AR673" s="20"/>
      <c r="AS673" s="20"/>
      <c r="AT673" s="20"/>
      <c r="AU673" s="20"/>
      <c r="AV673" s="20"/>
      <c r="AW673" s="20"/>
      <c r="AX673" s="20"/>
      <c r="AY673" s="20"/>
      <c r="AZ673" s="20"/>
      <c r="BA673" s="20"/>
      <c r="BB673" s="20"/>
      <c r="BC673" s="20"/>
      <c r="BD673" s="20"/>
      <c r="BE673" s="20"/>
      <c r="BF673" s="20"/>
      <c r="BG673" s="20"/>
      <c r="BH673" s="20"/>
      <c r="BI673" s="20"/>
      <c r="BJ673" s="20"/>
      <c r="BK673" s="20"/>
      <c r="BL673" s="20"/>
      <c r="BM673" s="20"/>
    </row>
    <row r="674">
      <c r="L674" s="297"/>
      <c r="M674" s="278"/>
      <c r="N674" s="278"/>
      <c r="O674" s="278"/>
      <c r="P674" s="278"/>
      <c r="Q674" s="278"/>
      <c r="R674" s="20"/>
      <c r="S674" s="20"/>
      <c r="T674" s="20"/>
      <c r="U674" s="20"/>
      <c r="V674" s="20"/>
      <c r="W674" s="20"/>
      <c r="X674" s="20"/>
      <c r="Y674" s="20"/>
      <c r="Z674" s="20"/>
      <c r="AA674" s="20"/>
      <c r="AB674" s="20"/>
      <c r="AC674" s="20"/>
      <c r="AD674" s="20"/>
      <c r="AE674" s="20"/>
      <c r="AF674" s="20"/>
      <c r="AG674" s="20"/>
      <c r="AH674" s="20"/>
      <c r="AI674" s="20"/>
      <c r="AJ674" s="20"/>
      <c r="AK674" s="20"/>
      <c r="AL674" s="20"/>
      <c r="AM674" s="20"/>
      <c r="AN674" s="20"/>
      <c r="AO674" s="20"/>
      <c r="AP674" s="20"/>
      <c r="AQ674" s="20"/>
      <c r="AR674" s="20"/>
      <c r="AS674" s="20"/>
      <c r="AT674" s="20"/>
      <c r="AU674" s="20"/>
      <c r="AV674" s="20"/>
      <c r="AW674" s="20"/>
      <c r="AX674" s="20"/>
      <c r="AY674" s="20"/>
      <c r="AZ674" s="20"/>
      <c r="BA674" s="20"/>
      <c r="BB674" s="20"/>
      <c r="BC674" s="20"/>
      <c r="BD674" s="20"/>
      <c r="BE674" s="20"/>
      <c r="BF674" s="20"/>
      <c r="BG674" s="20"/>
      <c r="BH674" s="20"/>
      <c r="BI674" s="20"/>
      <c r="BJ674" s="20"/>
      <c r="BK674" s="20"/>
      <c r="BL674" s="20"/>
      <c r="BM674" s="20"/>
    </row>
    <row r="675">
      <c r="L675" s="297"/>
      <c r="M675" s="278"/>
      <c r="N675" s="278"/>
      <c r="O675" s="278"/>
      <c r="P675" s="278"/>
      <c r="Q675" s="278"/>
      <c r="R675" s="20"/>
      <c r="S675" s="20"/>
      <c r="T675" s="20"/>
      <c r="U675" s="20"/>
      <c r="V675" s="20"/>
      <c r="W675" s="20"/>
      <c r="X675" s="20"/>
      <c r="Y675" s="20"/>
      <c r="Z675" s="20"/>
      <c r="AA675" s="20"/>
      <c r="AB675" s="20"/>
      <c r="AC675" s="20"/>
      <c r="AD675" s="20"/>
      <c r="AE675" s="20"/>
      <c r="AF675" s="20"/>
      <c r="AG675" s="20"/>
      <c r="AH675" s="20"/>
      <c r="AI675" s="20"/>
      <c r="AJ675" s="20"/>
      <c r="AK675" s="20"/>
      <c r="AL675" s="20"/>
      <c r="AM675" s="20"/>
      <c r="AN675" s="20"/>
      <c r="AO675" s="20"/>
      <c r="AP675" s="20"/>
      <c r="AQ675" s="20"/>
      <c r="AR675" s="20"/>
      <c r="AS675" s="20"/>
      <c r="AT675" s="20"/>
      <c r="AU675" s="20"/>
      <c r="AV675" s="20"/>
      <c r="AW675" s="20"/>
      <c r="AX675" s="20"/>
      <c r="AY675" s="20"/>
      <c r="AZ675" s="20"/>
      <c r="BA675" s="20"/>
      <c r="BB675" s="20"/>
      <c r="BC675" s="20"/>
      <c r="BD675" s="20"/>
      <c r="BE675" s="20"/>
      <c r="BF675" s="20"/>
      <c r="BG675" s="20"/>
      <c r="BH675" s="20"/>
      <c r="BI675" s="20"/>
      <c r="BJ675" s="20"/>
      <c r="BK675" s="20"/>
      <c r="BL675" s="20"/>
      <c r="BM675" s="20"/>
    </row>
    <row r="676">
      <c r="L676" s="297"/>
      <c r="M676" s="278"/>
      <c r="N676" s="278"/>
      <c r="O676" s="278"/>
      <c r="P676" s="278"/>
      <c r="Q676" s="278"/>
      <c r="R676" s="20"/>
      <c r="S676" s="20"/>
      <c r="T676" s="20"/>
      <c r="U676" s="20"/>
      <c r="V676" s="20"/>
      <c r="W676" s="20"/>
      <c r="X676" s="20"/>
      <c r="Y676" s="20"/>
      <c r="Z676" s="20"/>
      <c r="AA676" s="20"/>
      <c r="AB676" s="20"/>
      <c r="AC676" s="20"/>
      <c r="AD676" s="20"/>
      <c r="AE676" s="20"/>
      <c r="AF676" s="20"/>
      <c r="AG676" s="20"/>
      <c r="AH676" s="20"/>
      <c r="AI676" s="20"/>
      <c r="AJ676" s="20"/>
      <c r="AK676" s="20"/>
      <c r="AL676" s="20"/>
      <c r="AM676" s="20"/>
      <c r="AN676" s="20"/>
      <c r="AO676" s="20"/>
      <c r="AP676" s="20"/>
      <c r="AQ676" s="20"/>
      <c r="AR676" s="20"/>
      <c r="AS676" s="20"/>
      <c r="AT676" s="20"/>
      <c r="AU676" s="20"/>
      <c r="AV676" s="20"/>
      <c r="AW676" s="20"/>
      <c r="AX676" s="20"/>
      <c r="AY676" s="20"/>
      <c r="AZ676" s="20"/>
      <c r="BA676" s="20"/>
      <c r="BB676" s="20"/>
      <c r="BC676" s="20"/>
      <c r="BD676" s="20"/>
      <c r="BE676" s="20"/>
      <c r="BF676" s="20"/>
      <c r="BG676" s="20"/>
      <c r="BH676" s="20"/>
      <c r="BI676" s="20"/>
      <c r="BJ676" s="20"/>
      <c r="BK676" s="20"/>
      <c r="BL676" s="20"/>
      <c r="BM676" s="20"/>
    </row>
    <row r="677">
      <c r="L677" s="297"/>
      <c r="M677" s="278"/>
      <c r="N677" s="278"/>
      <c r="O677" s="278"/>
      <c r="P677" s="278"/>
      <c r="Q677" s="278"/>
      <c r="R677" s="20"/>
      <c r="S677" s="20"/>
      <c r="T677" s="20"/>
      <c r="U677" s="20"/>
      <c r="V677" s="20"/>
      <c r="W677" s="20"/>
      <c r="X677" s="20"/>
      <c r="Y677" s="20"/>
      <c r="Z677" s="20"/>
      <c r="AA677" s="20"/>
      <c r="AB677" s="20"/>
      <c r="AC677" s="20"/>
      <c r="AD677" s="20"/>
      <c r="AE677" s="20"/>
      <c r="AF677" s="20"/>
      <c r="AG677" s="20"/>
      <c r="AH677" s="20"/>
      <c r="AI677" s="20"/>
      <c r="AJ677" s="20"/>
      <c r="AK677" s="20"/>
      <c r="AL677" s="20"/>
      <c r="AM677" s="20"/>
      <c r="AN677" s="20"/>
      <c r="AO677" s="20"/>
      <c r="AP677" s="20"/>
      <c r="AQ677" s="20"/>
      <c r="AR677" s="20"/>
      <c r="AS677" s="20"/>
      <c r="AT677" s="20"/>
      <c r="AU677" s="20"/>
      <c r="AV677" s="20"/>
      <c r="AW677" s="20"/>
      <c r="AX677" s="20"/>
      <c r="AY677" s="20"/>
      <c r="AZ677" s="20"/>
      <c r="BA677" s="20"/>
      <c r="BB677" s="20"/>
      <c r="BC677" s="20"/>
      <c r="BD677" s="20"/>
      <c r="BE677" s="20"/>
      <c r="BF677" s="20"/>
      <c r="BG677" s="20"/>
      <c r="BH677" s="20"/>
      <c r="BI677" s="20"/>
      <c r="BJ677" s="20"/>
      <c r="BK677" s="20"/>
      <c r="BL677" s="20"/>
      <c r="BM677" s="20"/>
    </row>
    <row r="678">
      <c r="L678" s="297"/>
      <c r="M678" s="278"/>
      <c r="N678" s="278"/>
      <c r="O678" s="278"/>
      <c r="P678" s="278"/>
      <c r="Q678" s="278"/>
      <c r="R678" s="20"/>
      <c r="S678" s="20"/>
      <c r="T678" s="20"/>
      <c r="U678" s="20"/>
      <c r="V678" s="20"/>
      <c r="W678" s="20"/>
      <c r="X678" s="20"/>
      <c r="Y678" s="20"/>
      <c r="Z678" s="20"/>
      <c r="AA678" s="20"/>
      <c r="AB678" s="20"/>
      <c r="AC678" s="20"/>
      <c r="AD678" s="20"/>
      <c r="AE678" s="20"/>
      <c r="AF678" s="20"/>
      <c r="AG678" s="20"/>
      <c r="AH678" s="20"/>
      <c r="AI678" s="20"/>
      <c r="AJ678" s="20"/>
      <c r="AK678" s="20"/>
      <c r="AL678" s="20"/>
      <c r="AM678" s="20"/>
      <c r="AN678" s="20"/>
      <c r="AO678" s="20"/>
      <c r="AP678" s="20"/>
      <c r="AQ678" s="20"/>
      <c r="AR678" s="20"/>
      <c r="AS678" s="20"/>
      <c r="AT678" s="20"/>
      <c r="AU678" s="20"/>
      <c r="AV678" s="20"/>
      <c r="AW678" s="20"/>
      <c r="AX678" s="20"/>
      <c r="AY678" s="20"/>
      <c r="AZ678" s="20"/>
      <c r="BA678" s="20"/>
      <c r="BB678" s="20"/>
      <c r="BC678" s="20"/>
      <c r="BD678" s="20"/>
      <c r="BE678" s="20"/>
      <c r="BF678" s="20"/>
      <c r="BG678" s="20"/>
      <c r="BH678" s="20"/>
      <c r="BI678" s="20"/>
      <c r="BJ678" s="20"/>
      <c r="BK678" s="20"/>
      <c r="BL678" s="20"/>
      <c r="BM678" s="20"/>
    </row>
    <row r="679">
      <c r="L679" s="297"/>
      <c r="M679" s="278"/>
      <c r="N679" s="278"/>
      <c r="O679" s="278"/>
      <c r="P679" s="278"/>
      <c r="Q679" s="278"/>
      <c r="R679" s="20"/>
      <c r="S679" s="20"/>
      <c r="T679" s="20"/>
      <c r="U679" s="20"/>
      <c r="V679" s="20"/>
      <c r="W679" s="20"/>
      <c r="X679" s="20"/>
      <c r="Y679" s="20"/>
      <c r="Z679" s="20"/>
      <c r="AA679" s="20"/>
      <c r="AB679" s="20"/>
      <c r="AC679" s="20"/>
      <c r="AD679" s="20"/>
      <c r="AE679" s="20"/>
      <c r="AF679" s="20"/>
      <c r="AG679" s="20"/>
      <c r="AH679" s="20"/>
      <c r="AI679" s="20"/>
      <c r="AJ679" s="20"/>
      <c r="AK679" s="20"/>
      <c r="AL679" s="20"/>
      <c r="AM679" s="20"/>
      <c r="AN679" s="20"/>
      <c r="AO679" s="20"/>
      <c r="AP679" s="20"/>
      <c r="AQ679" s="20"/>
      <c r="AR679" s="20"/>
      <c r="AS679" s="20"/>
      <c r="AT679" s="20"/>
      <c r="AU679" s="20"/>
      <c r="AV679" s="20"/>
      <c r="AW679" s="20"/>
      <c r="AX679" s="20"/>
      <c r="AY679" s="20"/>
      <c r="AZ679" s="20"/>
      <c r="BA679" s="20"/>
      <c r="BB679" s="20"/>
      <c r="BC679" s="20"/>
      <c r="BD679" s="20"/>
      <c r="BE679" s="20"/>
      <c r="BF679" s="20"/>
      <c r="BG679" s="20"/>
      <c r="BH679" s="20"/>
      <c r="BI679" s="20"/>
      <c r="BJ679" s="20"/>
      <c r="BK679" s="20"/>
      <c r="BL679" s="20"/>
      <c r="BM679" s="20"/>
    </row>
    <row r="680">
      <c r="L680" s="297"/>
      <c r="M680" s="278"/>
      <c r="N680" s="278"/>
      <c r="O680" s="278"/>
      <c r="P680" s="278"/>
      <c r="Q680" s="278"/>
      <c r="R680" s="20"/>
      <c r="S680" s="20"/>
      <c r="T680" s="20"/>
      <c r="U680" s="20"/>
      <c r="V680" s="20"/>
      <c r="W680" s="20"/>
      <c r="X680" s="20"/>
      <c r="Y680" s="20"/>
      <c r="Z680" s="20"/>
      <c r="AA680" s="20"/>
      <c r="AB680" s="20"/>
      <c r="AC680" s="20"/>
      <c r="AD680" s="20"/>
      <c r="AE680" s="20"/>
      <c r="AF680" s="20"/>
      <c r="AG680" s="20"/>
      <c r="AH680" s="20"/>
      <c r="AI680" s="20"/>
      <c r="AJ680" s="20"/>
      <c r="AK680" s="20"/>
      <c r="AL680" s="20"/>
      <c r="AM680" s="20"/>
      <c r="AN680" s="20"/>
      <c r="AO680" s="20"/>
      <c r="AP680" s="20"/>
      <c r="AQ680" s="20"/>
      <c r="AR680" s="20"/>
      <c r="AS680" s="20"/>
      <c r="AT680" s="20"/>
      <c r="AU680" s="20"/>
      <c r="AV680" s="20"/>
      <c r="AW680" s="20"/>
      <c r="AX680" s="20"/>
      <c r="AY680" s="20"/>
      <c r="AZ680" s="20"/>
      <c r="BA680" s="20"/>
      <c r="BB680" s="20"/>
      <c r="BC680" s="20"/>
      <c r="BD680" s="20"/>
      <c r="BE680" s="20"/>
      <c r="BF680" s="20"/>
      <c r="BG680" s="20"/>
      <c r="BH680" s="20"/>
      <c r="BI680" s="20"/>
      <c r="BJ680" s="20"/>
      <c r="BK680" s="20"/>
      <c r="BL680" s="20"/>
      <c r="BM680" s="20"/>
    </row>
    <row r="681">
      <c r="L681" s="297"/>
      <c r="M681" s="278"/>
      <c r="N681" s="278"/>
      <c r="O681" s="278"/>
      <c r="P681" s="278"/>
      <c r="Q681" s="278"/>
      <c r="R681" s="20"/>
      <c r="S681" s="20"/>
      <c r="T681" s="20"/>
      <c r="U681" s="20"/>
      <c r="V681" s="20"/>
      <c r="W681" s="20"/>
      <c r="X681" s="20"/>
      <c r="Y681" s="20"/>
      <c r="Z681" s="20"/>
      <c r="AA681" s="20"/>
      <c r="AB681" s="20"/>
      <c r="AC681" s="20"/>
      <c r="AD681" s="20"/>
      <c r="AE681" s="20"/>
      <c r="AF681" s="20"/>
      <c r="AG681" s="20"/>
      <c r="AH681" s="20"/>
      <c r="AI681" s="20"/>
      <c r="AJ681" s="20"/>
      <c r="AK681" s="20"/>
      <c r="AL681" s="20"/>
      <c r="AM681" s="20"/>
      <c r="AN681" s="20"/>
      <c r="AO681" s="20"/>
      <c r="AP681" s="20"/>
      <c r="AQ681" s="20"/>
      <c r="AR681" s="20"/>
      <c r="AS681" s="20"/>
      <c r="AT681" s="20"/>
      <c r="AU681" s="20"/>
      <c r="AV681" s="20"/>
      <c r="AW681" s="20"/>
      <c r="AX681" s="20"/>
      <c r="AY681" s="20"/>
      <c r="AZ681" s="20"/>
      <c r="BA681" s="20"/>
      <c r="BB681" s="20"/>
      <c r="BC681" s="20"/>
      <c r="BD681" s="20"/>
      <c r="BE681" s="20"/>
      <c r="BF681" s="20"/>
      <c r="BG681" s="20"/>
      <c r="BH681" s="20"/>
      <c r="BI681" s="20"/>
      <c r="BJ681" s="20"/>
      <c r="BK681" s="20"/>
      <c r="BL681" s="20"/>
      <c r="BM681" s="20"/>
    </row>
    <row r="682">
      <c r="L682" s="297"/>
      <c r="M682" s="278"/>
      <c r="N682" s="278"/>
      <c r="O682" s="278"/>
      <c r="P682" s="278"/>
      <c r="Q682" s="278"/>
      <c r="R682" s="20"/>
      <c r="S682" s="20"/>
      <c r="T682" s="20"/>
      <c r="U682" s="20"/>
      <c r="V682" s="20"/>
      <c r="W682" s="20"/>
      <c r="X682" s="20"/>
      <c r="Y682" s="20"/>
      <c r="Z682" s="20"/>
      <c r="AA682" s="20"/>
      <c r="AB682" s="20"/>
      <c r="AC682" s="20"/>
      <c r="AD682" s="20"/>
      <c r="AE682" s="20"/>
      <c r="AF682" s="20"/>
      <c r="AG682" s="20"/>
      <c r="AH682" s="20"/>
      <c r="AI682" s="20"/>
      <c r="AJ682" s="20"/>
      <c r="AK682" s="20"/>
      <c r="AL682" s="20"/>
      <c r="AM682" s="20"/>
      <c r="AN682" s="20"/>
      <c r="AO682" s="20"/>
      <c r="AP682" s="20"/>
      <c r="AQ682" s="20"/>
      <c r="AR682" s="20"/>
      <c r="AS682" s="20"/>
      <c r="AT682" s="20"/>
      <c r="AU682" s="20"/>
      <c r="AV682" s="20"/>
      <c r="AW682" s="20"/>
      <c r="AX682" s="20"/>
      <c r="AY682" s="20"/>
      <c r="AZ682" s="20"/>
      <c r="BA682" s="20"/>
      <c r="BB682" s="20"/>
      <c r="BC682" s="20"/>
      <c r="BD682" s="20"/>
      <c r="BE682" s="20"/>
      <c r="BF682" s="20"/>
      <c r="BG682" s="20"/>
      <c r="BH682" s="20"/>
      <c r="BI682" s="20"/>
      <c r="BJ682" s="20"/>
      <c r="BK682" s="20"/>
      <c r="BL682" s="20"/>
      <c r="BM682" s="20"/>
    </row>
    <row r="683">
      <c r="L683" s="297"/>
      <c r="M683" s="278"/>
      <c r="N683" s="278"/>
      <c r="O683" s="278"/>
      <c r="P683" s="278"/>
      <c r="Q683" s="278"/>
      <c r="R683" s="20"/>
      <c r="S683" s="20"/>
      <c r="T683" s="20"/>
      <c r="U683" s="20"/>
      <c r="V683" s="20"/>
      <c r="W683" s="20"/>
      <c r="X683" s="20"/>
      <c r="Y683" s="20"/>
      <c r="Z683" s="20"/>
      <c r="AA683" s="20"/>
      <c r="AB683" s="20"/>
      <c r="AC683" s="20"/>
      <c r="AD683" s="20"/>
      <c r="AE683" s="20"/>
      <c r="AF683" s="20"/>
      <c r="AG683" s="20"/>
      <c r="AH683" s="20"/>
      <c r="AI683" s="20"/>
      <c r="AJ683" s="20"/>
      <c r="AK683" s="20"/>
      <c r="AL683" s="20"/>
      <c r="AM683" s="20"/>
      <c r="AN683" s="20"/>
      <c r="AO683" s="20"/>
      <c r="AP683" s="20"/>
      <c r="AQ683" s="20"/>
      <c r="AR683" s="20"/>
      <c r="AS683" s="20"/>
      <c r="AT683" s="20"/>
      <c r="AU683" s="20"/>
      <c r="AV683" s="20"/>
      <c r="AW683" s="20"/>
      <c r="AX683" s="20"/>
      <c r="AY683" s="20"/>
      <c r="AZ683" s="20"/>
      <c r="BA683" s="20"/>
      <c r="BB683" s="20"/>
      <c r="BC683" s="20"/>
      <c r="BD683" s="20"/>
      <c r="BE683" s="20"/>
      <c r="BF683" s="20"/>
      <c r="BG683" s="20"/>
      <c r="BH683" s="20"/>
      <c r="BI683" s="20"/>
      <c r="BJ683" s="20"/>
      <c r="BK683" s="20"/>
      <c r="BL683" s="20"/>
      <c r="BM683" s="20"/>
    </row>
    <row r="684">
      <c r="L684" s="297"/>
      <c r="M684" s="278"/>
      <c r="N684" s="278"/>
      <c r="O684" s="278"/>
      <c r="P684" s="278"/>
      <c r="Q684" s="278"/>
      <c r="R684" s="20"/>
      <c r="S684" s="20"/>
      <c r="T684" s="20"/>
      <c r="U684" s="20"/>
      <c r="V684" s="20"/>
      <c r="W684" s="20"/>
      <c r="X684" s="20"/>
      <c r="Y684" s="20"/>
      <c r="Z684" s="20"/>
      <c r="AA684" s="20"/>
      <c r="AB684" s="20"/>
      <c r="AC684" s="20"/>
      <c r="AD684" s="20"/>
      <c r="AE684" s="20"/>
      <c r="AF684" s="20"/>
      <c r="AG684" s="20"/>
      <c r="AH684" s="20"/>
      <c r="AI684" s="20"/>
      <c r="AJ684" s="20"/>
      <c r="AK684" s="20"/>
      <c r="AL684" s="20"/>
      <c r="AM684" s="20"/>
      <c r="AN684" s="20"/>
      <c r="AO684" s="20"/>
      <c r="AP684" s="20"/>
      <c r="AQ684" s="20"/>
      <c r="AR684" s="20"/>
      <c r="AS684" s="20"/>
      <c r="AT684" s="20"/>
      <c r="AU684" s="20"/>
      <c r="AV684" s="20"/>
      <c r="AW684" s="20"/>
      <c r="AX684" s="20"/>
      <c r="AY684" s="20"/>
      <c r="AZ684" s="20"/>
      <c r="BA684" s="20"/>
      <c r="BB684" s="20"/>
      <c r="BC684" s="20"/>
      <c r="BD684" s="20"/>
      <c r="BE684" s="20"/>
      <c r="BF684" s="20"/>
      <c r="BG684" s="20"/>
      <c r="BH684" s="20"/>
      <c r="BI684" s="20"/>
      <c r="BJ684" s="20"/>
      <c r="BK684" s="20"/>
      <c r="BL684" s="20"/>
      <c r="BM684" s="20"/>
    </row>
    <row r="685">
      <c r="L685" s="297"/>
      <c r="M685" s="278"/>
      <c r="N685" s="278"/>
      <c r="O685" s="278"/>
      <c r="P685" s="278"/>
      <c r="Q685" s="278"/>
      <c r="R685" s="20"/>
      <c r="S685" s="20"/>
      <c r="T685" s="20"/>
      <c r="U685" s="20"/>
      <c r="V685" s="20"/>
      <c r="W685" s="20"/>
      <c r="X685" s="20"/>
      <c r="Y685" s="20"/>
      <c r="Z685" s="20"/>
      <c r="AA685" s="20"/>
      <c r="AB685" s="20"/>
      <c r="AC685" s="20"/>
      <c r="AD685" s="20"/>
      <c r="AE685" s="20"/>
      <c r="AF685" s="20"/>
      <c r="AG685" s="20"/>
      <c r="AH685" s="20"/>
      <c r="AI685" s="20"/>
      <c r="AJ685" s="20"/>
      <c r="AK685" s="20"/>
      <c r="AL685" s="20"/>
      <c r="AM685" s="20"/>
      <c r="AN685" s="20"/>
      <c r="AO685" s="20"/>
      <c r="AP685" s="20"/>
      <c r="AQ685" s="20"/>
      <c r="AR685" s="20"/>
      <c r="AS685" s="20"/>
      <c r="AT685" s="20"/>
      <c r="AU685" s="20"/>
      <c r="AV685" s="20"/>
      <c r="AW685" s="20"/>
      <c r="AX685" s="20"/>
      <c r="AY685" s="20"/>
      <c r="AZ685" s="20"/>
      <c r="BA685" s="20"/>
      <c r="BB685" s="20"/>
      <c r="BC685" s="20"/>
      <c r="BD685" s="20"/>
      <c r="BE685" s="20"/>
      <c r="BF685" s="20"/>
      <c r="BG685" s="20"/>
      <c r="BH685" s="20"/>
      <c r="BI685" s="20"/>
      <c r="BJ685" s="20"/>
      <c r="BK685" s="20"/>
      <c r="BL685" s="20"/>
      <c r="BM685" s="20"/>
    </row>
    <row r="686">
      <c r="L686" s="297"/>
      <c r="M686" s="278"/>
      <c r="N686" s="278"/>
      <c r="O686" s="278"/>
      <c r="P686" s="278"/>
      <c r="Q686" s="278"/>
      <c r="R686" s="20"/>
      <c r="S686" s="20"/>
      <c r="T686" s="20"/>
      <c r="U686" s="20"/>
      <c r="V686" s="20"/>
      <c r="W686" s="20"/>
      <c r="X686" s="20"/>
      <c r="Y686" s="20"/>
      <c r="Z686" s="20"/>
      <c r="AA686" s="20"/>
      <c r="AB686" s="20"/>
      <c r="AC686" s="20"/>
      <c r="AD686" s="20"/>
      <c r="AE686" s="20"/>
      <c r="AF686" s="20"/>
      <c r="AG686" s="20"/>
      <c r="AH686" s="20"/>
      <c r="AI686" s="20"/>
      <c r="AJ686" s="20"/>
      <c r="AK686" s="20"/>
      <c r="AL686" s="20"/>
      <c r="AM686" s="20"/>
      <c r="AN686" s="20"/>
      <c r="AO686" s="20"/>
      <c r="AP686" s="20"/>
      <c r="AQ686" s="20"/>
      <c r="AR686" s="20"/>
      <c r="AS686" s="20"/>
      <c r="AT686" s="20"/>
      <c r="AU686" s="20"/>
      <c r="AV686" s="20"/>
      <c r="AW686" s="20"/>
      <c r="AX686" s="20"/>
      <c r="AY686" s="20"/>
      <c r="AZ686" s="20"/>
      <c r="BA686" s="20"/>
      <c r="BB686" s="20"/>
      <c r="BC686" s="20"/>
      <c r="BD686" s="20"/>
      <c r="BE686" s="20"/>
      <c r="BF686" s="20"/>
      <c r="BG686" s="20"/>
      <c r="BH686" s="20"/>
      <c r="BI686" s="20"/>
      <c r="BJ686" s="20"/>
      <c r="BK686" s="20"/>
      <c r="BL686" s="20"/>
      <c r="BM686" s="20"/>
    </row>
    <row r="687">
      <c r="L687" s="297"/>
      <c r="M687" s="278"/>
      <c r="N687" s="278"/>
      <c r="O687" s="278"/>
      <c r="P687" s="278"/>
      <c r="Q687" s="278"/>
      <c r="R687" s="20"/>
      <c r="S687" s="20"/>
      <c r="T687" s="20"/>
      <c r="U687" s="20"/>
      <c r="V687" s="20"/>
      <c r="W687" s="20"/>
      <c r="X687" s="20"/>
      <c r="Y687" s="20"/>
      <c r="Z687" s="20"/>
      <c r="AA687" s="20"/>
      <c r="AB687" s="20"/>
      <c r="AC687" s="20"/>
      <c r="AD687" s="20"/>
      <c r="AE687" s="20"/>
      <c r="AF687" s="20"/>
      <c r="AG687" s="20"/>
      <c r="AH687" s="20"/>
      <c r="AI687" s="20"/>
      <c r="AJ687" s="20"/>
      <c r="AK687" s="20"/>
      <c r="AL687" s="20"/>
      <c r="AM687" s="20"/>
      <c r="AN687" s="20"/>
      <c r="AO687" s="20"/>
      <c r="AP687" s="20"/>
      <c r="AQ687" s="20"/>
      <c r="AR687" s="20"/>
      <c r="AS687" s="20"/>
      <c r="AT687" s="20"/>
      <c r="AU687" s="20"/>
      <c r="AV687" s="20"/>
      <c r="AW687" s="20"/>
      <c r="AX687" s="20"/>
      <c r="AY687" s="20"/>
      <c r="AZ687" s="20"/>
      <c r="BA687" s="20"/>
      <c r="BB687" s="20"/>
      <c r="BC687" s="20"/>
      <c r="BD687" s="20"/>
      <c r="BE687" s="20"/>
      <c r="BF687" s="20"/>
      <c r="BG687" s="20"/>
      <c r="BH687" s="20"/>
      <c r="BI687" s="20"/>
      <c r="BJ687" s="20"/>
      <c r="BK687" s="20"/>
      <c r="BL687" s="20"/>
      <c r="BM687" s="20"/>
    </row>
    <row r="688">
      <c r="L688" s="297"/>
      <c r="M688" s="278"/>
      <c r="N688" s="278"/>
      <c r="O688" s="278"/>
      <c r="P688" s="278"/>
      <c r="Q688" s="278"/>
      <c r="R688" s="20"/>
      <c r="S688" s="20"/>
      <c r="T688" s="20"/>
      <c r="U688" s="20"/>
      <c r="V688" s="20"/>
      <c r="W688" s="20"/>
      <c r="X688" s="20"/>
      <c r="Y688" s="20"/>
      <c r="Z688" s="20"/>
      <c r="AA688" s="20"/>
      <c r="AB688" s="20"/>
      <c r="AC688" s="20"/>
      <c r="AD688" s="20"/>
      <c r="AE688" s="20"/>
      <c r="AF688" s="20"/>
      <c r="AG688" s="20"/>
      <c r="AH688" s="20"/>
      <c r="AI688" s="20"/>
      <c r="AJ688" s="20"/>
      <c r="AK688" s="20"/>
      <c r="AL688" s="20"/>
      <c r="AM688" s="20"/>
      <c r="AN688" s="20"/>
      <c r="AO688" s="20"/>
      <c r="AP688" s="20"/>
      <c r="AQ688" s="20"/>
      <c r="AR688" s="20"/>
      <c r="AS688" s="20"/>
      <c r="AT688" s="20"/>
      <c r="AU688" s="20"/>
      <c r="AV688" s="20"/>
      <c r="AW688" s="20"/>
      <c r="AX688" s="20"/>
      <c r="AY688" s="20"/>
      <c r="AZ688" s="20"/>
      <c r="BA688" s="20"/>
      <c r="BB688" s="20"/>
      <c r="BC688" s="20"/>
      <c r="BD688" s="20"/>
      <c r="BE688" s="20"/>
      <c r="BF688" s="20"/>
      <c r="BG688" s="20"/>
      <c r="BH688" s="20"/>
      <c r="BI688" s="20"/>
      <c r="BJ688" s="20"/>
      <c r="BK688" s="20"/>
      <c r="BL688" s="20"/>
      <c r="BM688" s="20"/>
    </row>
    <row r="689">
      <c r="L689" s="297"/>
      <c r="M689" s="278"/>
      <c r="N689" s="278"/>
      <c r="O689" s="278"/>
      <c r="P689" s="278"/>
      <c r="Q689" s="278"/>
      <c r="R689" s="20"/>
      <c r="S689" s="20"/>
      <c r="T689" s="20"/>
      <c r="U689" s="20"/>
      <c r="V689" s="20"/>
      <c r="W689" s="20"/>
      <c r="X689" s="20"/>
      <c r="Y689" s="20"/>
      <c r="Z689" s="20"/>
      <c r="AA689" s="20"/>
      <c r="AB689" s="20"/>
      <c r="AC689" s="20"/>
      <c r="AD689" s="20"/>
      <c r="AE689" s="20"/>
      <c r="AF689" s="20"/>
      <c r="AG689" s="20"/>
      <c r="AH689" s="20"/>
      <c r="AI689" s="20"/>
      <c r="AJ689" s="20"/>
      <c r="AK689" s="20"/>
      <c r="AL689" s="20"/>
      <c r="AM689" s="20"/>
      <c r="AN689" s="20"/>
      <c r="AO689" s="20"/>
      <c r="AP689" s="20"/>
      <c r="AQ689" s="20"/>
      <c r="AR689" s="20"/>
      <c r="AS689" s="20"/>
      <c r="AT689" s="20"/>
      <c r="AU689" s="20"/>
      <c r="AV689" s="20"/>
      <c r="AW689" s="20"/>
      <c r="AX689" s="20"/>
      <c r="AY689" s="20"/>
      <c r="AZ689" s="20"/>
      <c r="BA689" s="20"/>
      <c r="BB689" s="20"/>
      <c r="BC689" s="20"/>
      <c r="BD689" s="20"/>
      <c r="BE689" s="20"/>
      <c r="BF689" s="20"/>
      <c r="BG689" s="20"/>
      <c r="BH689" s="20"/>
      <c r="BI689" s="20"/>
      <c r="BJ689" s="20"/>
      <c r="BK689" s="20"/>
      <c r="BL689" s="20"/>
      <c r="BM689" s="20"/>
    </row>
    <row r="690">
      <c r="L690" s="297"/>
      <c r="M690" s="278"/>
      <c r="N690" s="278"/>
      <c r="O690" s="278"/>
      <c r="P690" s="278"/>
      <c r="Q690" s="278"/>
      <c r="R690" s="20"/>
      <c r="S690" s="20"/>
      <c r="T690" s="20"/>
      <c r="U690" s="20"/>
      <c r="V690" s="20"/>
      <c r="W690" s="20"/>
      <c r="X690" s="20"/>
      <c r="Y690" s="20"/>
      <c r="Z690" s="20"/>
      <c r="AA690" s="20"/>
      <c r="AB690" s="20"/>
      <c r="AC690" s="20"/>
      <c r="AD690" s="20"/>
      <c r="AE690" s="20"/>
      <c r="AF690" s="20"/>
      <c r="AG690" s="20"/>
      <c r="AH690" s="20"/>
      <c r="AI690" s="20"/>
      <c r="AJ690" s="20"/>
      <c r="AK690" s="20"/>
      <c r="AL690" s="20"/>
      <c r="AM690" s="20"/>
      <c r="AN690" s="20"/>
      <c r="AO690" s="20"/>
      <c r="AP690" s="20"/>
      <c r="AQ690" s="20"/>
      <c r="AR690" s="20"/>
      <c r="AS690" s="20"/>
      <c r="AT690" s="20"/>
      <c r="AU690" s="20"/>
      <c r="AV690" s="20"/>
      <c r="AW690" s="20"/>
      <c r="AX690" s="20"/>
      <c r="AY690" s="20"/>
      <c r="AZ690" s="20"/>
      <c r="BA690" s="20"/>
      <c r="BB690" s="20"/>
      <c r="BC690" s="20"/>
      <c r="BD690" s="20"/>
      <c r="BE690" s="20"/>
      <c r="BF690" s="20"/>
      <c r="BG690" s="20"/>
      <c r="BH690" s="20"/>
      <c r="BI690" s="20"/>
      <c r="BJ690" s="20"/>
      <c r="BK690" s="20"/>
      <c r="BL690" s="20"/>
      <c r="BM690" s="20"/>
    </row>
    <row r="691">
      <c r="L691" s="297"/>
      <c r="M691" s="278"/>
      <c r="N691" s="278"/>
      <c r="O691" s="278"/>
      <c r="P691" s="278"/>
      <c r="Q691" s="278"/>
      <c r="R691" s="20"/>
      <c r="S691" s="20"/>
      <c r="T691" s="20"/>
      <c r="U691" s="20"/>
      <c r="V691" s="20"/>
      <c r="W691" s="20"/>
      <c r="X691" s="20"/>
      <c r="Y691" s="20"/>
      <c r="Z691" s="20"/>
      <c r="AA691" s="20"/>
      <c r="AB691" s="20"/>
      <c r="AC691" s="20"/>
      <c r="AD691" s="20"/>
      <c r="AE691" s="20"/>
      <c r="AF691" s="20"/>
      <c r="AG691" s="20"/>
      <c r="AH691" s="20"/>
      <c r="AI691" s="20"/>
      <c r="AJ691" s="20"/>
      <c r="AK691" s="20"/>
      <c r="AL691" s="20"/>
      <c r="AM691" s="20"/>
      <c r="AN691" s="20"/>
      <c r="AO691" s="20"/>
      <c r="AP691" s="20"/>
      <c r="AQ691" s="20"/>
      <c r="AR691" s="20"/>
      <c r="AS691" s="20"/>
      <c r="AT691" s="20"/>
      <c r="AU691" s="20"/>
      <c r="AV691" s="20"/>
      <c r="AW691" s="20"/>
      <c r="AX691" s="20"/>
      <c r="AY691" s="20"/>
      <c r="AZ691" s="20"/>
      <c r="BA691" s="20"/>
      <c r="BB691" s="20"/>
      <c r="BC691" s="20"/>
      <c r="BD691" s="20"/>
      <c r="BE691" s="20"/>
      <c r="BF691" s="20"/>
      <c r="BG691" s="20"/>
      <c r="BH691" s="20"/>
      <c r="BI691" s="20"/>
      <c r="BJ691" s="20"/>
      <c r="BK691" s="20"/>
      <c r="BL691" s="20"/>
      <c r="BM691" s="20"/>
    </row>
    <row r="692">
      <c r="L692" s="297"/>
      <c r="M692" s="278"/>
      <c r="N692" s="278"/>
      <c r="O692" s="278"/>
      <c r="P692" s="278"/>
      <c r="Q692" s="278"/>
      <c r="R692" s="20"/>
      <c r="S692" s="20"/>
      <c r="T692" s="20"/>
      <c r="U692" s="20"/>
      <c r="V692" s="20"/>
      <c r="W692" s="20"/>
      <c r="X692" s="20"/>
      <c r="Y692" s="20"/>
      <c r="Z692" s="20"/>
      <c r="AA692" s="20"/>
      <c r="AB692" s="20"/>
      <c r="AC692" s="20"/>
      <c r="AD692" s="20"/>
      <c r="AE692" s="20"/>
      <c r="AF692" s="20"/>
      <c r="AG692" s="20"/>
      <c r="AH692" s="20"/>
      <c r="AI692" s="20"/>
      <c r="AJ692" s="20"/>
      <c r="AK692" s="20"/>
      <c r="AL692" s="20"/>
      <c r="AM692" s="20"/>
      <c r="AN692" s="20"/>
      <c r="AO692" s="20"/>
      <c r="AP692" s="20"/>
      <c r="AQ692" s="20"/>
      <c r="AR692" s="20"/>
      <c r="AS692" s="20"/>
      <c r="AT692" s="20"/>
      <c r="AU692" s="20"/>
      <c r="AV692" s="20"/>
      <c r="AW692" s="20"/>
      <c r="AX692" s="20"/>
      <c r="AY692" s="20"/>
      <c r="AZ692" s="20"/>
      <c r="BA692" s="20"/>
      <c r="BB692" s="20"/>
      <c r="BC692" s="20"/>
      <c r="BD692" s="20"/>
      <c r="BE692" s="20"/>
      <c r="BF692" s="20"/>
      <c r="BG692" s="20"/>
      <c r="BH692" s="20"/>
      <c r="BI692" s="20"/>
      <c r="BJ692" s="20"/>
      <c r="BK692" s="20"/>
      <c r="BL692" s="20"/>
      <c r="BM692" s="20"/>
    </row>
    <row r="693">
      <c r="L693" s="297"/>
      <c r="M693" s="278"/>
      <c r="N693" s="278"/>
      <c r="O693" s="278"/>
      <c r="P693" s="278"/>
      <c r="Q693" s="278"/>
      <c r="R693" s="20"/>
      <c r="S693" s="20"/>
      <c r="T693" s="20"/>
      <c r="U693" s="20"/>
      <c r="V693" s="20"/>
      <c r="W693" s="20"/>
      <c r="X693" s="20"/>
      <c r="Y693" s="20"/>
      <c r="Z693" s="20"/>
      <c r="AA693" s="20"/>
      <c r="AB693" s="20"/>
      <c r="AC693" s="20"/>
      <c r="AD693" s="20"/>
      <c r="AE693" s="20"/>
      <c r="AF693" s="20"/>
      <c r="AG693" s="20"/>
      <c r="AH693" s="20"/>
      <c r="AI693" s="20"/>
      <c r="AJ693" s="20"/>
      <c r="AK693" s="20"/>
      <c r="AL693" s="20"/>
      <c r="AM693" s="20"/>
      <c r="AN693" s="20"/>
      <c r="AO693" s="20"/>
      <c r="AP693" s="20"/>
      <c r="AQ693" s="20"/>
      <c r="AR693" s="20"/>
      <c r="AS693" s="20"/>
      <c r="AT693" s="20"/>
      <c r="AU693" s="20"/>
      <c r="AV693" s="20"/>
      <c r="AW693" s="20"/>
      <c r="AX693" s="20"/>
      <c r="AY693" s="20"/>
      <c r="AZ693" s="20"/>
      <c r="BA693" s="20"/>
      <c r="BB693" s="20"/>
      <c r="BC693" s="20"/>
      <c r="BD693" s="20"/>
      <c r="BE693" s="20"/>
      <c r="BF693" s="20"/>
      <c r="BG693" s="20"/>
      <c r="BH693" s="20"/>
      <c r="BI693" s="20"/>
      <c r="BJ693" s="20"/>
      <c r="BK693" s="20"/>
      <c r="BL693" s="20"/>
      <c r="BM693" s="20"/>
    </row>
    <row r="694">
      <c r="L694" s="297"/>
      <c r="M694" s="278"/>
      <c r="N694" s="278"/>
      <c r="O694" s="278"/>
      <c r="P694" s="278"/>
      <c r="Q694" s="278"/>
      <c r="R694" s="20"/>
      <c r="S694" s="20"/>
      <c r="T694" s="20"/>
      <c r="U694" s="20"/>
      <c r="V694" s="20"/>
      <c r="W694" s="20"/>
      <c r="X694" s="20"/>
      <c r="Y694" s="20"/>
      <c r="Z694" s="20"/>
      <c r="AA694" s="20"/>
      <c r="AB694" s="20"/>
      <c r="AC694" s="20"/>
      <c r="AD694" s="20"/>
      <c r="AE694" s="20"/>
      <c r="AF694" s="20"/>
      <c r="AG694" s="20"/>
      <c r="AH694" s="20"/>
      <c r="AI694" s="20"/>
      <c r="AJ694" s="20"/>
      <c r="AK694" s="20"/>
      <c r="AL694" s="20"/>
      <c r="AM694" s="20"/>
      <c r="AN694" s="20"/>
      <c r="AO694" s="20"/>
      <c r="AP694" s="20"/>
      <c r="AQ694" s="20"/>
      <c r="AR694" s="20"/>
      <c r="AS694" s="20"/>
      <c r="AT694" s="20"/>
      <c r="AU694" s="20"/>
      <c r="AV694" s="20"/>
      <c r="AW694" s="20"/>
      <c r="AX694" s="20"/>
      <c r="AY694" s="20"/>
      <c r="AZ694" s="20"/>
      <c r="BA694" s="20"/>
      <c r="BB694" s="20"/>
      <c r="BC694" s="20"/>
      <c r="BD694" s="20"/>
      <c r="BE694" s="20"/>
      <c r="BF694" s="20"/>
      <c r="BG694" s="20"/>
      <c r="BH694" s="20"/>
      <c r="BI694" s="20"/>
      <c r="BJ694" s="20"/>
      <c r="BK694" s="20"/>
      <c r="BL694" s="20"/>
      <c r="BM694" s="20"/>
    </row>
    <row r="695">
      <c r="L695" s="297"/>
      <c r="M695" s="278"/>
      <c r="N695" s="278"/>
      <c r="O695" s="278"/>
      <c r="P695" s="278"/>
      <c r="Q695" s="278"/>
      <c r="R695" s="20"/>
      <c r="S695" s="20"/>
      <c r="T695" s="20"/>
      <c r="U695" s="20"/>
      <c r="V695" s="20"/>
      <c r="W695" s="20"/>
      <c r="X695" s="20"/>
      <c r="Y695" s="20"/>
      <c r="Z695" s="20"/>
      <c r="AA695" s="20"/>
      <c r="AB695" s="20"/>
      <c r="AC695" s="20"/>
      <c r="AD695" s="20"/>
      <c r="AE695" s="20"/>
      <c r="AF695" s="20"/>
      <c r="AG695" s="20"/>
      <c r="AH695" s="20"/>
      <c r="AI695" s="20"/>
      <c r="AJ695" s="20"/>
      <c r="AK695" s="20"/>
      <c r="AL695" s="20"/>
      <c r="AM695" s="20"/>
      <c r="AN695" s="20"/>
      <c r="AO695" s="20"/>
      <c r="AP695" s="20"/>
      <c r="AQ695" s="20"/>
      <c r="AR695" s="20"/>
      <c r="AS695" s="20"/>
      <c r="AT695" s="20"/>
      <c r="AU695" s="20"/>
      <c r="AV695" s="20"/>
      <c r="AW695" s="20"/>
      <c r="AX695" s="20"/>
      <c r="AY695" s="20"/>
      <c r="AZ695" s="20"/>
      <c r="BA695" s="20"/>
      <c r="BB695" s="20"/>
      <c r="BC695" s="20"/>
      <c r="BD695" s="20"/>
      <c r="BE695" s="20"/>
      <c r="BF695" s="20"/>
      <c r="BG695" s="20"/>
      <c r="BH695" s="20"/>
      <c r="BI695" s="20"/>
      <c r="BJ695" s="20"/>
      <c r="BK695" s="20"/>
      <c r="BL695" s="20"/>
      <c r="BM695" s="20"/>
    </row>
    <row r="696">
      <c r="L696" s="297"/>
      <c r="M696" s="278"/>
      <c r="N696" s="278"/>
      <c r="O696" s="278"/>
      <c r="P696" s="278"/>
      <c r="Q696" s="278"/>
      <c r="R696" s="20"/>
      <c r="S696" s="20"/>
      <c r="T696" s="20"/>
      <c r="U696" s="20"/>
      <c r="V696" s="20"/>
      <c r="W696" s="20"/>
      <c r="X696" s="20"/>
      <c r="Y696" s="20"/>
      <c r="Z696" s="20"/>
      <c r="AA696" s="20"/>
      <c r="AB696" s="20"/>
      <c r="AC696" s="20"/>
      <c r="AD696" s="20"/>
      <c r="AE696" s="20"/>
      <c r="AF696" s="20"/>
      <c r="AG696" s="20"/>
      <c r="AH696" s="20"/>
      <c r="AI696" s="20"/>
      <c r="AJ696" s="20"/>
      <c r="AK696" s="20"/>
      <c r="AL696" s="20"/>
      <c r="AM696" s="20"/>
      <c r="AN696" s="20"/>
      <c r="AO696" s="20"/>
      <c r="AP696" s="20"/>
      <c r="AQ696" s="20"/>
      <c r="AR696" s="20"/>
      <c r="AS696" s="20"/>
      <c r="AT696" s="20"/>
      <c r="AU696" s="20"/>
      <c r="AV696" s="20"/>
      <c r="AW696" s="20"/>
      <c r="AX696" s="20"/>
      <c r="AY696" s="20"/>
      <c r="AZ696" s="20"/>
      <c r="BA696" s="20"/>
      <c r="BB696" s="20"/>
      <c r="BC696" s="20"/>
      <c r="BD696" s="20"/>
      <c r="BE696" s="20"/>
      <c r="BF696" s="20"/>
      <c r="BG696" s="20"/>
      <c r="BH696" s="20"/>
      <c r="BI696" s="20"/>
      <c r="BJ696" s="20"/>
      <c r="BK696" s="20"/>
      <c r="BL696" s="20"/>
      <c r="BM696" s="20"/>
    </row>
    <row r="697">
      <c r="L697" s="297"/>
      <c r="M697" s="278"/>
      <c r="N697" s="278"/>
      <c r="O697" s="278"/>
      <c r="P697" s="278"/>
      <c r="Q697" s="278"/>
      <c r="R697" s="20"/>
      <c r="S697" s="20"/>
      <c r="T697" s="20"/>
      <c r="U697" s="20"/>
      <c r="V697" s="20"/>
      <c r="W697" s="20"/>
      <c r="X697" s="20"/>
      <c r="Y697" s="20"/>
      <c r="Z697" s="20"/>
      <c r="AA697" s="20"/>
      <c r="AB697" s="20"/>
      <c r="AC697" s="20"/>
      <c r="AD697" s="20"/>
      <c r="AE697" s="20"/>
      <c r="AF697" s="20"/>
      <c r="AG697" s="20"/>
      <c r="AH697" s="20"/>
      <c r="AI697" s="20"/>
      <c r="AJ697" s="20"/>
      <c r="AK697" s="20"/>
      <c r="AL697" s="20"/>
      <c r="AM697" s="20"/>
      <c r="AN697" s="20"/>
      <c r="AO697" s="20"/>
      <c r="AP697" s="20"/>
      <c r="AQ697" s="20"/>
      <c r="AR697" s="20"/>
      <c r="AS697" s="20"/>
      <c r="AT697" s="20"/>
      <c r="AU697" s="20"/>
      <c r="AV697" s="20"/>
      <c r="AW697" s="20"/>
      <c r="AX697" s="20"/>
      <c r="AY697" s="20"/>
      <c r="AZ697" s="20"/>
      <c r="BA697" s="20"/>
      <c r="BB697" s="20"/>
      <c r="BC697" s="20"/>
      <c r="BD697" s="20"/>
      <c r="BE697" s="20"/>
      <c r="BF697" s="20"/>
      <c r="BG697" s="20"/>
      <c r="BH697" s="20"/>
      <c r="BI697" s="20"/>
      <c r="BJ697" s="20"/>
      <c r="BK697" s="20"/>
      <c r="BL697" s="20"/>
      <c r="BM697" s="20"/>
    </row>
    <row r="698">
      <c r="L698" s="297"/>
      <c r="M698" s="278"/>
      <c r="N698" s="278"/>
      <c r="O698" s="278"/>
      <c r="P698" s="278"/>
      <c r="Q698" s="278"/>
      <c r="R698" s="20"/>
      <c r="S698" s="20"/>
      <c r="T698" s="20"/>
      <c r="U698" s="20"/>
      <c r="V698" s="20"/>
      <c r="W698" s="20"/>
      <c r="X698" s="20"/>
      <c r="Y698" s="20"/>
      <c r="Z698" s="20"/>
      <c r="AA698" s="20"/>
      <c r="AB698" s="20"/>
      <c r="AC698" s="20"/>
      <c r="AD698" s="20"/>
      <c r="AE698" s="20"/>
      <c r="AF698" s="20"/>
      <c r="AG698" s="20"/>
      <c r="AH698" s="20"/>
      <c r="AI698" s="20"/>
      <c r="AJ698" s="20"/>
      <c r="AK698" s="20"/>
      <c r="AL698" s="20"/>
      <c r="AM698" s="20"/>
      <c r="AN698" s="20"/>
      <c r="AO698" s="20"/>
      <c r="AP698" s="20"/>
      <c r="AQ698" s="20"/>
      <c r="AR698" s="20"/>
      <c r="AS698" s="20"/>
      <c r="AT698" s="20"/>
      <c r="AU698" s="20"/>
      <c r="AV698" s="20"/>
      <c r="AW698" s="20"/>
      <c r="AX698" s="20"/>
      <c r="AY698" s="20"/>
      <c r="AZ698" s="20"/>
      <c r="BA698" s="20"/>
      <c r="BB698" s="20"/>
      <c r="BC698" s="20"/>
      <c r="BD698" s="20"/>
      <c r="BE698" s="20"/>
      <c r="BF698" s="20"/>
      <c r="BG698" s="20"/>
      <c r="BH698" s="20"/>
      <c r="BI698" s="20"/>
      <c r="BJ698" s="20"/>
      <c r="BK698" s="20"/>
      <c r="BL698" s="20"/>
      <c r="BM698" s="20"/>
    </row>
    <row r="699">
      <c r="L699" s="297"/>
      <c r="M699" s="278"/>
      <c r="N699" s="278"/>
      <c r="O699" s="278"/>
      <c r="P699" s="278"/>
      <c r="Q699" s="278"/>
      <c r="R699" s="20"/>
      <c r="S699" s="20"/>
      <c r="T699" s="20"/>
      <c r="U699" s="20"/>
      <c r="V699" s="20"/>
      <c r="W699" s="20"/>
      <c r="X699" s="20"/>
      <c r="Y699" s="20"/>
      <c r="Z699" s="20"/>
      <c r="AA699" s="20"/>
      <c r="AB699" s="20"/>
      <c r="AC699" s="20"/>
      <c r="AD699" s="20"/>
      <c r="AE699" s="20"/>
      <c r="AF699" s="20"/>
      <c r="AG699" s="20"/>
      <c r="AH699" s="20"/>
      <c r="AI699" s="20"/>
      <c r="AJ699" s="20"/>
      <c r="AK699" s="20"/>
      <c r="AL699" s="20"/>
      <c r="AM699" s="20"/>
      <c r="AN699" s="20"/>
      <c r="AO699" s="20"/>
      <c r="AP699" s="20"/>
      <c r="AQ699" s="20"/>
      <c r="AR699" s="20"/>
      <c r="AS699" s="20"/>
      <c r="AT699" s="20"/>
      <c r="AU699" s="20"/>
      <c r="AV699" s="20"/>
      <c r="AW699" s="20"/>
      <c r="AX699" s="20"/>
      <c r="AY699" s="20"/>
      <c r="AZ699" s="20"/>
      <c r="BA699" s="20"/>
      <c r="BB699" s="20"/>
      <c r="BC699" s="20"/>
      <c r="BD699" s="20"/>
      <c r="BE699" s="20"/>
      <c r="BF699" s="20"/>
      <c r="BG699" s="20"/>
      <c r="BH699" s="20"/>
      <c r="BI699" s="20"/>
      <c r="BJ699" s="20"/>
      <c r="BK699" s="20"/>
      <c r="BL699" s="20"/>
      <c r="BM699" s="20"/>
    </row>
    <row r="700">
      <c r="L700" s="297"/>
      <c r="M700" s="278"/>
      <c r="N700" s="278"/>
      <c r="O700" s="278"/>
      <c r="P700" s="278"/>
      <c r="Q700" s="278"/>
      <c r="R700" s="20"/>
      <c r="S700" s="20"/>
      <c r="T700" s="20"/>
      <c r="U700" s="20"/>
      <c r="V700" s="20"/>
      <c r="W700" s="20"/>
      <c r="X700" s="20"/>
      <c r="Y700" s="20"/>
      <c r="Z700" s="20"/>
      <c r="AA700" s="20"/>
      <c r="AB700" s="20"/>
      <c r="AC700" s="20"/>
      <c r="AD700" s="20"/>
      <c r="AE700" s="20"/>
      <c r="AF700" s="20"/>
      <c r="AG700" s="20"/>
      <c r="AH700" s="20"/>
      <c r="AI700" s="20"/>
      <c r="AJ700" s="20"/>
      <c r="AK700" s="20"/>
      <c r="AL700" s="20"/>
      <c r="AM700" s="20"/>
      <c r="AN700" s="20"/>
      <c r="AO700" s="20"/>
      <c r="AP700" s="20"/>
      <c r="AQ700" s="20"/>
      <c r="AR700" s="20"/>
      <c r="AS700" s="20"/>
      <c r="AT700" s="20"/>
      <c r="AU700" s="20"/>
      <c r="AV700" s="20"/>
      <c r="AW700" s="20"/>
      <c r="AX700" s="20"/>
      <c r="AY700" s="20"/>
      <c r="AZ700" s="20"/>
      <c r="BA700" s="20"/>
      <c r="BB700" s="20"/>
      <c r="BC700" s="20"/>
      <c r="BD700" s="20"/>
      <c r="BE700" s="20"/>
      <c r="BF700" s="20"/>
      <c r="BG700" s="20"/>
      <c r="BH700" s="20"/>
      <c r="BI700" s="20"/>
      <c r="BJ700" s="20"/>
      <c r="BK700" s="20"/>
      <c r="BL700" s="20"/>
      <c r="BM700" s="20"/>
    </row>
    <row r="701">
      <c r="L701" s="297"/>
      <c r="M701" s="278"/>
      <c r="N701" s="278"/>
      <c r="O701" s="278"/>
      <c r="P701" s="278"/>
      <c r="Q701" s="278"/>
      <c r="R701" s="20"/>
      <c r="S701" s="20"/>
      <c r="T701" s="20"/>
      <c r="U701" s="20"/>
      <c r="V701" s="20"/>
      <c r="W701" s="20"/>
      <c r="X701" s="20"/>
      <c r="Y701" s="20"/>
      <c r="Z701" s="20"/>
      <c r="AA701" s="20"/>
      <c r="AB701" s="20"/>
      <c r="AC701" s="20"/>
      <c r="AD701" s="20"/>
      <c r="AE701" s="20"/>
      <c r="AF701" s="20"/>
      <c r="AG701" s="20"/>
      <c r="AH701" s="20"/>
      <c r="AI701" s="20"/>
      <c r="AJ701" s="20"/>
      <c r="AK701" s="20"/>
      <c r="AL701" s="20"/>
      <c r="AM701" s="20"/>
      <c r="AN701" s="20"/>
      <c r="AO701" s="20"/>
      <c r="AP701" s="20"/>
      <c r="AQ701" s="20"/>
      <c r="AR701" s="20"/>
      <c r="AS701" s="20"/>
      <c r="AT701" s="20"/>
      <c r="AU701" s="20"/>
      <c r="AV701" s="20"/>
      <c r="AW701" s="20"/>
      <c r="AX701" s="20"/>
      <c r="AY701" s="20"/>
      <c r="AZ701" s="20"/>
      <c r="BA701" s="20"/>
      <c r="BB701" s="20"/>
      <c r="BC701" s="20"/>
      <c r="BD701" s="20"/>
      <c r="BE701" s="20"/>
      <c r="BF701" s="20"/>
      <c r="BG701" s="20"/>
      <c r="BH701" s="20"/>
      <c r="BI701" s="20"/>
      <c r="BJ701" s="20"/>
      <c r="BK701" s="20"/>
      <c r="BL701" s="20"/>
      <c r="BM701" s="20"/>
    </row>
    <row r="702">
      <c r="L702" s="297"/>
      <c r="M702" s="278"/>
      <c r="N702" s="278"/>
      <c r="O702" s="278"/>
      <c r="P702" s="278"/>
      <c r="Q702" s="278"/>
      <c r="R702" s="20"/>
      <c r="S702" s="20"/>
      <c r="T702" s="20"/>
      <c r="U702" s="20"/>
      <c r="V702" s="20"/>
      <c r="W702" s="20"/>
      <c r="X702" s="20"/>
      <c r="Y702" s="20"/>
      <c r="Z702" s="20"/>
      <c r="AA702" s="20"/>
      <c r="AB702" s="20"/>
      <c r="AC702" s="20"/>
      <c r="AD702" s="20"/>
      <c r="AE702" s="20"/>
      <c r="AF702" s="20"/>
      <c r="AG702" s="20"/>
      <c r="AH702" s="20"/>
      <c r="AI702" s="20"/>
      <c r="AJ702" s="20"/>
      <c r="AK702" s="20"/>
      <c r="AL702" s="20"/>
      <c r="AM702" s="20"/>
      <c r="AN702" s="20"/>
      <c r="AO702" s="20"/>
      <c r="AP702" s="20"/>
      <c r="AQ702" s="20"/>
      <c r="AR702" s="20"/>
      <c r="AS702" s="20"/>
      <c r="AT702" s="20"/>
      <c r="AU702" s="20"/>
      <c r="AV702" s="20"/>
      <c r="AW702" s="20"/>
      <c r="AX702" s="20"/>
      <c r="AY702" s="20"/>
      <c r="AZ702" s="20"/>
      <c r="BA702" s="20"/>
      <c r="BB702" s="20"/>
      <c r="BC702" s="20"/>
      <c r="BD702" s="20"/>
      <c r="BE702" s="20"/>
      <c r="BF702" s="20"/>
      <c r="BG702" s="20"/>
      <c r="BH702" s="20"/>
      <c r="BI702" s="20"/>
      <c r="BJ702" s="20"/>
      <c r="BK702" s="20"/>
      <c r="BL702" s="20"/>
      <c r="BM702" s="20"/>
    </row>
    <row r="703">
      <c r="L703" s="297"/>
      <c r="M703" s="278"/>
      <c r="N703" s="278"/>
      <c r="O703" s="278"/>
      <c r="P703" s="278"/>
      <c r="Q703" s="278"/>
      <c r="R703" s="20"/>
      <c r="S703" s="20"/>
      <c r="T703" s="20"/>
      <c r="U703" s="20"/>
      <c r="V703" s="20"/>
      <c r="W703" s="20"/>
      <c r="X703" s="20"/>
      <c r="Y703" s="20"/>
      <c r="Z703" s="20"/>
      <c r="AA703" s="20"/>
      <c r="AB703" s="20"/>
      <c r="AC703" s="20"/>
      <c r="AD703" s="20"/>
      <c r="AE703" s="20"/>
      <c r="AF703" s="20"/>
      <c r="AG703" s="20"/>
      <c r="AH703" s="20"/>
      <c r="AI703" s="20"/>
      <c r="AJ703" s="20"/>
      <c r="AK703" s="20"/>
      <c r="AL703" s="20"/>
      <c r="AM703" s="20"/>
      <c r="AN703" s="20"/>
      <c r="AO703" s="20"/>
      <c r="AP703" s="20"/>
      <c r="AQ703" s="20"/>
      <c r="AR703" s="20"/>
      <c r="AS703" s="20"/>
      <c r="AT703" s="20"/>
      <c r="AU703" s="20"/>
      <c r="AV703" s="20"/>
      <c r="AW703" s="20"/>
      <c r="AX703" s="20"/>
      <c r="AY703" s="20"/>
      <c r="AZ703" s="20"/>
      <c r="BA703" s="20"/>
      <c r="BB703" s="20"/>
      <c r="BC703" s="20"/>
      <c r="BD703" s="20"/>
      <c r="BE703" s="20"/>
      <c r="BF703" s="20"/>
      <c r="BG703" s="20"/>
      <c r="BH703" s="20"/>
      <c r="BI703" s="20"/>
      <c r="BJ703" s="20"/>
      <c r="BK703" s="20"/>
      <c r="BL703" s="20"/>
      <c r="BM703" s="20"/>
    </row>
    <row r="704">
      <c r="L704" s="297"/>
      <c r="M704" s="278"/>
      <c r="N704" s="278"/>
      <c r="O704" s="278"/>
      <c r="P704" s="278"/>
      <c r="Q704" s="278"/>
      <c r="R704" s="20"/>
      <c r="S704" s="20"/>
      <c r="T704" s="20"/>
      <c r="U704" s="20"/>
      <c r="V704" s="20"/>
      <c r="W704" s="20"/>
      <c r="X704" s="20"/>
      <c r="Y704" s="20"/>
      <c r="Z704" s="20"/>
      <c r="AA704" s="20"/>
      <c r="AB704" s="20"/>
      <c r="AC704" s="20"/>
      <c r="AD704" s="20"/>
      <c r="AE704" s="20"/>
      <c r="AF704" s="20"/>
      <c r="AG704" s="20"/>
      <c r="AH704" s="20"/>
      <c r="AI704" s="20"/>
      <c r="AJ704" s="20"/>
      <c r="AK704" s="20"/>
      <c r="AL704" s="20"/>
      <c r="AM704" s="20"/>
      <c r="AN704" s="20"/>
      <c r="AO704" s="20"/>
      <c r="AP704" s="20"/>
      <c r="AQ704" s="20"/>
      <c r="AR704" s="20"/>
      <c r="AS704" s="20"/>
      <c r="AT704" s="20"/>
      <c r="AU704" s="20"/>
      <c r="AV704" s="20"/>
      <c r="AW704" s="20"/>
      <c r="AX704" s="20"/>
      <c r="AY704" s="20"/>
      <c r="AZ704" s="20"/>
      <c r="BA704" s="20"/>
      <c r="BB704" s="20"/>
      <c r="BC704" s="20"/>
      <c r="BD704" s="20"/>
      <c r="BE704" s="20"/>
      <c r="BF704" s="20"/>
      <c r="BG704" s="20"/>
      <c r="BH704" s="20"/>
      <c r="BI704" s="20"/>
      <c r="BJ704" s="20"/>
      <c r="BK704" s="20"/>
      <c r="BL704" s="20"/>
      <c r="BM704" s="20"/>
    </row>
    <row r="705">
      <c r="L705" s="297"/>
      <c r="M705" s="278"/>
      <c r="N705" s="278"/>
      <c r="O705" s="278"/>
      <c r="P705" s="278"/>
      <c r="Q705" s="278"/>
      <c r="R705" s="20"/>
      <c r="S705" s="20"/>
      <c r="T705" s="20"/>
      <c r="U705" s="20"/>
      <c r="V705" s="20"/>
      <c r="W705" s="20"/>
      <c r="X705" s="20"/>
      <c r="Y705" s="20"/>
      <c r="Z705" s="20"/>
      <c r="AA705" s="20"/>
      <c r="AB705" s="20"/>
      <c r="AC705" s="20"/>
      <c r="AD705" s="20"/>
      <c r="AE705" s="20"/>
      <c r="AF705" s="20"/>
      <c r="AG705" s="20"/>
      <c r="AH705" s="20"/>
      <c r="AI705" s="20"/>
      <c r="AJ705" s="20"/>
      <c r="AK705" s="20"/>
      <c r="AL705" s="20"/>
      <c r="AM705" s="20"/>
      <c r="AN705" s="20"/>
      <c r="AO705" s="20"/>
      <c r="AP705" s="20"/>
      <c r="AQ705" s="20"/>
      <c r="AR705" s="20"/>
      <c r="AS705" s="20"/>
      <c r="AT705" s="20"/>
      <c r="AU705" s="20"/>
      <c r="AV705" s="20"/>
      <c r="AW705" s="20"/>
      <c r="AX705" s="20"/>
      <c r="AY705" s="20"/>
      <c r="AZ705" s="20"/>
      <c r="BA705" s="20"/>
      <c r="BB705" s="20"/>
      <c r="BC705" s="20"/>
      <c r="BD705" s="20"/>
      <c r="BE705" s="20"/>
      <c r="BF705" s="20"/>
      <c r="BG705" s="20"/>
      <c r="BH705" s="20"/>
      <c r="BI705" s="20"/>
      <c r="BJ705" s="20"/>
      <c r="BK705" s="20"/>
      <c r="BL705" s="20"/>
      <c r="BM705" s="20"/>
    </row>
    <row r="706">
      <c r="L706" s="297"/>
      <c r="M706" s="278"/>
      <c r="N706" s="278"/>
      <c r="O706" s="278"/>
      <c r="P706" s="278"/>
      <c r="Q706" s="278"/>
      <c r="R706" s="20"/>
      <c r="S706" s="20"/>
      <c r="T706" s="20"/>
      <c r="U706" s="20"/>
      <c r="V706" s="20"/>
      <c r="W706" s="20"/>
      <c r="X706" s="20"/>
      <c r="Y706" s="20"/>
      <c r="Z706" s="20"/>
      <c r="AA706" s="20"/>
      <c r="AB706" s="20"/>
      <c r="AC706" s="20"/>
      <c r="AD706" s="20"/>
      <c r="AE706" s="20"/>
      <c r="AF706" s="20"/>
      <c r="AG706" s="20"/>
      <c r="AH706" s="20"/>
      <c r="AI706" s="20"/>
      <c r="AJ706" s="20"/>
      <c r="AK706" s="20"/>
      <c r="AL706" s="20"/>
      <c r="AM706" s="20"/>
      <c r="AN706" s="20"/>
      <c r="AO706" s="20"/>
      <c r="AP706" s="20"/>
      <c r="AQ706" s="20"/>
      <c r="AR706" s="20"/>
      <c r="AS706" s="20"/>
      <c r="AT706" s="20"/>
      <c r="AU706" s="20"/>
      <c r="AV706" s="20"/>
      <c r="AW706" s="20"/>
      <c r="AX706" s="20"/>
      <c r="AY706" s="20"/>
      <c r="AZ706" s="20"/>
      <c r="BA706" s="20"/>
      <c r="BB706" s="20"/>
      <c r="BC706" s="20"/>
      <c r="BD706" s="20"/>
      <c r="BE706" s="20"/>
      <c r="BF706" s="20"/>
      <c r="BG706" s="20"/>
      <c r="BH706" s="20"/>
      <c r="BI706" s="20"/>
      <c r="BJ706" s="20"/>
      <c r="BK706" s="20"/>
      <c r="BL706" s="20"/>
      <c r="BM706" s="20"/>
    </row>
    <row r="707">
      <c r="L707" s="297"/>
      <c r="M707" s="278"/>
      <c r="N707" s="278"/>
      <c r="O707" s="278"/>
      <c r="P707" s="278"/>
      <c r="Q707" s="278"/>
      <c r="R707" s="20"/>
      <c r="S707" s="20"/>
      <c r="T707" s="20"/>
      <c r="U707" s="20"/>
      <c r="V707" s="20"/>
      <c r="W707" s="20"/>
      <c r="X707" s="20"/>
      <c r="Y707" s="20"/>
      <c r="Z707" s="20"/>
      <c r="AA707" s="20"/>
      <c r="AB707" s="20"/>
      <c r="AC707" s="20"/>
      <c r="AD707" s="20"/>
      <c r="AE707" s="20"/>
      <c r="AF707" s="20"/>
      <c r="AG707" s="20"/>
      <c r="AH707" s="20"/>
      <c r="AI707" s="20"/>
      <c r="AJ707" s="20"/>
      <c r="AK707" s="20"/>
      <c r="AL707" s="20"/>
      <c r="AM707" s="20"/>
      <c r="AN707" s="20"/>
      <c r="AO707" s="20"/>
      <c r="AP707" s="20"/>
      <c r="AQ707" s="20"/>
      <c r="AR707" s="20"/>
      <c r="AS707" s="20"/>
      <c r="AT707" s="20"/>
      <c r="AU707" s="20"/>
      <c r="AV707" s="20"/>
      <c r="AW707" s="20"/>
      <c r="AX707" s="20"/>
      <c r="AY707" s="20"/>
      <c r="AZ707" s="20"/>
      <c r="BA707" s="20"/>
      <c r="BB707" s="20"/>
      <c r="BC707" s="20"/>
      <c r="BD707" s="20"/>
      <c r="BE707" s="20"/>
      <c r="BF707" s="20"/>
      <c r="BG707" s="20"/>
      <c r="BH707" s="20"/>
      <c r="BI707" s="20"/>
      <c r="BJ707" s="20"/>
      <c r="BK707" s="20"/>
      <c r="BL707" s="20"/>
      <c r="BM707" s="20"/>
    </row>
    <row r="708">
      <c r="L708" s="297"/>
      <c r="M708" s="278"/>
      <c r="N708" s="278"/>
      <c r="O708" s="278"/>
      <c r="P708" s="278"/>
      <c r="Q708" s="278"/>
      <c r="R708" s="20"/>
      <c r="S708" s="20"/>
      <c r="T708" s="20"/>
      <c r="U708" s="20"/>
      <c r="V708" s="20"/>
      <c r="W708" s="20"/>
      <c r="X708" s="20"/>
      <c r="Y708" s="20"/>
      <c r="Z708" s="20"/>
      <c r="AA708" s="20"/>
      <c r="AB708" s="20"/>
      <c r="AC708" s="20"/>
      <c r="AD708" s="20"/>
      <c r="AE708" s="20"/>
      <c r="AF708" s="20"/>
      <c r="AG708" s="20"/>
      <c r="AH708" s="20"/>
      <c r="AI708" s="20"/>
      <c r="AJ708" s="20"/>
      <c r="AK708" s="20"/>
      <c r="AL708" s="20"/>
      <c r="AM708" s="20"/>
      <c r="AN708" s="20"/>
      <c r="AO708" s="20"/>
      <c r="AP708" s="20"/>
      <c r="AQ708" s="20"/>
      <c r="AR708" s="20"/>
      <c r="AS708" s="20"/>
      <c r="AT708" s="20"/>
      <c r="AU708" s="20"/>
      <c r="AV708" s="20"/>
      <c r="AW708" s="20"/>
      <c r="AX708" s="20"/>
      <c r="AY708" s="20"/>
      <c r="AZ708" s="20"/>
      <c r="BA708" s="20"/>
      <c r="BB708" s="20"/>
      <c r="BC708" s="20"/>
      <c r="BD708" s="20"/>
      <c r="BE708" s="20"/>
      <c r="BF708" s="20"/>
      <c r="BG708" s="20"/>
      <c r="BH708" s="20"/>
      <c r="BI708" s="20"/>
      <c r="BJ708" s="20"/>
      <c r="BK708" s="20"/>
      <c r="BL708" s="20"/>
      <c r="BM708" s="20"/>
    </row>
    <row r="709">
      <c r="L709" s="297"/>
      <c r="M709" s="278"/>
      <c r="N709" s="278"/>
      <c r="O709" s="278"/>
      <c r="P709" s="278"/>
      <c r="Q709" s="278"/>
      <c r="R709" s="20"/>
      <c r="S709" s="20"/>
      <c r="T709" s="20"/>
      <c r="U709" s="20"/>
      <c r="V709" s="20"/>
      <c r="W709" s="20"/>
      <c r="X709" s="20"/>
      <c r="Y709" s="20"/>
      <c r="Z709" s="20"/>
      <c r="AA709" s="20"/>
      <c r="AB709" s="20"/>
      <c r="AC709" s="20"/>
      <c r="AD709" s="20"/>
      <c r="AE709" s="20"/>
      <c r="AF709" s="20"/>
      <c r="AG709" s="20"/>
      <c r="AH709" s="20"/>
      <c r="AI709" s="20"/>
      <c r="AJ709" s="20"/>
      <c r="AK709" s="20"/>
      <c r="AL709" s="20"/>
      <c r="AM709" s="20"/>
      <c r="AN709" s="20"/>
      <c r="AO709" s="20"/>
      <c r="AP709" s="20"/>
      <c r="AQ709" s="20"/>
      <c r="AR709" s="20"/>
      <c r="AS709" s="20"/>
      <c r="AT709" s="20"/>
      <c r="AU709" s="20"/>
      <c r="AV709" s="20"/>
      <c r="AW709" s="20"/>
      <c r="AX709" s="20"/>
      <c r="AY709" s="20"/>
      <c r="AZ709" s="20"/>
      <c r="BA709" s="20"/>
      <c r="BB709" s="20"/>
      <c r="BC709" s="20"/>
      <c r="BD709" s="20"/>
      <c r="BE709" s="20"/>
      <c r="BF709" s="20"/>
      <c r="BG709" s="20"/>
      <c r="BH709" s="20"/>
      <c r="BI709" s="20"/>
      <c r="BJ709" s="20"/>
      <c r="BK709" s="20"/>
      <c r="BL709" s="20"/>
      <c r="BM709" s="20"/>
    </row>
    <row r="710">
      <c r="L710" s="297"/>
      <c r="M710" s="278"/>
      <c r="N710" s="278"/>
      <c r="O710" s="278"/>
      <c r="P710" s="278"/>
      <c r="Q710" s="278"/>
      <c r="R710" s="20"/>
      <c r="S710" s="20"/>
      <c r="T710" s="20"/>
      <c r="U710" s="20"/>
      <c r="V710" s="20"/>
      <c r="W710" s="20"/>
      <c r="X710" s="20"/>
      <c r="Y710" s="20"/>
      <c r="Z710" s="20"/>
      <c r="AA710" s="20"/>
      <c r="AB710" s="20"/>
      <c r="AC710" s="20"/>
      <c r="AD710" s="20"/>
      <c r="AE710" s="20"/>
      <c r="AF710" s="20"/>
      <c r="AG710" s="20"/>
      <c r="AH710" s="20"/>
      <c r="AI710" s="20"/>
      <c r="AJ710" s="20"/>
      <c r="AK710" s="20"/>
      <c r="AL710" s="20"/>
      <c r="AM710" s="20"/>
      <c r="AN710" s="20"/>
      <c r="AO710" s="20"/>
      <c r="AP710" s="20"/>
      <c r="AQ710" s="20"/>
      <c r="AR710" s="20"/>
      <c r="AS710" s="20"/>
      <c r="AT710" s="20"/>
      <c r="AU710" s="20"/>
      <c r="AV710" s="20"/>
      <c r="AW710" s="20"/>
      <c r="AX710" s="20"/>
      <c r="AY710" s="20"/>
      <c r="AZ710" s="20"/>
      <c r="BA710" s="20"/>
      <c r="BB710" s="20"/>
      <c r="BC710" s="20"/>
      <c r="BD710" s="20"/>
      <c r="BE710" s="20"/>
      <c r="BF710" s="20"/>
      <c r="BG710" s="20"/>
      <c r="BH710" s="20"/>
      <c r="BI710" s="20"/>
      <c r="BJ710" s="20"/>
      <c r="BK710" s="20"/>
      <c r="BL710" s="20"/>
      <c r="BM710" s="20"/>
    </row>
    <row r="711">
      <c r="L711" s="297"/>
      <c r="M711" s="278"/>
      <c r="N711" s="278"/>
      <c r="O711" s="278"/>
      <c r="P711" s="278"/>
      <c r="Q711" s="278"/>
      <c r="R711" s="20"/>
      <c r="S711" s="20"/>
      <c r="T711" s="20"/>
      <c r="U711" s="20"/>
      <c r="V711" s="20"/>
      <c r="W711" s="20"/>
      <c r="X711" s="20"/>
      <c r="Y711" s="20"/>
      <c r="Z711" s="20"/>
      <c r="AA711" s="20"/>
      <c r="AB711" s="20"/>
      <c r="AC711" s="20"/>
      <c r="AD711" s="20"/>
      <c r="AE711" s="20"/>
      <c r="AF711" s="20"/>
      <c r="AG711" s="20"/>
      <c r="AH711" s="20"/>
      <c r="AI711" s="20"/>
      <c r="AJ711" s="20"/>
      <c r="AK711" s="20"/>
      <c r="AL711" s="20"/>
      <c r="AM711" s="20"/>
      <c r="AN711" s="20"/>
      <c r="AO711" s="20"/>
      <c r="AP711" s="20"/>
      <c r="AQ711" s="20"/>
      <c r="AR711" s="20"/>
      <c r="AS711" s="20"/>
      <c r="AT711" s="20"/>
      <c r="AU711" s="20"/>
      <c r="AV711" s="20"/>
      <c r="AW711" s="20"/>
      <c r="AX711" s="20"/>
      <c r="AY711" s="20"/>
      <c r="AZ711" s="20"/>
      <c r="BA711" s="20"/>
      <c r="BB711" s="20"/>
      <c r="BC711" s="20"/>
      <c r="BD711" s="20"/>
      <c r="BE711" s="20"/>
      <c r="BF711" s="20"/>
      <c r="BG711" s="20"/>
      <c r="BH711" s="20"/>
      <c r="BI711" s="20"/>
      <c r="BJ711" s="20"/>
      <c r="BK711" s="20"/>
      <c r="BL711" s="20"/>
      <c r="BM711" s="20"/>
    </row>
    <row r="712">
      <c r="L712" s="297"/>
      <c r="M712" s="278"/>
      <c r="N712" s="278"/>
      <c r="O712" s="278"/>
      <c r="P712" s="278"/>
      <c r="Q712" s="278"/>
      <c r="R712" s="20"/>
      <c r="S712" s="20"/>
      <c r="T712" s="20"/>
      <c r="U712" s="20"/>
      <c r="V712" s="20"/>
      <c r="W712" s="20"/>
      <c r="X712" s="20"/>
      <c r="Y712" s="20"/>
      <c r="Z712" s="20"/>
      <c r="AA712" s="20"/>
      <c r="AB712" s="20"/>
      <c r="AC712" s="20"/>
      <c r="AD712" s="20"/>
      <c r="AE712" s="20"/>
      <c r="AF712" s="20"/>
      <c r="AG712" s="20"/>
      <c r="AH712" s="20"/>
      <c r="AI712" s="20"/>
      <c r="AJ712" s="20"/>
      <c r="AK712" s="20"/>
      <c r="AL712" s="20"/>
      <c r="AM712" s="20"/>
      <c r="AN712" s="20"/>
      <c r="AO712" s="20"/>
      <c r="AP712" s="20"/>
      <c r="AQ712" s="20"/>
      <c r="AR712" s="20"/>
      <c r="AS712" s="20"/>
      <c r="AT712" s="20"/>
      <c r="AU712" s="20"/>
      <c r="AV712" s="20"/>
      <c r="AW712" s="20"/>
      <c r="AX712" s="20"/>
      <c r="AY712" s="20"/>
      <c r="AZ712" s="20"/>
      <c r="BA712" s="20"/>
      <c r="BB712" s="20"/>
      <c r="BC712" s="20"/>
      <c r="BD712" s="20"/>
      <c r="BE712" s="20"/>
      <c r="BF712" s="20"/>
      <c r="BG712" s="20"/>
      <c r="BH712" s="20"/>
      <c r="BI712" s="20"/>
      <c r="BJ712" s="20"/>
      <c r="BK712" s="20"/>
      <c r="BL712" s="20"/>
      <c r="BM712" s="20"/>
    </row>
    <row r="713">
      <c r="L713" s="297"/>
      <c r="M713" s="278"/>
      <c r="N713" s="278"/>
      <c r="O713" s="278"/>
      <c r="P713" s="278"/>
      <c r="Q713" s="278"/>
      <c r="R713" s="20"/>
      <c r="S713" s="20"/>
      <c r="T713" s="20"/>
      <c r="U713" s="20"/>
      <c r="V713" s="20"/>
      <c r="W713" s="20"/>
      <c r="X713" s="20"/>
      <c r="Y713" s="20"/>
      <c r="Z713" s="20"/>
      <c r="AA713" s="20"/>
      <c r="AB713" s="20"/>
      <c r="AC713" s="20"/>
      <c r="AD713" s="20"/>
      <c r="AE713" s="20"/>
      <c r="AF713" s="20"/>
      <c r="AG713" s="20"/>
      <c r="AH713" s="20"/>
      <c r="AI713" s="20"/>
      <c r="AJ713" s="20"/>
      <c r="AK713" s="20"/>
      <c r="AL713" s="20"/>
      <c r="AM713" s="20"/>
      <c r="AN713" s="20"/>
      <c r="AO713" s="20"/>
      <c r="AP713" s="20"/>
      <c r="AQ713" s="20"/>
      <c r="AR713" s="20"/>
      <c r="AS713" s="20"/>
      <c r="AT713" s="20"/>
      <c r="AU713" s="20"/>
      <c r="AV713" s="20"/>
      <c r="AW713" s="20"/>
      <c r="AX713" s="20"/>
      <c r="AY713" s="20"/>
      <c r="AZ713" s="20"/>
      <c r="BA713" s="20"/>
      <c r="BB713" s="20"/>
      <c r="BC713" s="20"/>
      <c r="BD713" s="20"/>
      <c r="BE713" s="20"/>
      <c r="BF713" s="20"/>
      <c r="BG713" s="20"/>
      <c r="BH713" s="20"/>
      <c r="BI713" s="20"/>
      <c r="BJ713" s="20"/>
      <c r="BK713" s="20"/>
      <c r="BL713" s="20"/>
      <c r="BM713" s="20"/>
    </row>
    <row r="714">
      <c r="L714" s="297"/>
      <c r="M714" s="278"/>
      <c r="N714" s="278"/>
      <c r="O714" s="278"/>
      <c r="P714" s="278"/>
      <c r="Q714" s="278"/>
      <c r="R714" s="20"/>
      <c r="S714" s="20"/>
      <c r="T714" s="20"/>
      <c r="U714" s="20"/>
      <c r="V714" s="20"/>
      <c r="W714" s="20"/>
      <c r="X714" s="20"/>
      <c r="Y714" s="20"/>
      <c r="Z714" s="20"/>
      <c r="AA714" s="20"/>
      <c r="AB714" s="20"/>
      <c r="AC714" s="20"/>
      <c r="AD714" s="20"/>
      <c r="AE714" s="20"/>
      <c r="AF714" s="20"/>
      <c r="AG714" s="20"/>
      <c r="AH714" s="20"/>
      <c r="AI714" s="20"/>
      <c r="AJ714" s="20"/>
      <c r="AK714" s="20"/>
      <c r="AL714" s="20"/>
      <c r="AM714" s="20"/>
      <c r="AN714" s="20"/>
      <c r="AO714" s="20"/>
      <c r="AP714" s="20"/>
      <c r="AQ714" s="20"/>
      <c r="AR714" s="20"/>
      <c r="AS714" s="20"/>
      <c r="AT714" s="20"/>
      <c r="AU714" s="20"/>
      <c r="AV714" s="20"/>
      <c r="AW714" s="20"/>
      <c r="AX714" s="20"/>
      <c r="AY714" s="20"/>
      <c r="AZ714" s="20"/>
      <c r="BA714" s="20"/>
      <c r="BB714" s="20"/>
      <c r="BC714" s="20"/>
      <c r="BD714" s="20"/>
      <c r="BE714" s="20"/>
      <c r="BF714" s="20"/>
      <c r="BG714" s="20"/>
      <c r="BH714" s="20"/>
      <c r="BI714" s="20"/>
      <c r="BJ714" s="20"/>
      <c r="BK714" s="20"/>
      <c r="BL714" s="20"/>
      <c r="BM714" s="20"/>
    </row>
    <row r="715">
      <c r="L715" s="297"/>
      <c r="M715" s="278"/>
      <c r="N715" s="278"/>
      <c r="O715" s="278"/>
      <c r="P715" s="278"/>
      <c r="Q715" s="278"/>
      <c r="R715" s="20"/>
      <c r="S715" s="20"/>
      <c r="T715" s="20"/>
      <c r="U715" s="20"/>
      <c r="V715" s="20"/>
      <c r="W715" s="20"/>
      <c r="X715" s="20"/>
      <c r="Y715" s="20"/>
      <c r="Z715" s="20"/>
      <c r="AA715" s="20"/>
      <c r="AB715" s="20"/>
      <c r="AC715" s="20"/>
      <c r="AD715" s="20"/>
      <c r="AE715" s="20"/>
      <c r="AF715" s="20"/>
      <c r="AG715" s="20"/>
      <c r="AH715" s="20"/>
      <c r="AI715" s="20"/>
      <c r="AJ715" s="20"/>
      <c r="AK715" s="20"/>
      <c r="AL715" s="20"/>
      <c r="AM715" s="20"/>
      <c r="AN715" s="20"/>
      <c r="AO715" s="20"/>
      <c r="AP715" s="20"/>
      <c r="AQ715" s="20"/>
      <c r="AR715" s="20"/>
      <c r="AS715" s="20"/>
      <c r="AT715" s="20"/>
      <c r="AU715" s="20"/>
      <c r="AV715" s="20"/>
      <c r="AW715" s="20"/>
      <c r="AX715" s="20"/>
      <c r="AY715" s="20"/>
      <c r="AZ715" s="20"/>
      <c r="BA715" s="20"/>
      <c r="BB715" s="20"/>
      <c r="BC715" s="20"/>
      <c r="BD715" s="20"/>
      <c r="BE715" s="20"/>
      <c r="BF715" s="20"/>
      <c r="BG715" s="20"/>
      <c r="BH715" s="20"/>
      <c r="BI715" s="20"/>
      <c r="BJ715" s="20"/>
      <c r="BK715" s="20"/>
      <c r="BL715" s="20"/>
      <c r="BM715" s="20"/>
    </row>
    <row r="716">
      <c r="L716" s="297"/>
      <c r="M716" s="278"/>
      <c r="N716" s="278"/>
      <c r="O716" s="278"/>
      <c r="P716" s="278"/>
      <c r="Q716" s="278"/>
      <c r="R716" s="20"/>
      <c r="S716" s="20"/>
      <c r="T716" s="20"/>
      <c r="U716" s="20"/>
      <c r="V716" s="20"/>
      <c r="W716" s="20"/>
      <c r="X716" s="20"/>
      <c r="Y716" s="20"/>
      <c r="Z716" s="20"/>
      <c r="AA716" s="20"/>
      <c r="AB716" s="20"/>
      <c r="AC716" s="20"/>
      <c r="AD716" s="20"/>
      <c r="AE716" s="20"/>
      <c r="AF716" s="20"/>
      <c r="AG716" s="20"/>
      <c r="AH716" s="20"/>
      <c r="AI716" s="20"/>
      <c r="AJ716" s="20"/>
      <c r="AK716" s="20"/>
      <c r="AL716" s="20"/>
      <c r="AM716" s="20"/>
      <c r="AN716" s="20"/>
      <c r="AO716" s="20"/>
      <c r="AP716" s="20"/>
      <c r="AQ716" s="20"/>
      <c r="AR716" s="20"/>
      <c r="AS716" s="20"/>
      <c r="AT716" s="20"/>
      <c r="AU716" s="20"/>
      <c r="AV716" s="20"/>
      <c r="AW716" s="20"/>
      <c r="AX716" s="20"/>
      <c r="AY716" s="20"/>
      <c r="AZ716" s="20"/>
      <c r="BA716" s="20"/>
      <c r="BB716" s="20"/>
      <c r="BC716" s="20"/>
      <c r="BD716" s="20"/>
      <c r="BE716" s="20"/>
      <c r="BF716" s="20"/>
      <c r="BG716" s="20"/>
      <c r="BH716" s="20"/>
      <c r="BI716" s="20"/>
      <c r="BJ716" s="20"/>
      <c r="BK716" s="20"/>
      <c r="BL716" s="20"/>
      <c r="BM716" s="20"/>
    </row>
    <row r="717">
      <c r="L717" s="297"/>
      <c r="M717" s="278"/>
      <c r="N717" s="278"/>
      <c r="O717" s="278"/>
      <c r="P717" s="278"/>
      <c r="Q717" s="278"/>
      <c r="R717" s="20"/>
      <c r="S717" s="20"/>
      <c r="T717" s="20"/>
      <c r="U717" s="20"/>
      <c r="V717" s="20"/>
      <c r="W717" s="20"/>
      <c r="X717" s="20"/>
      <c r="Y717" s="20"/>
      <c r="Z717" s="20"/>
      <c r="AA717" s="20"/>
      <c r="AB717" s="20"/>
      <c r="AC717" s="20"/>
      <c r="AD717" s="20"/>
      <c r="AE717" s="20"/>
      <c r="AF717" s="20"/>
      <c r="AG717" s="20"/>
      <c r="AH717" s="20"/>
      <c r="AI717" s="20"/>
      <c r="AJ717" s="20"/>
      <c r="AK717" s="20"/>
      <c r="AL717" s="20"/>
      <c r="AM717" s="20"/>
      <c r="AN717" s="20"/>
      <c r="AO717" s="20"/>
      <c r="AP717" s="20"/>
      <c r="AQ717" s="20"/>
      <c r="AR717" s="20"/>
      <c r="AS717" s="20"/>
      <c r="AT717" s="20"/>
      <c r="AU717" s="20"/>
      <c r="AV717" s="20"/>
      <c r="AW717" s="20"/>
      <c r="AX717" s="20"/>
      <c r="AY717" s="20"/>
      <c r="AZ717" s="20"/>
      <c r="BA717" s="20"/>
      <c r="BB717" s="20"/>
      <c r="BC717" s="20"/>
      <c r="BD717" s="20"/>
      <c r="BE717" s="20"/>
      <c r="BF717" s="20"/>
      <c r="BG717" s="20"/>
      <c r="BH717" s="20"/>
      <c r="BI717" s="20"/>
      <c r="BJ717" s="20"/>
      <c r="BK717" s="20"/>
      <c r="BL717" s="20"/>
      <c r="BM717" s="20"/>
    </row>
    <row r="718">
      <c r="L718" s="297"/>
      <c r="M718" s="278"/>
      <c r="N718" s="278"/>
      <c r="O718" s="278"/>
      <c r="P718" s="278"/>
      <c r="Q718" s="278"/>
      <c r="R718" s="20"/>
      <c r="S718" s="20"/>
      <c r="T718" s="20"/>
      <c r="U718" s="20"/>
      <c r="V718" s="20"/>
      <c r="W718" s="20"/>
      <c r="X718" s="20"/>
      <c r="Y718" s="20"/>
      <c r="Z718" s="20"/>
      <c r="AA718" s="20"/>
      <c r="AB718" s="20"/>
      <c r="AC718" s="20"/>
      <c r="AD718" s="20"/>
      <c r="AE718" s="20"/>
      <c r="AF718" s="20"/>
      <c r="AG718" s="20"/>
      <c r="AH718" s="20"/>
      <c r="AI718" s="20"/>
      <c r="AJ718" s="20"/>
      <c r="AK718" s="20"/>
      <c r="AL718" s="20"/>
      <c r="AM718" s="20"/>
      <c r="AN718" s="20"/>
      <c r="AO718" s="20"/>
      <c r="AP718" s="20"/>
      <c r="AQ718" s="20"/>
      <c r="AR718" s="20"/>
      <c r="AS718" s="20"/>
      <c r="AT718" s="20"/>
      <c r="AU718" s="20"/>
      <c r="AV718" s="20"/>
      <c r="AW718" s="20"/>
      <c r="AX718" s="20"/>
      <c r="AY718" s="20"/>
      <c r="AZ718" s="20"/>
      <c r="BA718" s="20"/>
      <c r="BB718" s="20"/>
      <c r="BC718" s="20"/>
      <c r="BD718" s="20"/>
      <c r="BE718" s="20"/>
      <c r="BF718" s="20"/>
      <c r="BG718" s="20"/>
      <c r="BH718" s="20"/>
      <c r="BI718" s="20"/>
      <c r="BJ718" s="20"/>
      <c r="BK718" s="20"/>
      <c r="BL718" s="20"/>
      <c r="BM718" s="20"/>
    </row>
    <row r="719">
      <c r="L719" s="297"/>
      <c r="M719" s="278"/>
      <c r="N719" s="278"/>
      <c r="O719" s="278"/>
      <c r="P719" s="278"/>
      <c r="Q719" s="278"/>
      <c r="R719" s="20"/>
      <c r="S719" s="20"/>
      <c r="T719" s="20"/>
      <c r="U719" s="20"/>
      <c r="V719" s="20"/>
      <c r="W719" s="20"/>
      <c r="X719" s="20"/>
      <c r="Y719" s="20"/>
      <c r="Z719" s="20"/>
      <c r="AA719" s="20"/>
      <c r="AB719" s="20"/>
      <c r="AC719" s="20"/>
      <c r="AD719" s="20"/>
      <c r="AE719" s="20"/>
      <c r="AF719" s="20"/>
      <c r="AG719" s="20"/>
      <c r="AH719" s="20"/>
      <c r="AI719" s="20"/>
      <c r="AJ719" s="20"/>
      <c r="AK719" s="20"/>
      <c r="AL719" s="20"/>
      <c r="AM719" s="20"/>
      <c r="AN719" s="20"/>
      <c r="AO719" s="20"/>
      <c r="AP719" s="20"/>
      <c r="AQ719" s="20"/>
      <c r="AR719" s="20"/>
      <c r="AS719" s="20"/>
      <c r="AT719" s="20"/>
      <c r="AU719" s="20"/>
      <c r="AV719" s="20"/>
      <c r="AW719" s="20"/>
      <c r="AX719" s="20"/>
      <c r="AY719" s="20"/>
      <c r="AZ719" s="20"/>
      <c r="BA719" s="20"/>
      <c r="BB719" s="20"/>
      <c r="BC719" s="20"/>
      <c r="BD719" s="20"/>
      <c r="BE719" s="20"/>
      <c r="BF719" s="20"/>
      <c r="BG719" s="20"/>
      <c r="BH719" s="20"/>
      <c r="BI719" s="20"/>
      <c r="BJ719" s="20"/>
      <c r="BK719" s="20"/>
      <c r="BL719" s="20"/>
      <c r="BM719" s="20"/>
    </row>
    <row r="720">
      <c r="L720" s="297"/>
      <c r="M720" s="278"/>
      <c r="N720" s="278"/>
      <c r="O720" s="278"/>
      <c r="P720" s="278"/>
      <c r="Q720" s="278"/>
      <c r="R720" s="20"/>
      <c r="S720" s="20"/>
      <c r="T720" s="20"/>
      <c r="U720" s="20"/>
      <c r="V720" s="20"/>
      <c r="W720" s="20"/>
      <c r="X720" s="20"/>
      <c r="Y720" s="20"/>
      <c r="Z720" s="20"/>
      <c r="AA720" s="20"/>
      <c r="AB720" s="20"/>
      <c r="AC720" s="20"/>
      <c r="AD720" s="20"/>
      <c r="AE720" s="20"/>
      <c r="AF720" s="20"/>
      <c r="AG720" s="20"/>
      <c r="AH720" s="20"/>
      <c r="AI720" s="20"/>
      <c r="AJ720" s="20"/>
      <c r="AK720" s="20"/>
      <c r="AL720" s="20"/>
      <c r="AM720" s="20"/>
      <c r="AN720" s="20"/>
      <c r="AO720" s="20"/>
      <c r="AP720" s="20"/>
      <c r="AQ720" s="20"/>
      <c r="AR720" s="20"/>
      <c r="AS720" s="20"/>
      <c r="AT720" s="20"/>
      <c r="AU720" s="20"/>
      <c r="AV720" s="20"/>
      <c r="AW720" s="20"/>
      <c r="AX720" s="20"/>
      <c r="AY720" s="20"/>
      <c r="AZ720" s="20"/>
      <c r="BA720" s="20"/>
      <c r="BB720" s="20"/>
      <c r="BC720" s="20"/>
      <c r="BD720" s="20"/>
      <c r="BE720" s="20"/>
      <c r="BF720" s="20"/>
      <c r="BG720" s="20"/>
      <c r="BH720" s="20"/>
      <c r="BI720" s="20"/>
      <c r="BJ720" s="20"/>
      <c r="BK720" s="20"/>
      <c r="BL720" s="20"/>
      <c r="BM720" s="20"/>
    </row>
    <row r="721">
      <c r="L721" s="297"/>
      <c r="M721" s="278"/>
      <c r="N721" s="278"/>
      <c r="O721" s="278"/>
      <c r="P721" s="278"/>
      <c r="Q721" s="278"/>
      <c r="R721" s="20"/>
      <c r="S721" s="20"/>
      <c r="T721" s="20"/>
      <c r="U721" s="20"/>
      <c r="V721" s="20"/>
      <c r="W721" s="20"/>
      <c r="X721" s="20"/>
      <c r="Y721" s="20"/>
      <c r="Z721" s="20"/>
      <c r="AA721" s="20"/>
      <c r="AB721" s="20"/>
      <c r="AC721" s="20"/>
      <c r="AD721" s="20"/>
      <c r="AE721" s="20"/>
      <c r="AF721" s="20"/>
      <c r="AG721" s="20"/>
      <c r="AH721" s="20"/>
      <c r="AI721" s="20"/>
      <c r="AJ721" s="20"/>
      <c r="AK721" s="20"/>
      <c r="AL721" s="20"/>
      <c r="AM721" s="20"/>
      <c r="AN721" s="20"/>
      <c r="AO721" s="20"/>
      <c r="AP721" s="20"/>
      <c r="AQ721" s="20"/>
      <c r="AR721" s="20"/>
      <c r="AS721" s="20"/>
      <c r="AT721" s="20"/>
      <c r="AU721" s="20"/>
      <c r="AV721" s="20"/>
      <c r="AW721" s="20"/>
      <c r="AX721" s="20"/>
      <c r="AY721" s="20"/>
      <c r="AZ721" s="20"/>
      <c r="BA721" s="20"/>
      <c r="BB721" s="20"/>
      <c r="BC721" s="20"/>
      <c r="BD721" s="20"/>
      <c r="BE721" s="20"/>
      <c r="BF721" s="20"/>
      <c r="BG721" s="20"/>
      <c r="BH721" s="20"/>
      <c r="BI721" s="20"/>
      <c r="BJ721" s="20"/>
      <c r="BK721" s="20"/>
      <c r="BL721" s="20"/>
      <c r="BM721" s="20"/>
    </row>
    <row r="722">
      <c r="L722" s="297"/>
      <c r="M722" s="278"/>
      <c r="N722" s="278"/>
      <c r="O722" s="278"/>
      <c r="P722" s="278"/>
      <c r="Q722" s="278"/>
      <c r="R722" s="20"/>
      <c r="S722" s="20"/>
      <c r="T722" s="20"/>
      <c r="U722" s="20"/>
      <c r="V722" s="20"/>
      <c r="W722" s="20"/>
      <c r="X722" s="20"/>
      <c r="Y722" s="20"/>
      <c r="Z722" s="20"/>
      <c r="AA722" s="20"/>
      <c r="AB722" s="20"/>
      <c r="AC722" s="20"/>
      <c r="AD722" s="20"/>
      <c r="AE722" s="20"/>
      <c r="AF722" s="20"/>
      <c r="AG722" s="20"/>
      <c r="AH722" s="20"/>
      <c r="AI722" s="20"/>
      <c r="AJ722" s="20"/>
      <c r="AK722" s="20"/>
      <c r="AL722" s="20"/>
      <c r="AM722" s="20"/>
      <c r="AN722" s="20"/>
      <c r="AO722" s="20"/>
      <c r="AP722" s="20"/>
      <c r="AQ722" s="20"/>
      <c r="AR722" s="20"/>
      <c r="AS722" s="20"/>
      <c r="AT722" s="20"/>
      <c r="AU722" s="20"/>
      <c r="AV722" s="20"/>
      <c r="AW722" s="20"/>
      <c r="AX722" s="20"/>
      <c r="AY722" s="20"/>
      <c r="AZ722" s="20"/>
      <c r="BA722" s="20"/>
      <c r="BB722" s="20"/>
      <c r="BC722" s="20"/>
      <c r="BD722" s="20"/>
      <c r="BE722" s="20"/>
      <c r="BF722" s="20"/>
      <c r="BG722" s="20"/>
      <c r="BH722" s="20"/>
      <c r="BI722" s="20"/>
      <c r="BJ722" s="20"/>
      <c r="BK722" s="20"/>
      <c r="BL722" s="20"/>
      <c r="BM722" s="20"/>
    </row>
    <row r="723">
      <c r="L723" s="297"/>
      <c r="M723" s="278"/>
      <c r="N723" s="278"/>
      <c r="O723" s="278"/>
      <c r="P723" s="278"/>
      <c r="Q723" s="278"/>
      <c r="R723" s="20"/>
      <c r="S723" s="20"/>
      <c r="T723" s="20"/>
      <c r="U723" s="20"/>
      <c r="V723" s="20"/>
      <c r="W723" s="20"/>
      <c r="X723" s="20"/>
      <c r="Y723" s="20"/>
      <c r="Z723" s="20"/>
      <c r="AA723" s="20"/>
      <c r="AB723" s="20"/>
      <c r="AC723" s="20"/>
      <c r="AD723" s="20"/>
      <c r="AE723" s="20"/>
      <c r="AF723" s="20"/>
      <c r="AG723" s="20"/>
      <c r="AH723" s="20"/>
      <c r="AI723" s="20"/>
      <c r="AJ723" s="20"/>
      <c r="AK723" s="20"/>
      <c r="AL723" s="20"/>
      <c r="AM723" s="20"/>
      <c r="AN723" s="20"/>
      <c r="AO723" s="20"/>
      <c r="AP723" s="20"/>
      <c r="AQ723" s="20"/>
      <c r="AR723" s="20"/>
      <c r="AS723" s="20"/>
      <c r="AT723" s="20"/>
      <c r="AU723" s="20"/>
      <c r="AV723" s="20"/>
      <c r="AW723" s="20"/>
      <c r="AX723" s="20"/>
      <c r="AY723" s="20"/>
      <c r="AZ723" s="20"/>
      <c r="BA723" s="20"/>
      <c r="BB723" s="20"/>
      <c r="BC723" s="20"/>
      <c r="BD723" s="20"/>
      <c r="BE723" s="20"/>
      <c r="BF723" s="20"/>
      <c r="BG723" s="20"/>
      <c r="BH723" s="20"/>
      <c r="BI723" s="20"/>
      <c r="BJ723" s="20"/>
      <c r="BK723" s="20"/>
      <c r="BL723" s="20"/>
      <c r="BM723" s="20"/>
    </row>
    <row r="724">
      <c r="L724" s="297"/>
      <c r="M724" s="278"/>
      <c r="N724" s="278"/>
      <c r="O724" s="278"/>
      <c r="P724" s="278"/>
      <c r="Q724" s="278"/>
      <c r="R724" s="20"/>
      <c r="S724" s="20"/>
      <c r="T724" s="20"/>
      <c r="U724" s="20"/>
      <c r="V724" s="20"/>
      <c r="W724" s="20"/>
      <c r="X724" s="20"/>
      <c r="Y724" s="20"/>
      <c r="Z724" s="20"/>
      <c r="AA724" s="20"/>
      <c r="AB724" s="20"/>
      <c r="AC724" s="20"/>
      <c r="AD724" s="20"/>
      <c r="AE724" s="20"/>
      <c r="AF724" s="20"/>
      <c r="AG724" s="20"/>
      <c r="AH724" s="20"/>
      <c r="AI724" s="20"/>
      <c r="AJ724" s="20"/>
      <c r="AK724" s="20"/>
      <c r="AL724" s="20"/>
      <c r="AM724" s="20"/>
      <c r="AN724" s="20"/>
      <c r="AO724" s="20"/>
      <c r="AP724" s="20"/>
      <c r="AQ724" s="20"/>
      <c r="AR724" s="20"/>
      <c r="AS724" s="20"/>
      <c r="AT724" s="20"/>
      <c r="AU724" s="20"/>
      <c r="AV724" s="20"/>
      <c r="AW724" s="20"/>
      <c r="AX724" s="20"/>
      <c r="AY724" s="20"/>
      <c r="AZ724" s="20"/>
      <c r="BA724" s="20"/>
      <c r="BB724" s="20"/>
      <c r="BC724" s="20"/>
      <c r="BD724" s="20"/>
      <c r="BE724" s="20"/>
      <c r="BF724" s="20"/>
      <c r="BG724" s="20"/>
      <c r="BH724" s="20"/>
      <c r="BI724" s="20"/>
      <c r="BJ724" s="20"/>
      <c r="BK724" s="20"/>
      <c r="BL724" s="20"/>
      <c r="BM724" s="20"/>
    </row>
    <row r="725">
      <c r="L725" s="297"/>
      <c r="M725" s="278"/>
      <c r="N725" s="278"/>
      <c r="O725" s="278"/>
      <c r="P725" s="278"/>
      <c r="Q725" s="278"/>
      <c r="R725" s="20"/>
      <c r="S725" s="20"/>
      <c r="T725" s="20"/>
      <c r="U725" s="20"/>
      <c r="V725" s="20"/>
      <c r="W725" s="20"/>
      <c r="X725" s="20"/>
      <c r="Y725" s="20"/>
      <c r="Z725" s="20"/>
      <c r="AA725" s="20"/>
      <c r="AB725" s="20"/>
      <c r="AC725" s="20"/>
      <c r="AD725" s="20"/>
      <c r="AE725" s="20"/>
      <c r="AF725" s="20"/>
      <c r="AG725" s="20"/>
      <c r="AH725" s="20"/>
      <c r="AI725" s="20"/>
      <c r="AJ725" s="20"/>
      <c r="AK725" s="20"/>
      <c r="AL725" s="20"/>
      <c r="AM725" s="20"/>
      <c r="AN725" s="20"/>
      <c r="AO725" s="20"/>
      <c r="AP725" s="20"/>
      <c r="AQ725" s="20"/>
      <c r="AR725" s="20"/>
      <c r="AS725" s="20"/>
      <c r="AT725" s="20"/>
      <c r="AU725" s="20"/>
      <c r="AV725" s="20"/>
      <c r="AW725" s="20"/>
      <c r="AX725" s="20"/>
      <c r="AY725" s="20"/>
      <c r="AZ725" s="20"/>
      <c r="BA725" s="20"/>
      <c r="BB725" s="20"/>
      <c r="BC725" s="20"/>
      <c r="BD725" s="20"/>
      <c r="BE725" s="20"/>
      <c r="BF725" s="20"/>
      <c r="BG725" s="20"/>
      <c r="BH725" s="20"/>
      <c r="BI725" s="20"/>
      <c r="BJ725" s="20"/>
      <c r="BK725" s="20"/>
      <c r="BL725" s="20"/>
      <c r="BM725" s="20"/>
    </row>
    <row r="726">
      <c r="L726" s="297"/>
      <c r="M726" s="278"/>
      <c r="N726" s="278"/>
      <c r="O726" s="278"/>
      <c r="P726" s="278"/>
      <c r="Q726" s="278"/>
      <c r="R726" s="20"/>
      <c r="S726" s="20"/>
      <c r="T726" s="20"/>
      <c r="U726" s="20"/>
      <c r="V726" s="20"/>
      <c r="W726" s="20"/>
      <c r="X726" s="20"/>
      <c r="Y726" s="20"/>
      <c r="Z726" s="20"/>
      <c r="AA726" s="20"/>
      <c r="AB726" s="20"/>
      <c r="AC726" s="20"/>
      <c r="AD726" s="20"/>
      <c r="AE726" s="20"/>
      <c r="AF726" s="20"/>
      <c r="AG726" s="20"/>
      <c r="AH726" s="20"/>
      <c r="AI726" s="20"/>
      <c r="AJ726" s="20"/>
      <c r="AK726" s="20"/>
      <c r="AL726" s="20"/>
      <c r="AM726" s="20"/>
      <c r="AN726" s="20"/>
      <c r="AO726" s="20"/>
      <c r="AP726" s="20"/>
      <c r="AQ726" s="20"/>
      <c r="AR726" s="20"/>
      <c r="AS726" s="20"/>
      <c r="AT726" s="20"/>
      <c r="AU726" s="20"/>
      <c r="AV726" s="20"/>
      <c r="AW726" s="20"/>
      <c r="AX726" s="20"/>
      <c r="AY726" s="20"/>
      <c r="AZ726" s="20"/>
      <c r="BA726" s="20"/>
      <c r="BB726" s="20"/>
      <c r="BC726" s="20"/>
      <c r="BD726" s="20"/>
      <c r="BE726" s="20"/>
      <c r="BF726" s="20"/>
      <c r="BG726" s="20"/>
      <c r="BH726" s="20"/>
      <c r="BI726" s="20"/>
      <c r="BJ726" s="20"/>
      <c r="BK726" s="20"/>
      <c r="BL726" s="20"/>
      <c r="BM726" s="20"/>
    </row>
    <row r="727">
      <c r="L727" s="297"/>
      <c r="M727" s="278"/>
      <c r="N727" s="278"/>
      <c r="O727" s="278"/>
      <c r="P727" s="278"/>
      <c r="Q727" s="278"/>
      <c r="R727" s="20"/>
      <c r="S727" s="20"/>
      <c r="T727" s="20"/>
      <c r="U727" s="20"/>
      <c r="V727" s="20"/>
      <c r="W727" s="20"/>
      <c r="X727" s="20"/>
      <c r="Y727" s="20"/>
      <c r="Z727" s="20"/>
      <c r="AA727" s="20"/>
      <c r="AB727" s="20"/>
      <c r="AC727" s="20"/>
      <c r="AD727" s="20"/>
      <c r="AE727" s="20"/>
      <c r="AF727" s="20"/>
      <c r="AG727" s="20"/>
      <c r="AH727" s="20"/>
      <c r="AI727" s="20"/>
      <c r="AJ727" s="20"/>
      <c r="AK727" s="20"/>
      <c r="AL727" s="20"/>
      <c r="AM727" s="20"/>
      <c r="AN727" s="20"/>
      <c r="AO727" s="20"/>
      <c r="AP727" s="20"/>
      <c r="AQ727" s="20"/>
      <c r="AR727" s="20"/>
      <c r="AS727" s="20"/>
      <c r="AT727" s="20"/>
      <c r="AU727" s="20"/>
      <c r="AV727" s="20"/>
      <c r="AW727" s="20"/>
      <c r="AX727" s="20"/>
      <c r="AY727" s="20"/>
      <c r="AZ727" s="20"/>
      <c r="BA727" s="20"/>
      <c r="BB727" s="20"/>
      <c r="BC727" s="20"/>
      <c r="BD727" s="20"/>
      <c r="BE727" s="20"/>
      <c r="BF727" s="20"/>
      <c r="BG727" s="20"/>
      <c r="BH727" s="20"/>
      <c r="BI727" s="20"/>
      <c r="BJ727" s="20"/>
      <c r="BK727" s="20"/>
      <c r="BL727" s="20"/>
      <c r="BM727" s="20"/>
    </row>
    <row r="728">
      <c r="L728" s="297"/>
      <c r="M728" s="278"/>
      <c r="N728" s="278"/>
      <c r="O728" s="278"/>
      <c r="P728" s="278"/>
      <c r="Q728" s="278"/>
      <c r="R728" s="20"/>
      <c r="S728" s="20"/>
      <c r="T728" s="20"/>
      <c r="U728" s="20"/>
      <c r="V728" s="20"/>
      <c r="W728" s="20"/>
      <c r="X728" s="20"/>
      <c r="Y728" s="20"/>
      <c r="Z728" s="20"/>
      <c r="AA728" s="20"/>
      <c r="AB728" s="20"/>
      <c r="AC728" s="20"/>
      <c r="AD728" s="20"/>
      <c r="AE728" s="20"/>
      <c r="AF728" s="20"/>
      <c r="AG728" s="20"/>
      <c r="AH728" s="20"/>
      <c r="AI728" s="20"/>
      <c r="AJ728" s="20"/>
      <c r="AK728" s="20"/>
      <c r="AL728" s="20"/>
      <c r="AM728" s="20"/>
      <c r="AN728" s="20"/>
      <c r="AO728" s="20"/>
      <c r="AP728" s="20"/>
      <c r="AQ728" s="20"/>
      <c r="AR728" s="20"/>
      <c r="AS728" s="20"/>
      <c r="AT728" s="20"/>
      <c r="AU728" s="20"/>
      <c r="AV728" s="20"/>
      <c r="AW728" s="20"/>
      <c r="AX728" s="20"/>
      <c r="AY728" s="20"/>
      <c r="AZ728" s="20"/>
      <c r="BA728" s="20"/>
      <c r="BB728" s="20"/>
      <c r="BC728" s="20"/>
      <c r="BD728" s="20"/>
      <c r="BE728" s="20"/>
      <c r="BF728" s="20"/>
      <c r="BG728" s="20"/>
      <c r="BH728" s="20"/>
      <c r="BI728" s="20"/>
      <c r="BJ728" s="20"/>
      <c r="BK728" s="20"/>
      <c r="BL728" s="20"/>
      <c r="BM728" s="20"/>
    </row>
    <row r="729">
      <c r="L729" s="297"/>
      <c r="M729" s="278"/>
      <c r="N729" s="278"/>
      <c r="O729" s="278"/>
      <c r="P729" s="278"/>
      <c r="Q729" s="278"/>
      <c r="R729" s="20"/>
      <c r="S729" s="20"/>
      <c r="T729" s="20"/>
      <c r="U729" s="20"/>
      <c r="V729" s="20"/>
      <c r="W729" s="20"/>
      <c r="X729" s="20"/>
      <c r="Y729" s="20"/>
      <c r="Z729" s="20"/>
      <c r="AA729" s="20"/>
      <c r="AB729" s="20"/>
      <c r="AC729" s="20"/>
      <c r="AD729" s="20"/>
      <c r="AE729" s="20"/>
      <c r="AF729" s="20"/>
      <c r="AG729" s="20"/>
      <c r="AH729" s="20"/>
      <c r="AI729" s="20"/>
      <c r="AJ729" s="20"/>
      <c r="AK729" s="20"/>
      <c r="AL729" s="20"/>
      <c r="AM729" s="20"/>
      <c r="AN729" s="20"/>
      <c r="AO729" s="20"/>
      <c r="AP729" s="20"/>
      <c r="AQ729" s="20"/>
      <c r="AR729" s="20"/>
      <c r="AS729" s="20"/>
      <c r="AT729" s="20"/>
      <c r="AU729" s="20"/>
      <c r="AV729" s="20"/>
      <c r="AW729" s="20"/>
      <c r="AX729" s="20"/>
      <c r="AY729" s="20"/>
      <c r="AZ729" s="20"/>
      <c r="BA729" s="20"/>
      <c r="BB729" s="20"/>
      <c r="BC729" s="20"/>
      <c r="BD729" s="20"/>
      <c r="BE729" s="20"/>
      <c r="BF729" s="20"/>
      <c r="BG729" s="20"/>
      <c r="BH729" s="20"/>
      <c r="BI729" s="20"/>
      <c r="BJ729" s="20"/>
      <c r="BK729" s="20"/>
      <c r="BL729" s="20"/>
      <c r="BM729" s="20"/>
    </row>
    <row r="730">
      <c r="L730" s="297"/>
      <c r="M730" s="278"/>
      <c r="N730" s="278"/>
      <c r="O730" s="278"/>
      <c r="P730" s="278"/>
      <c r="Q730" s="278"/>
      <c r="R730" s="20"/>
      <c r="S730" s="20"/>
      <c r="T730" s="20"/>
      <c r="U730" s="20"/>
      <c r="V730" s="20"/>
      <c r="W730" s="20"/>
      <c r="X730" s="20"/>
      <c r="Y730" s="20"/>
      <c r="Z730" s="20"/>
      <c r="AA730" s="20"/>
      <c r="AB730" s="20"/>
      <c r="AC730" s="20"/>
      <c r="AD730" s="20"/>
      <c r="AE730" s="20"/>
      <c r="AF730" s="20"/>
      <c r="AG730" s="20"/>
      <c r="AH730" s="20"/>
      <c r="AI730" s="20"/>
      <c r="AJ730" s="20"/>
      <c r="AK730" s="20"/>
      <c r="AL730" s="20"/>
      <c r="AM730" s="20"/>
      <c r="AN730" s="20"/>
      <c r="AO730" s="20"/>
      <c r="AP730" s="20"/>
      <c r="AQ730" s="20"/>
      <c r="AR730" s="20"/>
      <c r="AS730" s="20"/>
      <c r="AT730" s="20"/>
      <c r="AU730" s="20"/>
      <c r="AV730" s="20"/>
      <c r="AW730" s="20"/>
      <c r="AX730" s="20"/>
      <c r="AY730" s="20"/>
      <c r="AZ730" s="20"/>
      <c r="BA730" s="20"/>
      <c r="BB730" s="20"/>
      <c r="BC730" s="20"/>
      <c r="BD730" s="20"/>
      <c r="BE730" s="20"/>
      <c r="BF730" s="20"/>
      <c r="BG730" s="20"/>
      <c r="BH730" s="20"/>
      <c r="BI730" s="20"/>
      <c r="BJ730" s="20"/>
      <c r="BK730" s="20"/>
      <c r="BL730" s="20"/>
      <c r="BM730" s="20"/>
    </row>
    <row r="731">
      <c r="L731" s="297"/>
      <c r="M731" s="278"/>
      <c r="N731" s="278"/>
      <c r="O731" s="278"/>
      <c r="P731" s="278"/>
      <c r="Q731" s="278"/>
      <c r="R731" s="20"/>
      <c r="S731" s="20"/>
      <c r="T731" s="20"/>
      <c r="U731" s="20"/>
      <c r="V731" s="20"/>
      <c r="W731" s="20"/>
      <c r="X731" s="20"/>
      <c r="Y731" s="20"/>
      <c r="Z731" s="20"/>
      <c r="AA731" s="20"/>
      <c r="AB731" s="20"/>
      <c r="AC731" s="20"/>
      <c r="AD731" s="20"/>
      <c r="AE731" s="20"/>
      <c r="AF731" s="20"/>
      <c r="AG731" s="20"/>
      <c r="AH731" s="20"/>
      <c r="AI731" s="20"/>
      <c r="AJ731" s="20"/>
      <c r="AK731" s="20"/>
      <c r="AL731" s="20"/>
      <c r="AM731" s="20"/>
      <c r="AN731" s="20"/>
      <c r="AO731" s="20"/>
      <c r="AP731" s="20"/>
      <c r="AQ731" s="20"/>
      <c r="AR731" s="20"/>
      <c r="AS731" s="20"/>
      <c r="AT731" s="20"/>
      <c r="AU731" s="20"/>
      <c r="AV731" s="20"/>
      <c r="AW731" s="20"/>
      <c r="AX731" s="20"/>
      <c r="AY731" s="20"/>
      <c r="AZ731" s="20"/>
      <c r="BA731" s="20"/>
      <c r="BB731" s="20"/>
      <c r="BC731" s="20"/>
      <c r="BD731" s="20"/>
      <c r="BE731" s="20"/>
      <c r="BF731" s="20"/>
      <c r="BG731" s="20"/>
      <c r="BH731" s="20"/>
      <c r="BI731" s="20"/>
      <c r="BJ731" s="20"/>
      <c r="BK731" s="20"/>
      <c r="BL731" s="20"/>
      <c r="BM731" s="20"/>
    </row>
    <row r="732">
      <c r="L732" s="297"/>
      <c r="M732" s="278"/>
      <c r="N732" s="278"/>
      <c r="O732" s="278"/>
      <c r="P732" s="278"/>
      <c r="Q732" s="278"/>
      <c r="R732" s="20"/>
      <c r="S732" s="20"/>
      <c r="T732" s="20"/>
      <c r="U732" s="20"/>
      <c r="V732" s="20"/>
      <c r="W732" s="20"/>
      <c r="X732" s="20"/>
      <c r="Y732" s="20"/>
      <c r="Z732" s="20"/>
      <c r="AA732" s="20"/>
      <c r="AB732" s="20"/>
      <c r="AC732" s="20"/>
      <c r="AD732" s="20"/>
      <c r="AE732" s="20"/>
      <c r="AF732" s="20"/>
      <c r="AG732" s="20"/>
      <c r="AH732" s="20"/>
      <c r="AI732" s="20"/>
      <c r="AJ732" s="20"/>
      <c r="AK732" s="20"/>
      <c r="AL732" s="20"/>
      <c r="AM732" s="20"/>
      <c r="AN732" s="20"/>
      <c r="AO732" s="20"/>
      <c r="AP732" s="20"/>
      <c r="AQ732" s="20"/>
      <c r="AR732" s="20"/>
      <c r="AS732" s="20"/>
      <c r="AT732" s="20"/>
      <c r="AU732" s="20"/>
      <c r="AV732" s="20"/>
      <c r="AW732" s="20"/>
      <c r="AX732" s="20"/>
      <c r="AY732" s="20"/>
      <c r="AZ732" s="20"/>
      <c r="BA732" s="20"/>
      <c r="BB732" s="20"/>
      <c r="BC732" s="20"/>
      <c r="BD732" s="20"/>
      <c r="BE732" s="20"/>
      <c r="BF732" s="20"/>
      <c r="BG732" s="20"/>
      <c r="BH732" s="20"/>
      <c r="BI732" s="20"/>
      <c r="BJ732" s="20"/>
      <c r="BK732" s="20"/>
      <c r="BL732" s="20"/>
      <c r="BM732" s="20"/>
    </row>
    <row r="733">
      <c r="L733" s="297"/>
      <c r="M733" s="278"/>
      <c r="N733" s="278"/>
      <c r="O733" s="278"/>
      <c r="P733" s="278"/>
      <c r="Q733" s="278"/>
      <c r="R733" s="20"/>
      <c r="S733" s="20"/>
      <c r="T733" s="20"/>
      <c r="U733" s="20"/>
      <c r="V733" s="20"/>
      <c r="W733" s="20"/>
      <c r="X733" s="20"/>
      <c r="Y733" s="20"/>
      <c r="Z733" s="20"/>
      <c r="AA733" s="20"/>
      <c r="AB733" s="20"/>
      <c r="AC733" s="20"/>
      <c r="AD733" s="20"/>
      <c r="AE733" s="20"/>
      <c r="AF733" s="20"/>
      <c r="AG733" s="20"/>
      <c r="AH733" s="20"/>
      <c r="AI733" s="20"/>
      <c r="AJ733" s="20"/>
      <c r="AK733" s="20"/>
      <c r="AL733" s="20"/>
      <c r="AM733" s="20"/>
      <c r="AN733" s="20"/>
      <c r="AO733" s="20"/>
      <c r="AP733" s="20"/>
      <c r="AQ733" s="20"/>
      <c r="AR733" s="20"/>
      <c r="AS733" s="20"/>
      <c r="AT733" s="20"/>
      <c r="AU733" s="20"/>
      <c r="AV733" s="20"/>
      <c r="AW733" s="20"/>
      <c r="AX733" s="20"/>
      <c r="AY733" s="20"/>
      <c r="AZ733" s="20"/>
      <c r="BA733" s="20"/>
      <c r="BB733" s="20"/>
      <c r="BC733" s="20"/>
      <c r="BD733" s="20"/>
      <c r="BE733" s="20"/>
      <c r="BF733" s="20"/>
      <c r="BG733" s="20"/>
      <c r="BH733" s="20"/>
      <c r="BI733" s="20"/>
      <c r="BJ733" s="20"/>
      <c r="BK733" s="20"/>
      <c r="BL733" s="20"/>
      <c r="BM733" s="20"/>
    </row>
    <row r="734">
      <c r="L734" s="297"/>
      <c r="M734" s="278"/>
      <c r="N734" s="278"/>
      <c r="O734" s="278"/>
      <c r="P734" s="278"/>
      <c r="Q734" s="278"/>
      <c r="R734" s="20"/>
      <c r="S734" s="20"/>
      <c r="T734" s="20"/>
      <c r="U734" s="20"/>
      <c r="V734" s="20"/>
      <c r="W734" s="20"/>
      <c r="X734" s="20"/>
      <c r="Y734" s="20"/>
      <c r="Z734" s="20"/>
      <c r="AA734" s="20"/>
      <c r="AB734" s="20"/>
      <c r="AC734" s="20"/>
      <c r="AD734" s="20"/>
      <c r="AE734" s="20"/>
      <c r="AF734" s="20"/>
      <c r="AG734" s="20"/>
      <c r="AH734" s="20"/>
      <c r="AI734" s="20"/>
      <c r="AJ734" s="20"/>
      <c r="AK734" s="20"/>
      <c r="AL734" s="20"/>
      <c r="AM734" s="20"/>
      <c r="AN734" s="20"/>
      <c r="AO734" s="20"/>
      <c r="AP734" s="20"/>
      <c r="AQ734" s="20"/>
      <c r="AR734" s="20"/>
      <c r="AS734" s="20"/>
      <c r="AT734" s="20"/>
      <c r="AU734" s="20"/>
      <c r="AV734" s="20"/>
      <c r="AW734" s="20"/>
      <c r="AX734" s="20"/>
      <c r="AY734" s="20"/>
      <c r="AZ734" s="20"/>
      <c r="BA734" s="20"/>
      <c r="BB734" s="20"/>
      <c r="BC734" s="20"/>
      <c r="BD734" s="20"/>
      <c r="BE734" s="20"/>
      <c r="BF734" s="20"/>
      <c r="BG734" s="20"/>
      <c r="BH734" s="20"/>
      <c r="BI734" s="20"/>
      <c r="BJ734" s="20"/>
      <c r="BK734" s="20"/>
      <c r="BL734" s="20"/>
      <c r="BM734" s="20"/>
    </row>
    <row r="735">
      <c r="L735" s="297"/>
      <c r="M735" s="278"/>
      <c r="N735" s="278"/>
      <c r="O735" s="278"/>
      <c r="P735" s="278"/>
      <c r="Q735" s="278"/>
      <c r="R735" s="20"/>
      <c r="S735" s="20"/>
      <c r="T735" s="20"/>
      <c r="U735" s="20"/>
      <c r="V735" s="20"/>
      <c r="W735" s="20"/>
      <c r="X735" s="20"/>
      <c r="Y735" s="20"/>
      <c r="Z735" s="20"/>
      <c r="AA735" s="20"/>
      <c r="AB735" s="20"/>
      <c r="AC735" s="20"/>
      <c r="AD735" s="20"/>
      <c r="AE735" s="20"/>
      <c r="AF735" s="20"/>
      <c r="AG735" s="20"/>
      <c r="AH735" s="20"/>
      <c r="AI735" s="20"/>
      <c r="AJ735" s="20"/>
      <c r="AK735" s="20"/>
      <c r="AL735" s="20"/>
      <c r="AM735" s="20"/>
      <c r="AN735" s="20"/>
      <c r="AO735" s="20"/>
      <c r="AP735" s="20"/>
      <c r="AQ735" s="20"/>
      <c r="AR735" s="20"/>
      <c r="AS735" s="20"/>
      <c r="AT735" s="20"/>
      <c r="AU735" s="20"/>
      <c r="AV735" s="20"/>
      <c r="AW735" s="20"/>
      <c r="AX735" s="20"/>
      <c r="AY735" s="20"/>
      <c r="AZ735" s="20"/>
      <c r="BA735" s="20"/>
      <c r="BB735" s="20"/>
      <c r="BC735" s="20"/>
      <c r="BD735" s="20"/>
      <c r="BE735" s="20"/>
      <c r="BF735" s="20"/>
      <c r="BG735" s="20"/>
      <c r="BH735" s="20"/>
      <c r="BI735" s="20"/>
      <c r="BJ735" s="20"/>
      <c r="BK735" s="20"/>
      <c r="BL735" s="20"/>
      <c r="BM735" s="20"/>
    </row>
    <row r="736">
      <c r="L736" s="297"/>
      <c r="M736" s="278"/>
      <c r="N736" s="278"/>
      <c r="O736" s="278"/>
      <c r="P736" s="278"/>
      <c r="Q736" s="278"/>
      <c r="R736" s="20"/>
      <c r="S736" s="20"/>
      <c r="T736" s="20"/>
      <c r="U736" s="20"/>
      <c r="V736" s="20"/>
      <c r="W736" s="20"/>
      <c r="X736" s="20"/>
      <c r="Y736" s="20"/>
      <c r="Z736" s="20"/>
      <c r="AA736" s="20"/>
      <c r="AB736" s="20"/>
      <c r="AC736" s="20"/>
      <c r="AD736" s="20"/>
      <c r="AE736" s="20"/>
      <c r="AF736" s="20"/>
      <c r="AG736" s="20"/>
      <c r="AH736" s="20"/>
      <c r="AI736" s="20"/>
      <c r="AJ736" s="20"/>
      <c r="AK736" s="20"/>
      <c r="AL736" s="20"/>
      <c r="AM736" s="20"/>
      <c r="AN736" s="20"/>
      <c r="AO736" s="20"/>
      <c r="AP736" s="20"/>
      <c r="AQ736" s="20"/>
      <c r="AR736" s="20"/>
      <c r="AS736" s="20"/>
      <c r="AT736" s="20"/>
      <c r="AU736" s="20"/>
      <c r="AV736" s="20"/>
      <c r="AW736" s="20"/>
      <c r="AX736" s="20"/>
      <c r="AY736" s="20"/>
      <c r="AZ736" s="20"/>
      <c r="BA736" s="20"/>
      <c r="BB736" s="20"/>
      <c r="BC736" s="20"/>
      <c r="BD736" s="20"/>
      <c r="BE736" s="20"/>
      <c r="BF736" s="20"/>
      <c r="BG736" s="20"/>
      <c r="BH736" s="20"/>
      <c r="BI736" s="20"/>
      <c r="BJ736" s="20"/>
      <c r="BK736" s="20"/>
      <c r="BL736" s="20"/>
      <c r="BM736" s="20"/>
    </row>
    <row r="737">
      <c r="L737" s="297"/>
      <c r="M737" s="278"/>
      <c r="N737" s="278"/>
      <c r="O737" s="278"/>
      <c r="P737" s="278"/>
      <c r="Q737" s="278"/>
      <c r="R737" s="20"/>
      <c r="S737" s="20"/>
      <c r="T737" s="20"/>
      <c r="U737" s="20"/>
      <c r="V737" s="20"/>
      <c r="W737" s="20"/>
      <c r="X737" s="20"/>
      <c r="Y737" s="20"/>
      <c r="Z737" s="20"/>
      <c r="AA737" s="20"/>
      <c r="AB737" s="20"/>
      <c r="AC737" s="20"/>
      <c r="AD737" s="20"/>
      <c r="AE737" s="20"/>
      <c r="AF737" s="20"/>
      <c r="AG737" s="20"/>
      <c r="AH737" s="20"/>
      <c r="AI737" s="20"/>
      <c r="AJ737" s="20"/>
      <c r="AK737" s="20"/>
      <c r="AL737" s="20"/>
      <c r="AM737" s="20"/>
      <c r="AN737" s="20"/>
      <c r="AO737" s="20"/>
      <c r="AP737" s="20"/>
      <c r="AQ737" s="20"/>
      <c r="AR737" s="20"/>
      <c r="AS737" s="20"/>
      <c r="AT737" s="20"/>
      <c r="AU737" s="20"/>
      <c r="AV737" s="20"/>
      <c r="AW737" s="20"/>
      <c r="AX737" s="20"/>
      <c r="AY737" s="20"/>
      <c r="AZ737" s="20"/>
      <c r="BA737" s="20"/>
      <c r="BB737" s="20"/>
      <c r="BC737" s="20"/>
      <c r="BD737" s="20"/>
      <c r="BE737" s="20"/>
      <c r="BF737" s="20"/>
      <c r="BG737" s="20"/>
      <c r="BH737" s="20"/>
      <c r="BI737" s="20"/>
      <c r="BJ737" s="20"/>
      <c r="BK737" s="20"/>
      <c r="BL737" s="20"/>
      <c r="BM737" s="20"/>
    </row>
    <row r="738">
      <c r="L738" s="297"/>
      <c r="M738" s="278"/>
      <c r="N738" s="278"/>
      <c r="O738" s="278"/>
      <c r="P738" s="278"/>
      <c r="Q738" s="278"/>
      <c r="R738" s="20"/>
      <c r="S738" s="20"/>
      <c r="T738" s="20"/>
      <c r="U738" s="20"/>
      <c r="V738" s="20"/>
      <c r="W738" s="20"/>
      <c r="X738" s="20"/>
      <c r="Y738" s="20"/>
      <c r="Z738" s="20"/>
      <c r="AA738" s="20"/>
      <c r="AB738" s="20"/>
      <c r="AC738" s="20"/>
      <c r="AD738" s="20"/>
      <c r="AE738" s="20"/>
      <c r="AF738" s="20"/>
      <c r="AG738" s="20"/>
      <c r="AH738" s="20"/>
      <c r="AI738" s="20"/>
      <c r="AJ738" s="20"/>
      <c r="AK738" s="20"/>
      <c r="AL738" s="20"/>
      <c r="AM738" s="20"/>
      <c r="AN738" s="20"/>
      <c r="AO738" s="20"/>
      <c r="AP738" s="20"/>
      <c r="AQ738" s="20"/>
      <c r="AR738" s="20"/>
      <c r="AS738" s="20"/>
      <c r="AT738" s="20"/>
      <c r="AU738" s="20"/>
      <c r="AV738" s="20"/>
      <c r="AW738" s="20"/>
      <c r="AX738" s="20"/>
      <c r="AY738" s="20"/>
      <c r="AZ738" s="20"/>
      <c r="BA738" s="20"/>
      <c r="BB738" s="20"/>
      <c r="BC738" s="20"/>
      <c r="BD738" s="20"/>
      <c r="BE738" s="20"/>
      <c r="BF738" s="20"/>
      <c r="BG738" s="20"/>
      <c r="BH738" s="20"/>
      <c r="BI738" s="20"/>
      <c r="BJ738" s="20"/>
      <c r="BK738" s="20"/>
      <c r="BL738" s="20"/>
      <c r="BM738" s="20"/>
    </row>
    <row r="739">
      <c r="L739" s="297"/>
      <c r="M739" s="278"/>
      <c r="N739" s="278"/>
      <c r="O739" s="278"/>
      <c r="P739" s="278"/>
      <c r="Q739" s="278"/>
      <c r="R739" s="20"/>
      <c r="S739" s="20"/>
      <c r="T739" s="20"/>
      <c r="U739" s="20"/>
      <c r="V739" s="20"/>
      <c r="W739" s="20"/>
      <c r="X739" s="20"/>
      <c r="Y739" s="20"/>
      <c r="Z739" s="20"/>
      <c r="AA739" s="20"/>
      <c r="AB739" s="20"/>
      <c r="AC739" s="20"/>
      <c r="AD739" s="20"/>
      <c r="AE739" s="20"/>
      <c r="AF739" s="20"/>
      <c r="AG739" s="20"/>
      <c r="AH739" s="20"/>
      <c r="AI739" s="20"/>
      <c r="AJ739" s="20"/>
      <c r="AK739" s="20"/>
      <c r="AL739" s="20"/>
      <c r="AM739" s="20"/>
      <c r="AN739" s="20"/>
      <c r="AO739" s="20"/>
      <c r="AP739" s="20"/>
      <c r="AQ739" s="20"/>
      <c r="AR739" s="20"/>
      <c r="AS739" s="20"/>
      <c r="AT739" s="20"/>
      <c r="AU739" s="20"/>
      <c r="AV739" s="20"/>
      <c r="AW739" s="20"/>
      <c r="AX739" s="20"/>
      <c r="AY739" s="20"/>
      <c r="AZ739" s="20"/>
      <c r="BA739" s="20"/>
      <c r="BB739" s="20"/>
      <c r="BC739" s="20"/>
      <c r="BD739" s="20"/>
      <c r="BE739" s="20"/>
      <c r="BF739" s="20"/>
      <c r="BG739" s="20"/>
      <c r="BH739" s="20"/>
      <c r="BI739" s="20"/>
      <c r="BJ739" s="20"/>
      <c r="BK739" s="20"/>
      <c r="BL739" s="20"/>
      <c r="BM739" s="20"/>
    </row>
    <row r="740">
      <c r="L740" s="297"/>
      <c r="M740" s="278"/>
      <c r="N740" s="278"/>
      <c r="O740" s="278"/>
      <c r="P740" s="278"/>
      <c r="Q740" s="278"/>
      <c r="R740" s="20"/>
      <c r="S740" s="20"/>
      <c r="T740" s="20"/>
      <c r="U740" s="20"/>
      <c r="V740" s="20"/>
      <c r="W740" s="20"/>
      <c r="X740" s="20"/>
      <c r="Y740" s="20"/>
      <c r="Z740" s="20"/>
      <c r="AA740" s="20"/>
      <c r="AB740" s="20"/>
      <c r="AC740" s="20"/>
      <c r="AD740" s="20"/>
      <c r="AE740" s="20"/>
      <c r="AF740" s="20"/>
      <c r="AG740" s="20"/>
      <c r="AH740" s="20"/>
      <c r="AI740" s="20"/>
      <c r="AJ740" s="20"/>
      <c r="AK740" s="20"/>
      <c r="AL740" s="20"/>
      <c r="AM740" s="20"/>
      <c r="AN740" s="20"/>
      <c r="AO740" s="20"/>
      <c r="AP740" s="20"/>
      <c r="AQ740" s="20"/>
      <c r="AR740" s="20"/>
      <c r="AS740" s="20"/>
      <c r="AT740" s="20"/>
      <c r="AU740" s="20"/>
      <c r="AV740" s="20"/>
      <c r="AW740" s="20"/>
      <c r="AX740" s="20"/>
      <c r="AY740" s="20"/>
      <c r="AZ740" s="20"/>
      <c r="BA740" s="20"/>
      <c r="BB740" s="20"/>
      <c r="BC740" s="20"/>
      <c r="BD740" s="20"/>
      <c r="BE740" s="20"/>
      <c r="BF740" s="20"/>
      <c r="BG740" s="20"/>
      <c r="BH740" s="20"/>
      <c r="BI740" s="20"/>
      <c r="BJ740" s="20"/>
      <c r="BK740" s="20"/>
      <c r="BL740" s="20"/>
      <c r="BM740" s="20"/>
    </row>
    <row r="741">
      <c r="L741" s="297"/>
      <c r="M741" s="278"/>
      <c r="N741" s="278"/>
      <c r="O741" s="278"/>
      <c r="P741" s="278"/>
      <c r="Q741" s="278"/>
      <c r="R741" s="20"/>
      <c r="S741" s="20"/>
      <c r="T741" s="20"/>
      <c r="U741" s="20"/>
      <c r="V741" s="20"/>
      <c r="W741" s="20"/>
      <c r="X741" s="20"/>
      <c r="Y741" s="20"/>
      <c r="Z741" s="20"/>
      <c r="AA741" s="20"/>
      <c r="AB741" s="20"/>
      <c r="AC741" s="20"/>
      <c r="AD741" s="20"/>
      <c r="AE741" s="20"/>
      <c r="AF741" s="20"/>
      <c r="AG741" s="20"/>
      <c r="AH741" s="20"/>
      <c r="AI741" s="20"/>
      <c r="AJ741" s="20"/>
      <c r="AK741" s="20"/>
      <c r="AL741" s="20"/>
      <c r="AM741" s="20"/>
      <c r="AN741" s="20"/>
      <c r="AO741" s="20"/>
      <c r="AP741" s="20"/>
      <c r="AQ741" s="20"/>
      <c r="AR741" s="20"/>
      <c r="AS741" s="20"/>
      <c r="AT741" s="20"/>
      <c r="AU741" s="20"/>
      <c r="AV741" s="20"/>
      <c r="AW741" s="20"/>
      <c r="AX741" s="20"/>
      <c r="AY741" s="20"/>
      <c r="AZ741" s="20"/>
      <c r="BA741" s="20"/>
      <c r="BB741" s="20"/>
      <c r="BC741" s="20"/>
      <c r="BD741" s="20"/>
      <c r="BE741" s="20"/>
      <c r="BF741" s="20"/>
      <c r="BG741" s="20"/>
      <c r="BH741" s="20"/>
      <c r="BI741" s="20"/>
      <c r="BJ741" s="20"/>
      <c r="BK741" s="20"/>
      <c r="BL741" s="20"/>
      <c r="BM741" s="20"/>
    </row>
    <row r="742">
      <c r="L742" s="297"/>
      <c r="M742" s="278"/>
      <c r="N742" s="278"/>
      <c r="O742" s="278"/>
      <c r="P742" s="278"/>
      <c r="Q742" s="278"/>
      <c r="R742" s="20"/>
      <c r="S742" s="20"/>
      <c r="T742" s="20"/>
      <c r="U742" s="20"/>
      <c r="V742" s="20"/>
      <c r="W742" s="20"/>
      <c r="X742" s="20"/>
      <c r="Y742" s="20"/>
      <c r="Z742" s="20"/>
      <c r="AA742" s="20"/>
      <c r="AB742" s="20"/>
      <c r="AC742" s="20"/>
      <c r="AD742" s="20"/>
      <c r="AE742" s="20"/>
      <c r="AF742" s="20"/>
      <c r="AG742" s="20"/>
      <c r="AH742" s="20"/>
      <c r="AI742" s="20"/>
      <c r="AJ742" s="20"/>
      <c r="AK742" s="20"/>
      <c r="AL742" s="20"/>
      <c r="AM742" s="20"/>
      <c r="AN742" s="20"/>
      <c r="AO742" s="20"/>
      <c r="AP742" s="20"/>
      <c r="AQ742" s="20"/>
      <c r="AR742" s="20"/>
      <c r="AS742" s="20"/>
      <c r="AT742" s="20"/>
      <c r="AU742" s="20"/>
      <c r="AV742" s="20"/>
      <c r="AW742" s="20"/>
      <c r="AX742" s="20"/>
      <c r="AY742" s="20"/>
      <c r="AZ742" s="20"/>
      <c r="BA742" s="20"/>
      <c r="BB742" s="20"/>
      <c r="BC742" s="20"/>
      <c r="BD742" s="20"/>
      <c r="BE742" s="20"/>
      <c r="BF742" s="20"/>
      <c r="BG742" s="20"/>
      <c r="BH742" s="20"/>
      <c r="BI742" s="20"/>
      <c r="BJ742" s="20"/>
      <c r="BK742" s="20"/>
      <c r="BL742" s="20"/>
      <c r="BM742" s="20"/>
    </row>
    <row r="743">
      <c r="L743" s="297"/>
      <c r="M743" s="278"/>
      <c r="N743" s="278"/>
      <c r="O743" s="278"/>
      <c r="P743" s="278"/>
      <c r="Q743" s="278"/>
      <c r="R743" s="20"/>
      <c r="S743" s="20"/>
      <c r="T743" s="20"/>
      <c r="U743" s="20"/>
      <c r="V743" s="20"/>
      <c r="W743" s="20"/>
      <c r="X743" s="20"/>
      <c r="Y743" s="20"/>
      <c r="Z743" s="20"/>
      <c r="AA743" s="20"/>
      <c r="AB743" s="20"/>
      <c r="AC743" s="20"/>
      <c r="AD743" s="20"/>
      <c r="AE743" s="20"/>
      <c r="AF743" s="20"/>
      <c r="AG743" s="20"/>
      <c r="AH743" s="20"/>
      <c r="AI743" s="20"/>
      <c r="AJ743" s="20"/>
      <c r="AK743" s="20"/>
      <c r="AL743" s="20"/>
      <c r="AM743" s="20"/>
      <c r="AN743" s="20"/>
      <c r="AO743" s="20"/>
      <c r="AP743" s="20"/>
      <c r="AQ743" s="20"/>
      <c r="AR743" s="20"/>
      <c r="AS743" s="20"/>
      <c r="AT743" s="20"/>
      <c r="AU743" s="20"/>
      <c r="AV743" s="20"/>
      <c r="AW743" s="20"/>
      <c r="AX743" s="20"/>
      <c r="AY743" s="20"/>
      <c r="AZ743" s="20"/>
      <c r="BA743" s="20"/>
      <c r="BB743" s="20"/>
      <c r="BC743" s="20"/>
      <c r="BD743" s="20"/>
      <c r="BE743" s="20"/>
      <c r="BF743" s="20"/>
      <c r="BG743" s="20"/>
      <c r="BH743" s="20"/>
      <c r="BI743" s="20"/>
      <c r="BJ743" s="20"/>
      <c r="BK743" s="20"/>
      <c r="BL743" s="20"/>
      <c r="BM743" s="20"/>
    </row>
    <row r="744">
      <c r="L744" s="297"/>
      <c r="M744" s="278"/>
      <c r="N744" s="278"/>
      <c r="O744" s="278"/>
      <c r="P744" s="278"/>
      <c r="Q744" s="278"/>
      <c r="R744" s="20"/>
      <c r="S744" s="20"/>
      <c r="T744" s="20"/>
      <c r="U744" s="20"/>
      <c r="V744" s="20"/>
      <c r="W744" s="20"/>
      <c r="X744" s="20"/>
      <c r="Y744" s="20"/>
      <c r="Z744" s="20"/>
      <c r="AA744" s="20"/>
      <c r="AB744" s="20"/>
      <c r="AC744" s="20"/>
      <c r="AD744" s="20"/>
      <c r="AE744" s="20"/>
      <c r="AF744" s="20"/>
      <c r="AG744" s="20"/>
      <c r="AH744" s="20"/>
      <c r="AI744" s="20"/>
      <c r="AJ744" s="20"/>
      <c r="AK744" s="20"/>
      <c r="AL744" s="20"/>
      <c r="AM744" s="20"/>
      <c r="AN744" s="20"/>
      <c r="AO744" s="20"/>
      <c r="AP744" s="20"/>
      <c r="AQ744" s="20"/>
      <c r="AR744" s="20"/>
      <c r="AS744" s="20"/>
      <c r="AT744" s="20"/>
      <c r="AU744" s="20"/>
      <c r="AV744" s="20"/>
      <c r="AW744" s="20"/>
      <c r="AX744" s="20"/>
      <c r="AY744" s="20"/>
      <c r="AZ744" s="20"/>
      <c r="BA744" s="20"/>
      <c r="BB744" s="20"/>
      <c r="BC744" s="20"/>
      <c r="BD744" s="20"/>
      <c r="BE744" s="20"/>
      <c r="BF744" s="20"/>
      <c r="BG744" s="20"/>
      <c r="BH744" s="20"/>
      <c r="BI744" s="20"/>
      <c r="BJ744" s="20"/>
      <c r="BK744" s="20"/>
      <c r="BL744" s="20"/>
      <c r="BM744" s="20"/>
    </row>
    <row r="745">
      <c r="L745" s="297"/>
      <c r="M745" s="278"/>
      <c r="N745" s="278"/>
      <c r="O745" s="278"/>
      <c r="P745" s="278"/>
      <c r="Q745" s="278"/>
      <c r="R745" s="20"/>
      <c r="S745" s="20"/>
      <c r="T745" s="20"/>
      <c r="U745" s="20"/>
      <c r="V745" s="20"/>
      <c r="W745" s="20"/>
      <c r="X745" s="20"/>
      <c r="Y745" s="20"/>
      <c r="Z745" s="20"/>
      <c r="AA745" s="20"/>
      <c r="AB745" s="20"/>
      <c r="AC745" s="20"/>
      <c r="AD745" s="20"/>
      <c r="AE745" s="20"/>
      <c r="AF745" s="20"/>
      <c r="AG745" s="20"/>
      <c r="AH745" s="20"/>
      <c r="AI745" s="20"/>
      <c r="AJ745" s="20"/>
      <c r="AK745" s="20"/>
      <c r="AL745" s="20"/>
      <c r="AM745" s="20"/>
      <c r="AN745" s="20"/>
      <c r="AO745" s="20"/>
      <c r="AP745" s="20"/>
      <c r="AQ745" s="20"/>
      <c r="AR745" s="20"/>
      <c r="AS745" s="20"/>
      <c r="AT745" s="20"/>
      <c r="AU745" s="20"/>
      <c r="AV745" s="20"/>
      <c r="AW745" s="20"/>
      <c r="AX745" s="20"/>
      <c r="AY745" s="20"/>
      <c r="AZ745" s="20"/>
      <c r="BA745" s="20"/>
      <c r="BB745" s="20"/>
      <c r="BC745" s="20"/>
      <c r="BD745" s="20"/>
      <c r="BE745" s="20"/>
      <c r="BF745" s="20"/>
      <c r="BG745" s="20"/>
      <c r="BH745" s="20"/>
      <c r="BI745" s="20"/>
      <c r="BJ745" s="20"/>
      <c r="BK745" s="20"/>
      <c r="BL745" s="20"/>
      <c r="BM745" s="20"/>
    </row>
    <row r="746">
      <c r="L746" s="297"/>
      <c r="M746" s="278"/>
      <c r="N746" s="278"/>
      <c r="O746" s="278"/>
      <c r="P746" s="278"/>
      <c r="Q746" s="278"/>
      <c r="R746" s="20"/>
      <c r="S746" s="20"/>
      <c r="T746" s="20"/>
      <c r="U746" s="20"/>
      <c r="V746" s="20"/>
      <c r="W746" s="20"/>
      <c r="X746" s="20"/>
      <c r="Y746" s="20"/>
      <c r="Z746" s="20"/>
      <c r="AA746" s="20"/>
      <c r="AB746" s="20"/>
      <c r="AC746" s="20"/>
      <c r="AD746" s="20"/>
      <c r="AE746" s="20"/>
      <c r="AF746" s="20"/>
      <c r="AG746" s="20"/>
      <c r="AH746" s="20"/>
      <c r="AI746" s="20"/>
      <c r="AJ746" s="20"/>
      <c r="AK746" s="20"/>
      <c r="AL746" s="20"/>
      <c r="AM746" s="20"/>
      <c r="AN746" s="20"/>
      <c r="AO746" s="20"/>
      <c r="AP746" s="20"/>
      <c r="AQ746" s="20"/>
      <c r="AR746" s="20"/>
      <c r="AS746" s="20"/>
      <c r="AT746" s="20"/>
      <c r="AU746" s="20"/>
      <c r="AV746" s="20"/>
      <c r="AW746" s="20"/>
      <c r="AX746" s="20"/>
      <c r="AY746" s="20"/>
      <c r="AZ746" s="20"/>
      <c r="BA746" s="20"/>
      <c r="BB746" s="20"/>
      <c r="BC746" s="20"/>
      <c r="BD746" s="20"/>
      <c r="BE746" s="20"/>
      <c r="BF746" s="20"/>
      <c r="BG746" s="20"/>
      <c r="BH746" s="20"/>
      <c r="BI746" s="20"/>
      <c r="BJ746" s="20"/>
      <c r="BK746" s="20"/>
      <c r="BL746" s="20"/>
      <c r="BM746" s="20"/>
    </row>
    <row r="747">
      <c r="L747" s="297"/>
      <c r="M747" s="278"/>
      <c r="N747" s="278"/>
      <c r="O747" s="278"/>
      <c r="P747" s="278"/>
      <c r="Q747" s="278"/>
      <c r="R747" s="20"/>
      <c r="S747" s="20"/>
      <c r="T747" s="20"/>
      <c r="U747" s="20"/>
      <c r="V747" s="20"/>
      <c r="W747" s="20"/>
      <c r="X747" s="20"/>
      <c r="Y747" s="20"/>
      <c r="Z747" s="20"/>
      <c r="AA747" s="20"/>
      <c r="AB747" s="20"/>
      <c r="AC747" s="20"/>
      <c r="AD747" s="20"/>
      <c r="AE747" s="20"/>
      <c r="AF747" s="20"/>
      <c r="AG747" s="20"/>
      <c r="AH747" s="20"/>
      <c r="AI747" s="20"/>
      <c r="AJ747" s="20"/>
      <c r="AK747" s="20"/>
      <c r="AL747" s="20"/>
      <c r="AM747" s="20"/>
      <c r="AN747" s="20"/>
      <c r="AO747" s="20"/>
      <c r="AP747" s="20"/>
      <c r="AQ747" s="20"/>
      <c r="AR747" s="20"/>
      <c r="AS747" s="20"/>
      <c r="AT747" s="20"/>
      <c r="AU747" s="20"/>
      <c r="AV747" s="20"/>
      <c r="AW747" s="20"/>
      <c r="AX747" s="20"/>
      <c r="AY747" s="20"/>
      <c r="AZ747" s="20"/>
      <c r="BA747" s="20"/>
      <c r="BB747" s="20"/>
      <c r="BC747" s="20"/>
      <c r="BD747" s="20"/>
      <c r="BE747" s="20"/>
      <c r="BF747" s="20"/>
      <c r="BG747" s="20"/>
      <c r="BH747" s="20"/>
      <c r="BI747" s="20"/>
      <c r="BJ747" s="20"/>
      <c r="BK747" s="20"/>
      <c r="BL747" s="20"/>
      <c r="BM747" s="20"/>
    </row>
    <row r="748">
      <c r="L748" s="297"/>
      <c r="M748" s="278"/>
      <c r="N748" s="278"/>
      <c r="O748" s="278"/>
      <c r="P748" s="278"/>
      <c r="Q748" s="278"/>
      <c r="R748" s="20"/>
      <c r="S748" s="20"/>
      <c r="T748" s="20"/>
      <c r="U748" s="20"/>
      <c r="V748" s="20"/>
      <c r="W748" s="20"/>
      <c r="X748" s="20"/>
      <c r="Y748" s="20"/>
      <c r="Z748" s="20"/>
      <c r="AA748" s="20"/>
      <c r="AB748" s="20"/>
      <c r="AC748" s="20"/>
      <c r="AD748" s="20"/>
      <c r="AE748" s="20"/>
      <c r="AF748" s="20"/>
      <c r="AG748" s="20"/>
      <c r="AH748" s="20"/>
      <c r="AI748" s="20"/>
      <c r="AJ748" s="20"/>
      <c r="AK748" s="20"/>
      <c r="AL748" s="20"/>
      <c r="AM748" s="20"/>
      <c r="AN748" s="20"/>
      <c r="AO748" s="20"/>
      <c r="AP748" s="20"/>
      <c r="AQ748" s="20"/>
      <c r="AR748" s="20"/>
      <c r="AS748" s="20"/>
      <c r="AT748" s="20"/>
      <c r="AU748" s="20"/>
      <c r="AV748" s="20"/>
      <c r="AW748" s="20"/>
      <c r="AX748" s="20"/>
      <c r="AY748" s="20"/>
      <c r="AZ748" s="20"/>
      <c r="BA748" s="20"/>
      <c r="BB748" s="20"/>
      <c r="BC748" s="20"/>
      <c r="BD748" s="20"/>
      <c r="BE748" s="20"/>
      <c r="BF748" s="20"/>
      <c r="BG748" s="20"/>
      <c r="BH748" s="20"/>
      <c r="BI748" s="20"/>
      <c r="BJ748" s="20"/>
      <c r="BK748" s="20"/>
      <c r="BL748" s="20"/>
      <c r="BM748" s="20"/>
    </row>
    <row r="749">
      <c r="L749" s="297"/>
      <c r="M749" s="278"/>
      <c r="N749" s="278"/>
      <c r="O749" s="278"/>
      <c r="P749" s="278"/>
      <c r="Q749" s="278"/>
      <c r="R749" s="20"/>
      <c r="S749" s="20"/>
      <c r="T749" s="20"/>
      <c r="U749" s="20"/>
      <c r="V749" s="20"/>
      <c r="W749" s="20"/>
      <c r="X749" s="20"/>
      <c r="Y749" s="20"/>
      <c r="Z749" s="20"/>
      <c r="AA749" s="20"/>
      <c r="AB749" s="20"/>
      <c r="AC749" s="20"/>
      <c r="AD749" s="20"/>
      <c r="AE749" s="20"/>
      <c r="AF749" s="20"/>
      <c r="AG749" s="20"/>
      <c r="AH749" s="20"/>
      <c r="AI749" s="20"/>
      <c r="AJ749" s="20"/>
      <c r="AK749" s="20"/>
      <c r="AL749" s="20"/>
      <c r="AM749" s="20"/>
      <c r="AN749" s="20"/>
      <c r="AO749" s="20"/>
      <c r="AP749" s="20"/>
      <c r="AQ749" s="20"/>
      <c r="AR749" s="20"/>
      <c r="AS749" s="20"/>
      <c r="AT749" s="20"/>
      <c r="AU749" s="20"/>
      <c r="AV749" s="20"/>
      <c r="AW749" s="20"/>
      <c r="AX749" s="20"/>
      <c r="AY749" s="20"/>
      <c r="AZ749" s="20"/>
      <c r="BA749" s="20"/>
      <c r="BB749" s="20"/>
      <c r="BC749" s="20"/>
      <c r="BD749" s="20"/>
      <c r="BE749" s="20"/>
      <c r="BF749" s="20"/>
      <c r="BG749" s="20"/>
      <c r="BH749" s="20"/>
      <c r="BI749" s="20"/>
      <c r="BJ749" s="20"/>
      <c r="BK749" s="20"/>
      <c r="BL749" s="20"/>
      <c r="BM749" s="20"/>
    </row>
    <row r="750">
      <c r="L750" s="297"/>
      <c r="M750" s="278"/>
      <c r="N750" s="278"/>
      <c r="O750" s="278"/>
      <c r="P750" s="278"/>
      <c r="Q750" s="278"/>
      <c r="R750" s="20"/>
      <c r="S750" s="20"/>
      <c r="T750" s="20"/>
      <c r="U750" s="20"/>
      <c r="V750" s="20"/>
      <c r="W750" s="20"/>
      <c r="X750" s="20"/>
      <c r="Y750" s="20"/>
      <c r="Z750" s="20"/>
      <c r="AA750" s="20"/>
      <c r="AB750" s="20"/>
      <c r="AC750" s="20"/>
      <c r="AD750" s="20"/>
      <c r="AE750" s="20"/>
      <c r="AF750" s="20"/>
      <c r="AG750" s="20"/>
      <c r="AH750" s="20"/>
      <c r="AI750" s="20"/>
      <c r="AJ750" s="20"/>
      <c r="AK750" s="20"/>
      <c r="AL750" s="20"/>
      <c r="AM750" s="20"/>
      <c r="AN750" s="20"/>
      <c r="AO750" s="20"/>
      <c r="AP750" s="20"/>
      <c r="AQ750" s="20"/>
      <c r="AR750" s="20"/>
      <c r="AS750" s="20"/>
      <c r="AT750" s="20"/>
      <c r="AU750" s="20"/>
      <c r="AV750" s="20"/>
      <c r="AW750" s="20"/>
      <c r="AX750" s="20"/>
      <c r="AY750" s="20"/>
      <c r="AZ750" s="20"/>
      <c r="BA750" s="20"/>
      <c r="BB750" s="20"/>
      <c r="BC750" s="20"/>
      <c r="BD750" s="20"/>
      <c r="BE750" s="20"/>
      <c r="BF750" s="20"/>
      <c r="BG750" s="20"/>
      <c r="BH750" s="20"/>
      <c r="BI750" s="20"/>
      <c r="BJ750" s="20"/>
      <c r="BK750" s="20"/>
      <c r="BL750" s="20"/>
      <c r="BM750" s="20"/>
    </row>
    <row r="751">
      <c r="L751" s="297"/>
      <c r="M751" s="278"/>
      <c r="N751" s="278"/>
      <c r="O751" s="278"/>
      <c r="P751" s="278"/>
      <c r="Q751" s="278"/>
      <c r="R751" s="20"/>
      <c r="S751" s="20"/>
      <c r="T751" s="20"/>
      <c r="U751" s="20"/>
      <c r="V751" s="20"/>
      <c r="W751" s="20"/>
      <c r="X751" s="20"/>
      <c r="Y751" s="20"/>
      <c r="Z751" s="20"/>
      <c r="AA751" s="20"/>
      <c r="AB751" s="20"/>
      <c r="AC751" s="20"/>
      <c r="AD751" s="20"/>
      <c r="AE751" s="20"/>
      <c r="AF751" s="20"/>
      <c r="AG751" s="20"/>
      <c r="AH751" s="20"/>
      <c r="AI751" s="20"/>
      <c r="AJ751" s="20"/>
      <c r="AK751" s="20"/>
      <c r="AL751" s="20"/>
      <c r="AM751" s="20"/>
      <c r="AN751" s="20"/>
      <c r="AO751" s="20"/>
      <c r="AP751" s="20"/>
      <c r="AQ751" s="20"/>
      <c r="AR751" s="20"/>
      <c r="AS751" s="20"/>
      <c r="AT751" s="20"/>
      <c r="AU751" s="20"/>
      <c r="AV751" s="20"/>
      <c r="AW751" s="20"/>
      <c r="AX751" s="20"/>
      <c r="AY751" s="20"/>
      <c r="AZ751" s="20"/>
      <c r="BA751" s="20"/>
      <c r="BB751" s="20"/>
      <c r="BC751" s="20"/>
      <c r="BD751" s="20"/>
      <c r="BE751" s="20"/>
      <c r="BF751" s="20"/>
      <c r="BG751" s="20"/>
      <c r="BH751" s="20"/>
      <c r="BI751" s="20"/>
      <c r="BJ751" s="20"/>
      <c r="BK751" s="20"/>
      <c r="BL751" s="20"/>
      <c r="BM751" s="20"/>
    </row>
    <row r="752">
      <c r="L752" s="297"/>
      <c r="M752" s="278"/>
      <c r="N752" s="278"/>
      <c r="O752" s="278"/>
      <c r="P752" s="278"/>
      <c r="Q752" s="278"/>
      <c r="R752" s="20"/>
      <c r="S752" s="20"/>
      <c r="T752" s="20"/>
      <c r="U752" s="20"/>
      <c r="V752" s="20"/>
      <c r="W752" s="20"/>
      <c r="X752" s="20"/>
      <c r="Y752" s="20"/>
      <c r="Z752" s="20"/>
      <c r="AA752" s="20"/>
      <c r="AB752" s="20"/>
      <c r="AC752" s="20"/>
      <c r="AD752" s="20"/>
      <c r="AE752" s="20"/>
      <c r="AF752" s="20"/>
      <c r="AG752" s="20"/>
      <c r="AH752" s="20"/>
      <c r="AI752" s="20"/>
      <c r="AJ752" s="20"/>
      <c r="AK752" s="20"/>
      <c r="AL752" s="20"/>
      <c r="AM752" s="20"/>
      <c r="AN752" s="20"/>
      <c r="AO752" s="20"/>
      <c r="AP752" s="20"/>
      <c r="AQ752" s="20"/>
      <c r="AR752" s="20"/>
      <c r="AS752" s="20"/>
      <c r="AT752" s="20"/>
      <c r="AU752" s="20"/>
      <c r="AV752" s="20"/>
      <c r="AW752" s="20"/>
      <c r="AX752" s="20"/>
      <c r="AY752" s="20"/>
      <c r="AZ752" s="20"/>
      <c r="BA752" s="20"/>
      <c r="BB752" s="20"/>
      <c r="BC752" s="20"/>
      <c r="BD752" s="20"/>
      <c r="BE752" s="20"/>
      <c r="BF752" s="20"/>
      <c r="BG752" s="20"/>
      <c r="BH752" s="20"/>
      <c r="BI752" s="20"/>
      <c r="BJ752" s="20"/>
      <c r="BK752" s="20"/>
      <c r="BL752" s="20"/>
      <c r="BM752" s="20"/>
    </row>
    <row r="753">
      <c r="L753" s="297"/>
      <c r="M753" s="278"/>
      <c r="N753" s="278"/>
      <c r="O753" s="278"/>
      <c r="P753" s="278"/>
      <c r="Q753" s="278"/>
      <c r="R753" s="20"/>
      <c r="S753" s="20"/>
      <c r="T753" s="20"/>
      <c r="U753" s="20"/>
      <c r="V753" s="20"/>
      <c r="W753" s="20"/>
      <c r="X753" s="20"/>
      <c r="Y753" s="20"/>
      <c r="Z753" s="20"/>
      <c r="AA753" s="20"/>
      <c r="AB753" s="20"/>
      <c r="AC753" s="20"/>
      <c r="AD753" s="20"/>
      <c r="AE753" s="20"/>
      <c r="AF753" s="20"/>
      <c r="AG753" s="20"/>
      <c r="AH753" s="20"/>
      <c r="AI753" s="20"/>
      <c r="AJ753" s="20"/>
      <c r="AK753" s="20"/>
      <c r="AL753" s="20"/>
      <c r="AM753" s="20"/>
      <c r="AN753" s="20"/>
      <c r="AO753" s="20"/>
      <c r="AP753" s="20"/>
      <c r="AQ753" s="20"/>
      <c r="AR753" s="20"/>
      <c r="AS753" s="20"/>
      <c r="AT753" s="20"/>
      <c r="AU753" s="20"/>
      <c r="AV753" s="20"/>
      <c r="AW753" s="20"/>
      <c r="AX753" s="20"/>
      <c r="AY753" s="20"/>
      <c r="AZ753" s="20"/>
      <c r="BA753" s="20"/>
      <c r="BB753" s="20"/>
      <c r="BC753" s="20"/>
      <c r="BD753" s="20"/>
      <c r="BE753" s="20"/>
      <c r="BF753" s="20"/>
      <c r="BG753" s="20"/>
      <c r="BH753" s="20"/>
      <c r="BI753" s="20"/>
      <c r="BJ753" s="20"/>
      <c r="BK753" s="20"/>
      <c r="BL753" s="20"/>
      <c r="BM753" s="20"/>
    </row>
    <row r="754">
      <c r="L754" s="297"/>
      <c r="M754" s="278"/>
      <c r="N754" s="278"/>
      <c r="O754" s="278"/>
      <c r="P754" s="278"/>
      <c r="Q754" s="278"/>
      <c r="R754" s="20"/>
      <c r="S754" s="20"/>
      <c r="T754" s="20"/>
      <c r="U754" s="20"/>
      <c r="V754" s="20"/>
      <c r="W754" s="20"/>
      <c r="X754" s="20"/>
      <c r="Y754" s="20"/>
      <c r="Z754" s="20"/>
      <c r="AA754" s="20"/>
      <c r="AB754" s="20"/>
      <c r="AC754" s="20"/>
      <c r="AD754" s="20"/>
      <c r="AE754" s="20"/>
      <c r="AF754" s="20"/>
      <c r="AG754" s="20"/>
      <c r="AH754" s="20"/>
      <c r="AI754" s="20"/>
      <c r="AJ754" s="20"/>
      <c r="AK754" s="20"/>
      <c r="AL754" s="20"/>
      <c r="AM754" s="20"/>
      <c r="AN754" s="20"/>
      <c r="AO754" s="20"/>
      <c r="AP754" s="20"/>
      <c r="AQ754" s="20"/>
      <c r="AR754" s="20"/>
      <c r="AS754" s="20"/>
      <c r="AT754" s="20"/>
      <c r="AU754" s="20"/>
      <c r="AV754" s="20"/>
      <c r="AW754" s="20"/>
      <c r="AX754" s="20"/>
      <c r="AY754" s="20"/>
      <c r="AZ754" s="20"/>
      <c r="BA754" s="20"/>
      <c r="BB754" s="20"/>
      <c r="BC754" s="20"/>
      <c r="BD754" s="20"/>
      <c r="BE754" s="20"/>
      <c r="BF754" s="20"/>
      <c r="BG754" s="20"/>
      <c r="BH754" s="20"/>
      <c r="BI754" s="20"/>
      <c r="BJ754" s="20"/>
      <c r="BK754" s="20"/>
      <c r="BL754" s="20"/>
      <c r="BM754" s="20"/>
    </row>
    <row r="755">
      <c r="L755" s="297"/>
      <c r="M755" s="278"/>
      <c r="N755" s="278"/>
      <c r="O755" s="278"/>
      <c r="P755" s="278"/>
      <c r="Q755" s="278"/>
      <c r="R755" s="20"/>
      <c r="S755" s="20"/>
      <c r="T755" s="20"/>
      <c r="U755" s="20"/>
      <c r="V755" s="20"/>
      <c r="W755" s="20"/>
      <c r="X755" s="20"/>
      <c r="Y755" s="20"/>
      <c r="Z755" s="20"/>
      <c r="AA755" s="20"/>
      <c r="AB755" s="20"/>
      <c r="AC755" s="20"/>
      <c r="AD755" s="20"/>
      <c r="AE755" s="20"/>
      <c r="AF755" s="20"/>
      <c r="AG755" s="20"/>
      <c r="AH755" s="20"/>
      <c r="AI755" s="20"/>
      <c r="AJ755" s="20"/>
      <c r="AK755" s="20"/>
      <c r="AL755" s="20"/>
      <c r="AM755" s="20"/>
      <c r="AN755" s="20"/>
      <c r="AO755" s="20"/>
      <c r="AP755" s="20"/>
      <c r="AQ755" s="20"/>
      <c r="AR755" s="20"/>
      <c r="AS755" s="20"/>
      <c r="AT755" s="20"/>
      <c r="AU755" s="20"/>
      <c r="AV755" s="20"/>
      <c r="AW755" s="20"/>
      <c r="AX755" s="20"/>
      <c r="AY755" s="20"/>
      <c r="AZ755" s="20"/>
      <c r="BA755" s="20"/>
      <c r="BB755" s="20"/>
      <c r="BC755" s="20"/>
      <c r="BD755" s="20"/>
      <c r="BE755" s="20"/>
      <c r="BF755" s="20"/>
      <c r="BG755" s="20"/>
      <c r="BH755" s="20"/>
      <c r="BI755" s="20"/>
      <c r="BJ755" s="20"/>
      <c r="BK755" s="20"/>
      <c r="BL755" s="20"/>
      <c r="BM755" s="20"/>
    </row>
    <row r="756">
      <c r="L756" s="297"/>
      <c r="M756" s="278"/>
      <c r="N756" s="278"/>
      <c r="O756" s="278"/>
      <c r="P756" s="278"/>
      <c r="Q756" s="278"/>
      <c r="R756" s="20"/>
      <c r="S756" s="20"/>
      <c r="T756" s="20"/>
      <c r="U756" s="20"/>
      <c r="V756" s="20"/>
      <c r="W756" s="20"/>
      <c r="X756" s="20"/>
      <c r="Y756" s="20"/>
      <c r="Z756" s="20"/>
      <c r="AA756" s="20"/>
      <c r="AB756" s="20"/>
      <c r="AC756" s="20"/>
      <c r="AD756" s="20"/>
      <c r="AE756" s="20"/>
      <c r="AF756" s="20"/>
      <c r="AG756" s="20"/>
      <c r="AH756" s="20"/>
      <c r="AI756" s="20"/>
      <c r="AJ756" s="20"/>
      <c r="AK756" s="20"/>
      <c r="AL756" s="20"/>
      <c r="AM756" s="20"/>
      <c r="AN756" s="20"/>
      <c r="AO756" s="20"/>
      <c r="AP756" s="20"/>
      <c r="AQ756" s="20"/>
      <c r="AR756" s="20"/>
      <c r="AS756" s="20"/>
      <c r="AT756" s="20"/>
      <c r="AU756" s="20"/>
      <c r="AV756" s="20"/>
      <c r="AW756" s="20"/>
      <c r="AX756" s="20"/>
      <c r="AY756" s="20"/>
      <c r="AZ756" s="20"/>
      <c r="BA756" s="20"/>
      <c r="BB756" s="20"/>
      <c r="BC756" s="20"/>
      <c r="BD756" s="20"/>
      <c r="BE756" s="20"/>
      <c r="BF756" s="20"/>
      <c r="BG756" s="20"/>
      <c r="BH756" s="20"/>
      <c r="BI756" s="20"/>
      <c r="BJ756" s="20"/>
      <c r="BK756" s="20"/>
      <c r="BL756" s="20"/>
      <c r="BM756" s="20"/>
    </row>
    <row r="757">
      <c r="L757" s="297"/>
      <c r="M757" s="278"/>
      <c r="N757" s="278"/>
      <c r="O757" s="278"/>
      <c r="P757" s="278"/>
      <c r="Q757" s="278"/>
      <c r="R757" s="20"/>
      <c r="S757" s="20"/>
      <c r="T757" s="20"/>
      <c r="U757" s="20"/>
      <c r="V757" s="20"/>
      <c r="W757" s="20"/>
      <c r="X757" s="20"/>
      <c r="Y757" s="20"/>
      <c r="Z757" s="20"/>
      <c r="AA757" s="20"/>
      <c r="AB757" s="20"/>
      <c r="AC757" s="20"/>
      <c r="AD757" s="20"/>
      <c r="AE757" s="20"/>
      <c r="AF757" s="20"/>
      <c r="AG757" s="20"/>
      <c r="AH757" s="20"/>
      <c r="AI757" s="20"/>
      <c r="AJ757" s="20"/>
      <c r="AK757" s="20"/>
      <c r="AL757" s="20"/>
      <c r="AM757" s="20"/>
      <c r="AN757" s="20"/>
      <c r="AO757" s="20"/>
      <c r="AP757" s="20"/>
      <c r="AQ757" s="20"/>
      <c r="AR757" s="20"/>
      <c r="AS757" s="20"/>
      <c r="AT757" s="20"/>
      <c r="AU757" s="20"/>
      <c r="AV757" s="20"/>
      <c r="AW757" s="20"/>
      <c r="AX757" s="20"/>
      <c r="AY757" s="20"/>
      <c r="AZ757" s="20"/>
      <c r="BA757" s="20"/>
      <c r="BB757" s="20"/>
      <c r="BC757" s="20"/>
      <c r="BD757" s="20"/>
      <c r="BE757" s="20"/>
      <c r="BF757" s="20"/>
      <c r="BG757" s="20"/>
      <c r="BH757" s="20"/>
      <c r="BI757" s="20"/>
      <c r="BJ757" s="20"/>
      <c r="BK757" s="20"/>
      <c r="BL757" s="20"/>
      <c r="BM757" s="20"/>
    </row>
    <row r="758">
      <c r="L758" s="297"/>
      <c r="M758" s="278"/>
      <c r="N758" s="278"/>
      <c r="O758" s="278"/>
      <c r="P758" s="278"/>
      <c r="Q758" s="278"/>
      <c r="R758" s="20"/>
      <c r="S758" s="20"/>
      <c r="T758" s="20"/>
      <c r="U758" s="20"/>
      <c r="V758" s="20"/>
      <c r="W758" s="20"/>
      <c r="X758" s="20"/>
      <c r="Y758" s="20"/>
      <c r="Z758" s="20"/>
      <c r="AA758" s="20"/>
      <c r="AB758" s="20"/>
      <c r="AC758" s="20"/>
      <c r="AD758" s="20"/>
      <c r="AE758" s="20"/>
      <c r="AF758" s="20"/>
      <c r="AG758" s="20"/>
      <c r="AH758" s="20"/>
      <c r="AI758" s="20"/>
      <c r="AJ758" s="20"/>
      <c r="AK758" s="20"/>
      <c r="AL758" s="20"/>
      <c r="AM758" s="20"/>
      <c r="AN758" s="20"/>
      <c r="AO758" s="20"/>
      <c r="AP758" s="20"/>
      <c r="AQ758" s="20"/>
      <c r="AR758" s="20"/>
      <c r="AS758" s="20"/>
      <c r="AT758" s="20"/>
      <c r="AU758" s="20"/>
      <c r="AV758" s="20"/>
      <c r="AW758" s="20"/>
      <c r="AX758" s="20"/>
      <c r="AY758" s="20"/>
      <c r="AZ758" s="20"/>
      <c r="BA758" s="20"/>
      <c r="BB758" s="20"/>
      <c r="BC758" s="20"/>
      <c r="BD758" s="20"/>
      <c r="BE758" s="20"/>
      <c r="BF758" s="20"/>
      <c r="BG758" s="20"/>
      <c r="BH758" s="20"/>
      <c r="BI758" s="20"/>
      <c r="BJ758" s="20"/>
      <c r="BK758" s="20"/>
      <c r="BL758" s="20"/>
      <c r="BM758" s="20"/>
    </row>
    <row r="759">
      <c r="L759" s="297"/>
      <c r="M759" s="278"/>
      <c r="N759" s="278"/>
      <c r="O759" s="278"/>
      <c r="P759" s="278"/>
      <c r="Q759" s="278"/>
      <c r="R759" s="20"/>
      <c r="S759" s="20"/>
      <c r="T759" s="20"/>
      <c r="U759" s="20"/>
      <c r="V759" s="20"/>
      <c r="W759" s="20"/>
      <c r="X759" s="20"/>
      <c r="Y759" s="20"/>
      <c r="Z759" s="20"/>
      <c r="AA759" s="20"/>
      <c r="AB759" s="20"/>
      <c r="AC759" s="20"/>
      <c r="AD759" s="20"/>
      <c r="AE759" s="20"/>
      <c r="AF759" s="20"/>
      <c r="AG759" s="20"/>
      <c r="AH759" s="20"/>
      <c r="AI759" s="20"/>
      <c r="AJ759" s="20"/>
      <c r="AK759" s="20"/>
      <c r="AL759" s="20"/>
      <c r="AM759" s="20"/>
      <c r="AN759" s="20"/>
      <c r="AO759" s="20"/>
      <c r="AP759" s="20"/>
      <c r="AQ759" s="20"/>
      <c r="AR759" s="20"/>
      <c r="AS759" s="20"/>
      <c r="AT759" s="20"/>
      <c r="AU759" s="20"/>
      <c r="AV759" s="20"/>
      <c r="AW759" s="20"/>
      <c r="AX759" s="20"/>
      <c r="AY759" s="20"/>
      <c r="AZ759" s="20"/>
      <c r="BA759" s="20"/>
      <c r="BB759" s="20"/>
      <c r="BC759" s="20"/>
      <c r="BD759" s="20"/>
      <c r="BE759" s="20"/>
      <c r="BF759" s="20"/>
      <c r="BG759" s="20"/>
      <c r="BH759" s="20"/>
      <c r="BI759" s="20"/>
      <c r="BJ759" s="20"/>
      <c r="BK759" s="20"/>
      <c r="BL759" s="20"/>
      <c r="BM759" s="20"/>
    </row>
    <row r="760">
      <c r="L760" s="297"/>
      <c r="M760" s="278"/>
      <c r="N760" s="278"/>
      <c r="O760" s="278"/>
      <c r="P760" s="278"/>
      <c r="Q760" s="278"/>
      <c r="R760" s="20"/>
      <c r="S760" s="20"/>
      <c r="T760" s="20"/>
      <c r="U760" s="20"/>
      <c r="V760" s="20"/>
      <c r="W760" s="20"/>
      <c r="X760" s="20"/>
      <c r="Y760" s="20"/>
      <c r="Z760" s="20"/>
      <c r="AA760" s="20"/>
      <c r="AB760" s="20"/>
      <c r="AC760" s="20"/>
      <c r="AD760" s="20"/>
      <c r="AE760" s="20"/>
      <c r="AF760" s="20"/>
      <c r="AG760" s="20"/>
      <c r="AH760" s="20"/>
      <c r="AI760" s="20"/>
      <c r="AJ760" s="20"/>
      <c r="AK760" s="20"/>
      <c r="AL760" s="20"/>
      <c r="AM760" s="20"/>
      <c r="AN760" s="20"/>
      <c r="AO760" s="20"/>
      <c r="AP760" s="20"/>
      <c r="AQ760" s="20"/>
      <c r="AR760" s="20"/>
      <c r="AS760" s="20"/>
      <c r="AT760" s="20"/>
      <c r="AU760" s="20"/>
      <c r="AV760" s="20"/>
      <c r="AW760" s="20"/>
      <c r="AX760" s="20"/>
      <c r="AY760" s="20"/>
      <c r="AZ760" s="20"/>
      <c r="BA760" s="20"/>
      <c r="BB760" s="20"/>
      <c r="BC760" s="20"/>
      <c r="BD760" s="20"/>
      <c r="BE760" s="20"/>
      <c r="BF760" s="20"/>
      <c r="BG760" s="20"/>
      <c r="BH760" s="20"/>
      <c r="BI760" s="20"/>
      <c r="BJ760" s="20"/>
      <c r="BK760" s="20"/>
      <c r="BL760" s="20"/>
      <c r="BM760" s="20"/>
    </row>
    <row r="761">
      <c r="L761" s="297"/>
      <c r="M761" s="278"/>
      <c r="N761" s="278"/>
      <c r="O761" s="278"/>
      <c r="P761" s="278"/>
      <c r="Q761" s="278"/>
      <c r="R761" s="20"/>
      <c r="S761" s="20"/>
      <c r="T761" s="20"/>
      <c r="U761" s="20"/>
      <c r="V761" s="20"/>
      <c r="W761" s="20"/>
      <c r="X761" s="20"/>
      <c r="Y761" s="20"/>
      <c r="Z761" s="20"/>
      <c r="AA761" s="20"/>
      <c r="AB761" s="20"/>
      <c r="AC761" s="20"/>
      <c r="AD761" s="20"/>
      <c r="AE761" s="20"/>
      <c r="AF761" s="20"/>
      <c r="AG761" s="20"/>
      <c r="AH761" s="20"/>
      <c r="AI761" s="20"/>
      <c r="AJ761" s="20"/>
      <c r="AK761" s="20"/>
      <c r="AL761" s="20"/>
      <c r="AM761" s="20"/>
      <c r="AN761" s="20"/>
      <c r="AO761" s="20"/>
      <c r="AP761" s="20"/>
      <c r="AQ761" s="20"/>
      <c r="AR761" s="20"/>
      <c r="AS761" s="20"/>
      <c r="AT761" s="20"/>
      <c r="AU761" s="20"/>
      <c r="AV761" s="20"/>
      <c r="AW761" s="20"/>
      <c r="AX761" s="20"/>
      <c r="AY761" s="20"/>
      <c r="AZ761" s="20"/>
      <c r="BA761" s="20"/>
      <c r="BB761" s="20"/>
      <c r="BC761" s="20"/>
      <c r="BD761" s="20"/>
      <c r="BE761" s="20"/>
      <c r="BF761" s="20"/>
      <c r="BG761" s="20"/>
      <c r="BH761" s="20"/>
      <c r="BI761" s="20"/>
      <c r="BJ761" s="20"/>
      <c r="BK761" s="20"/>
      <c r="BL761" s="20"/>
      <c r="BM761" s="20"/>
    </row>
    <row r="762">
      <c r="L762" s="297"/>
      <c r="M762" s="278"/>
      <c r="N762" s="278"/>
      <c r="O762" s="278"/>
      <c r="P762" s="278"/>
      <c r="Q762" s="278"/>
      <c r="R762" s="20"/>
      <c r="S762" s="20"/>
      <c r="T762" s="20"/>
      <c r="U762" s="20"/>
      <c r="V762" s="20"/>
      <c r="W762" s="20"/>
      <c r="X762" s="20"/>
      <c r="Y762" s="20"/>
      <c r="Z762" s="20"/>
      <c r="AA762" s="20"/>
      <c r="AB762" s="20"/>
      <c r="AC762" s="20"/>
      <c r="AD762" s="20"/>
      <c r="AE762" s="20"/>
      <c r="AF762" s="20"/>
      <c r="AG762" s="20"/>
      <c r="AH762" s="20"/>
      <c r="AI762" s="20"/>
      <c r="AJ762" s="20"/>
      <c r="AK762" s="20"/>
      <c r="AL762" s="20"/>
      <c r="AM762" s="20"/>
      <c r="AN762" s="20"/>
      <c r="AO762" s="20"/>
      <c r="AP762" s="20"/>
      <c r="AQ762" s="20"/>
      <c r="AR762" s="20"/>
      <c r="AS762" s="20"/>
      <c r="AT762" s="20"/>
      <c r="AU762" s="20"/>
      <c r="AV762" s="20"/>
      <c r="AW762" s="20"/>
      <c r="AX762" s="20"/>
      <c r="AY762" s="20"/>
      <c r="AZ762" s="20"/>
      <c r="BA762" s="20"/>
      <c r="BB762" s="20"/>
      <c r="BC762" s="20"/>
      <c r="BD762" s="20"/>
      <c r="BE762" s="20"/>
      <c r="BF762" s="20"/>
      <c r="BG762" s="20"/>
      <c r="BH762" s="20"/>
      <c r="BI762" s="20"/>
      <c r="BJ762" s="20"/>
      <c r="BK762" s="20"/>
      <c r="BL762" s="20"/>
      <c r="BM762" s="20"/>
    </row>
    <row r="763">
      <c r="L763" s="297"/>
      <c r="M763" s="278"/>
      <c r="N763" s="278"/>
      <c r="O763" s="278"/>
      <c r="P763" s="278"/>
      <c r="Q763" s="278"/>
      <c r="R763" s="20"/>
      <c r="S763" s="20"/>
      <c r="T763" s="20"/>
      <c r="U763" s="20"/>
      <c r="V763" s="20"/>
      <c r="W763" s="20"/>
      <c r="X763" s="20"/>
      <c r="Y763" s="20"/>
      <c r="Z763" s="20"/>
      <c r="AA763" s="20"/>
      <c r="AB763" s="20"/>
      <c r="AC763" s="20"/>
      <c r="AD763" s="20"/>
      <c r="AE763" s="20"/>
      <c r="AF763" s="20"/>
      <c r="AG763" s="20"/>
      <c r="AH763" s="20"/>
      <c r="AI763" s="20"/>
      <c r="AJ763" s="20"/>
      <c r="AK763" s="20"/>
      <c r="AL763" s="20"/>
      <c r="AM763" s="20"/>
      <c r="AN763" s="20"/>
      <c r="AO763" s="20"/>
      <c r="AP763" s="20"/>
      <c r="AQ763" s="20"/>
      <c r="AR763" s="20"/>
      <c r="AS763" s="20"/>
      <c r="AT763" s="20"/>
      <c r="AU763" s="20"/>
      <c r="AV763" s="20"/>
      <c r="AW763" s="20"/>
      <c r="AX763" s="20"/>
      <c r="AY763" s="20"/>
      <c r="AZ763" s="20"/>
      <c r="BA763" s="20"/>
      <c r="BB763" s="20"/>
      <c r="BC763" s="20"/>
      <c r="BD763" s="20"/>
      <c r="BE763" s="20"/>
      <c r="BF763" s="20"/>
      <c r="BG763" s="20"/>
      <c r="BH763" s="20"/>
      <c r="BI763" s="20"/>
      <c r="BJ763" s="20"/>
      <c r="BK763" s="20"/>
      <c r="BL763" s="20"/>
      <c r="BM763" s="20"/>
    </row>
    <row r="764">
      <c r="L764" s="297"/>
      <c r="M764" s="278"/>
      <c r="N764" s="278"/>
      <c r="O764" s="278"/>
      <c r="P764" s="278"/>
      <c r="Q764" s="278"/>
      <c r="R764" s="20"/>
      <c r="S764" s="20"/>
      <c r="T764" s="20"/>
      <c r="U764" s="20"/>
      <c r="V764" s="20"/>
      <c r="W764" s="20"/>
      <c r="X764" s="20"/>
      <c r="Y764" s="20"/>
      <c r="Z764" s="20"/>
      <c r="AA764" s="20"/>
      <c r="AB764" s="20"/>
      <c r="AC764" s="20"/>
      <c r="AD764" s="20"/>
      <c r="AE764" s="20"/>
      <c r="AF764" s="20"/>
      <c r="AG764" s="20"/>
      <c r="AH764" s="20"/>
      <c r="AI764" s="20"/>
      <c r="AJ764" s="20"/>
      <c r="AK764" s="20"/>
      <c r="AL764" s="20"/>
      <c r="AM764" s="20"/>
      <c r="AN764" s="20"/>
      <c r="AO764" s="20"/>
      <c r="AP764" s="20"/>
      <c r="AQ764" s="20"/>
      <c r="AR764" s="20"/>
      <c r="AS764" s="20"/>
      <c r="AT764" s="20"/>
      <c r="AU764" s="20"/>
      <c r="AV764" s="20"/>
      <c r="AW764" s="20"/>
      <c r="AX764" s="20"/>
      <c r="AY764" s="20"/>
      <c r="AZ764" s="20"/>
      <c r="BA764" s="20"/>
      <c r="BB764" s="20"/>
      <c r="BC764" s="20"/>
      <c r="BD764" s="20"/>
      <c r="BE764" s="20"/>
      <c r="BF764" s="20"/>
      <c r="BG764" s="20"/>
      <c r="BH764" s="20"/>
      <c r="BI764" s="20"/>
      <c r="BJ764" s="20"/>
      <c r="BK764" s="20"/>
      <c r="BL764" s="20"/>
      <c r="BM764" s="20"/>
    </row>
    <row r="765">
      <c r="L765" s="297"/>
      <c r="M765" s="278"/>
      <c r="N765" s="278"/>
      <c r="O765" s="278"/>
      <c r="P765" s="278"/>
      <c r="Q765" s="278"/>
      <c r="R765" s="20"/>
      <c r="S765" s="20"/>
      <c r="T765" s="20"/>
      <c r="U765" s="20"/>
      <c r="V765" s="20"/>
      <c r="W765" s="20"/>
      <c r="X765" s="20"/>
      <c r="Y765" s="20"/>
      <c r="Z765" s="20"/>
      <c r="AA765" s="20"/>
      <c r="AB765" s="20"/>
      <c r="AC765" s="20"/>
      <c r="AD765" s="20"/>
      <c r="AE765" s="20"/>
      <c r="AF765" s="20"/>
      <c r="AG765" s="20"/>
      <c r="AH765" s="20"/>
      <c r="AI765" s="20"/>
      <c r="AJ765" s="20"/>
      <c r="AK765" s="20"/>
      <c r="AL765" s="20"/>
      <c r="AM765" s="20"/>
      <c r="AN765" s="20"/>
      <c r="AO765" s="20"/>
      <c r="AP765" s="20"/>
      <c r="AQ765" s="20"/>
      <c r="AR765" s="20"/>
      <c r="AS765" s="20"/>
      <c r="AT765" s="20"/>
      <c r="AU765" s="20"/>
      <c r="AV765" s="20"/>
      <c r="AW765" s="20"/>
      <c r="AX765" s="20"/>
      <c r="AY765" s="20"/>
      <c r="AZ765" s="20"/>
      <c r="BA765" s="20"/>
      <c r="BB765" s="20"/>
      <c r="BC765" s="20"/>
      <c r="BD765" s="20"/>
      <c r="BE765" s="20"/>
      <c r="BF765" s="20"/>
      <c r="BG765" s="20"/>
      <c r="BH765" s="20"/>
      <c r="BI765" s="20"/>
      <c r="BJ765" s="20"/>
      <c r="BK765" s="20"/>
      <c r="BL765" s="20"/>
      <c r="BM765" s="20"/>
    </row>
    <row r="766">
      <c r="L766" s="297"/>
      <c r="M766" s="278"/>
      <c r="N766" s="278"/>
      <c r="O766" s="278"/>
      <c r="P766" s="278"/>
      <c r="Q766" s="278"/>
      <c r="R766" s="20"/>
      <c r="S766" s="20"/>
      <c r="T766" s="20"/>
      <c r="U766" s="20"/>
      <c r="V766" s="20"/>
      <c r="W766" s="20"/>
      <c r="X766" s="20"/>
      <c r="Y766" s="20"/>
      <c r="Z766" s="20"/>
      <c r="AA766" s="20"/>
      <c r="AB766" s="20"/>
      <c r="AC766" s="20"/>
      <c r="AD766" s="20"/>
      <c r="AE766" s="20"/>
      <c r="AF766" s="20"/>
      <c r="AG766" s="20"/>
      <c r="AH766" s="20"/>
      <c r="AI766" s="20"/>
      <c r="AJ766" s="20"/>
      <c r="AK766" s="20"/>
      <c r="AL766" s="20"/>
      <c r="AM766" s="20"/>
      <c r="AN766" s="20"/>
      <c r="AO766" s="20"/>
      <c r="AP766" s="20"/>
      <c r="AQ766" s="20"/>
      <c r="AR766" s="20"/>
      <c r="AS766" s="20"/>
      <c r="AT766" s="20"/>
      <c r="AU766" s="20"/>
      <c r="AV766" s="20"/>
      <c r="AW766" s="20"/>
      <c r="AX766" s="20"/>
      <c r="AY766" s="20"/>
      <c r="AZ766" s="20"/>
      <c r="BA766" s="20"/>
      <c r="BB766" s="20"/>
      <c r="BC766" s="20"/>
      <c r="BD766" s="20"/>
      <c r="BE766" s="20"/>
      <c r="BF766" s="20"/>
      <c r="BG766" s="20"/>
      <c r="BH766" s="20"/>
      <c r="BI766" s="20"/>
      <c r="BJ766" s="20"/>
      <c r="BK766" s="20"/>
      <c r="BL766" s="20"/>
      <c r="BM766" s="20"/>
    </row>
    <row r="767">
      <c r="L767" s="297"/>
      <c r="M767" s="278"/>
      <c r="N767" s="278"/>
      <c r="O767" s="278"/>
      <c r="P767" s="278"/>
      <c r="Q767" s="278"/>
      <c r="R767" s="20"/>
      <c r="S767" s="20"/>
      <c r="T767" s="20"/>
      <c r="U767" s="20"/>
      <c r="V767" s="20"/>
      <c r="W767" s="20"/>
      <c r="X767" s="20"/>
      <c r="Y767" s="20"/>
      <c r="Z767" s="20"/>
      <c r="AA767" s="20"/>
      <c r="AB767" s="20"/>
      <c r="AC767" s="20"/>
      <c r="AD767" s="20"/>
      <c r="AE767" s="20"/>
      <c r="AF767" s="20"/>
      <c r="AG767" s="20"/>
      <c r="AH767" s="20"/>
      <c r="AI767" s="20"/>
      <c r="AJ767" s="20"/>
      <c r="AK767" s="20"/>
      <c r="AL767" s="20"/>
      <c r="AM767" s="20"/>
      <c r="AN767" s="20"/>
      <c r="AO767" s="20"/>
      <c r="AP767" s="20"/>
      <c r="AQ767" s="20"/>
      <c r="AR767" s="20"/>
      <c r="AS767" s="20"/>
      <c r="AT767" s="20"/>
      <c r="AU767" s="20"/>
      <c r="AV767" s="20"/>
      <c r="AW767" s="20"/>
      <c r="AX767" s="20"/>
      <c r="AY767" s="20"/>
      <c r="AZ767" s="20"/>
      <c r="BA767" s="20"/>
      <c r="BB767" s="20"/>
      <c r="BC767" s="20"/>
      <c r="BD767" s="20"/>
      <c r="BE767" s="20"/>
      <c r="BF767" s="20"/>
      <c r="BG767" s="20"/>
      <c r="BH767" s="20"/>
      <c r="BI767" s="20"/>
      <c r="BJ767" s="20"/>
      <c r="BK767" s="20"/>
      <c r="BL767" s="20"/>
      <c r="BM767" s="20"/>
    </row>
    <row r="768">
      <c r="L768" s="297"/>
      <c r="M768" s="278"/>
      <c r="N768" s="278"/>
      <c r="O768" s="278"/>
      <c r="P768" s="278"/>
      <c r="Q768" s="278"/>
      <c r="R768" s="20"/>
      <c r="S768" s="20"/>
      <c r="T768" s="20"/>
      <c r="U768" s="20"/>
      <c r="V768" s="20"/>
      <c r="W768" s="20"/>
      <c r="X768" s="20"/>
      <c r="Y768" s="20"/>
      <c r="Z768" s="20"/>
      <c r="AA768" s="20"/>
      <c r="AB768" s="20"/>
      <c r="AC768" s="20"/>
      <c r="AD768" s="20"/>
      <c r="AE768" s="20"/>
      <c r="AF768" s="20"/>
      <c r="AG768" s="20"/>
      <c r="AH768" s="20"/>
      <c r="AI768" s="20"/>
      <c r="AJ768" s="20"/>
      <c r="AK768" s="20"/>
      <c r="AL768" s="20"/>
      <c r="AM768" s="20"/>
      <c r="AN768" s="20"/>
      <c r="AO768" s="20"/>
      <c r="AP768" s="20"/>
      <c r="AQ768" s="20"/>
      <c r="AR768" s="20"/>
      <c r="AS768" s="20"/>
      <c r="AT768" s="20"/>
      <c r="AU768" s="20"/>
      <c r="AV768" s="20"/>
      <c r="AW768" s="20"/>
      <c r="AX768" s="20"/>
      <c r="AY768" s="20"/>
      <c r="AZ768" s="20"/>
      <c r="BA768" s="20"/>
      <c r="BB768" s="20"/>
      <c r="BC768" s="20"/>
      <c r="BD768" s="20"/>
      <c r="BE768" s="20"/>
      <c r="BF768" s="20"/>
      <c r="BG768" s="20"/>
      <c r="BH768" s="20"/>
      <c r="BI768" s="20"/>
      <c r="BJ768" s="20"/>
      <c r="BK768" s="20"/>
      <c r="BL768" s="20"/>
      <c r="BM768" s="20"/>
    </row>
    <row r="769">
      <c r="L769" s="297"/>
      <c r="M769" s="278"/>
      <c r="N769" s="278"/>
      <c r="O769" s="278"/>
      <c r="P769" s="278"/>
      <c r="Q769" s="278"/>
      <c r="R769" s="20"/>
      <c r="S769" s="20"/>
      <c r="T769" s="20"/>
      <c r="U769" s="20"/>
      <c r="V769" s="20"/>
      <c r="W769" s="20"/>
      <c r="X769" s="20"/>
      <c r="Y769" s="20"/>
      <c r="Z769" s="20"/>
      <c r="AA769" s="20"/>
      <c r="AB769" s="20"/>
      <c r="AC769" s="20"/>
      <c r="AD769" s="20"/>
      <c r="AE769" s="20"/>
      <c r="AF769" s="20"/>
      <c r="AG769" s="20"/>
      <c r="AH769" s="20"/>
      <c r="AI769" s="20"/>
      <c r="AJ769" s="20"/>
      <c r="AK769" s="20"/>
      <c r="AL769" s="20"/>
      <c r="AM769" s="20"/>
      <c r="AN769" s="20"/>
      <c r="AO769" s="20"/>
      <c r="AP769" s="20"/>
      <c r="AQ769" s="20"/>
      <c r="AR769" s="20"/>
      <c r="AS769" s="20"/>
      <c r="AT769" s="20"/>
      <c r="AU769" s="20"/>
      <c r="AV769" s="20"/>
      <c r="AW769" s="20"/>
      <c r="AX769" s="20"/>
      <c r="AY769" s="20"/>
      <c r="AZ769" s="20"/>
      <c r="BA769" s="20"/>
      <c r="BB769" s="20"/>
      <c r="BC769" s="20"/>
      <c r="BD769" s="20"/>
      <c r="BE769" s="20"/>
      <c r="BF769" s="20"/>
      <c r="BG769" s="20"/>
      <c r="BH769" s="20"/>
      <c r="BI769" s="20"/>
      <c r="BJ769" s="20"/>
      <c r="BK769" s="20"/>
      <c r="BL769" s="20"/>
      <c r="BM769" s="20"/>
    </row>
    <row r="770">
      <c r="L770" s="297"/>
      <c r="M770" s="278"/>
      <c r="N770" s="278"/>
      <c r="O770" s="278"/>
      <c r="P770" s="278"/>
      <c r="Q770" s="278"/>
      <c r="R770" s="20"/>
      <c r="S770" s="20"/>
      <c r="T770" s="20"/>
      <c r="U770" s="20"/>
      <c r="V770" s="20"/>
      <c r="W770" s="20"/>
      <c r="X770" s="20"/>
      <c r="Y770" s="20"/>
      <c r="Z770" s="20"/>
      <c r="AA770" s="20"/>
      <c r="AB770" s="20"/>
      <c r="AC770" s="20"/>
      <c r="AD770" s="20"/>
      <c r="AE770" s="20"/>
      <c r="AF770" s="20"/>
      <c r="AG770" s="20"/>
      <c r="AH770" s="20"/>
      <c r="AI770" s="20"/>
      <c r="AJ770" s="20"/>
      <c r="AK770" s="20"/>
      <c r="AL770" s="20"/>
      <c r="AM770" s="20"/>
      <c r="AN770" s="20"/>
      <c r="AO770" s="20"/>
      <c r="AP770" s="20"/>
      <c r="AQ770" s="20"/>
      <c r="AR770" s="20"/>
      <c r="AS770" s="20"/>
      <c r="AT770" s="20"/>
      <c r="AU770" s="20"/>
      <c r="AV770" s="20"/>
      <c r="AW770" s="20"/>
      <c r="AX770" s="20"/>
      <c r="AY770" s="20"/>
      <c r="AZ770" s="20"/>
      <c r="BA770" s="20"/>
      <c r="BB770" s="20"/>
      <c r="BC770" s="20"/>
      <c r="BD770" s="20"/>
      <c r="BE770" s="20"/>
      <c r="BF770" s="20"/>
      <c r="BG770" s="20"/>
      <c r="BH770" s="20"/>
      <c r="BI770" s="20"/>
      <c r="BJ770" s="20"/>
      <c r="BK770" s="20"/>
      <c r="BL770" s="20"/>
      <c r="BM770" s="20"/>
    </row>
    <row r="771">
      <c r="L771" s="297"/>
      <c r="M771" s="278"/>
      <c r="N771" s="278"/>
      <c r="O771" s="278"/>
      <c r="P771" s="278"/>
      <c r="Q771" s="278"/>
      <c r="R771" s="20"/>
      <c r="S771" s="20"/>
      <c r="T771" s="20"/>
      <c r="U771" s="20"/>
      <c r="V771" s="20"/>
      <c r="W771" s="20"/>
      <c r="X771" s="20"/>
      <c r="Y771" s="20"/>
      <c r="Z771" s="20"/>
      <c r="AA771" s="20"/>
      <c r="AB771" s="20"/>
      <c r="AC771" s="20"/>
      <c r="AD771" s="20"/>
      <c r="AE771" s="20"/>
      <c r="AF771" s="20"/>
      <c r="AG771" s="20"/>
      <c r="AH771" s="20"/>
      <c r="AI771" s="20"/>
      <c r="AJ771" s="20"/>
      <c r="AK771" s="20"/>
      <c r="AL771" s="20"/>
      <c r="AM771" s="20"/>
      <c r="AN771" s="20"/>
      <c r="AO771" s="20"/>
      <c r="AP771" s="20"/>
      <c r="AQ771" s="20"/>
      <c r="AR771" s="20"/>
      <c r="AS771" s="20"/>
      <c r="AT771" s="20"/>
      <c r="AU771" s="20"/>
      <c r="AV771" s="20"/>
      <c r="AW771" s="20"/>
      <c r="AX771" s="20"/>
      <c r="AY771" s="20"/>
      <c r="AZ771" s="20"/>
      <c r="BA771" s="20"/>
      <c r="BB771" s="20"/>
      <c r="BC771" s="20"/>
      <c r="BD771" s="20"/>
      <c r="BE771" s="20"/>
      <c r="BF771" s="20"/>
      <c r="BG771" s="20"/>
      <c r="BH771" s="20"/>
      <c r="BI771" s="20"/>
      <c r="BJ771" s="20"/>
      <c r="BK771" s="20"/>
      <c r="BL771" s="20"/>
      <c r="BM771" s="20"/>
    </row>
    <row r="772">
      <c r="L772" s="297"/>
      <c r="M772" s="278"/>
      <c r="N772" s="278"/>
      <c r="O772" s="278"/>
      <c r="P772" s="278"/>
      <c r="Q772" s="278"/>
      <c r="R772" s="20"/>
      <c r="S772" s="20"/>
      <c r="T772" s="20"/>
      <c r="U772" s="20"/>
      <c r="V772" s="20"/>
      <c r="W772" s="20"/>
      <c r="X772" s="20"/>
      <c r="Y772" s="20"/>
      <c r="Z772" s="20"/>
      <c r="AA772" s="20"/>
      <c r="AB772" s="20"/>
      <c r="AC772" s="20"/>
      <c r="AD772" s="20"/>
      <c r="AE772" s="20"/>
      <c r="AF772" s="20"/>
      <c r="AG772" s="20"/>
      <c r="AH772" s="20"/>
      <c r="AI772" s="20"/>
      <c r="AJ772" s="20"/>
      <c r="AK772" s="20"/>
      <c r="AL772" s="20"/>
      <c r="AM772" s="20"/>
      <c r="AN772" s="20"/>
      <c r="AO772" s="20"/>
      <c r="AP772" s="20"/>
      <c r="AQ772" s="20"/>
      <c r="AR772" s="20"/>
      <c r="AS772" s="20"/>
      <c r="AT772" s="20"/>
      <c r="AU772" s="20"/>
      <c r="AV772" s="20"/>
      <c r="AW772" s="20"/>
      <c r="AX772" s="20"/>
      <c r="AY772" s="20"/>
      <c r="AZ772" s="20"/>
      <c r="BA772" s="20"/>
      <c r="BB772" s="20"/>
      <c r="BC772" s="20"/>
      <c r="BD772" s="20"/>
      <c r="BE772" s="20"/>
      <c r="BF772" s="20"/>
      <c r="BG772" s="20"/>
      <c r="BH772" s="20"/>
      <c r="BI772" s="20"/>
      <c r="BJ772" s="20"/>
      <c r="BK772" s="20"/>
      <c r="BL772" s="20"/>
      <c r="BM772" s="20"/>
    </row>
    <row r="773">
      <c r="L773" s="297"/>
      <c r="M773" s="278"/>
      <c r="N773" s="278"/>
      <c r="O773" s="278"/>
      <c r="P773" s="278"/>
      <c r="Q773" s="278"/>
      <c r="R773" s="20"/>
      <c r="S773" s="20"/>
      <c r="T773" s="20"/>
      <c r="U773" s="20"/>
      <c r="V773" s="20"/>
      <c r="W773" s="20"/>
      <c r="X773" s="20"/>
      <c r="Y773" s="20"/>
      <c r="Z773" s="20"/>
      <c r="AA773" s="20"/>
      <c r="AB773" s="20"/>
      <c r="AC773" s="20"/>
      <c r="AD773" s="20"/>
      <c r="AE773" s="20"/>
      <c r="AF773" s="20"/>
      <c r="AG773" s="20"/>
      <c r="AH773" s="20"/>
      <c r="AI773" s="20"/>
      <c r="AJ773" s="20"/>
      <c r="AK773" s="20"/>
      <c r="AL773" s="20"/>
      <c r="AM773" s="20"/>
      <c r="AN773" s="20"/>
      <c r="AO773" s="20"/>
      <c r="AP773" s="20"/>
      <c r="AQ773" s="20"/>
      <c r="AR773" s="20"/>
      <c r="AS773" s="20"/>
      <c r="AT773" s="20"/>
      <c r="AU773" s="20"/>
      <c r="AV773" s="20"/>
      <c r="AW773" s="20"/>
      <c r="AX773" s="20"/>
      <c r="AY773" s="20"/>
      <c r="AZ773" s="20"/>
      <c r="BA773" s="20"/>
      <c r="BB773" s="20"/>
      <c r="BC773" s="20"/>
      <c r="BD773" s="20"/>
      <c r="BE773" s="20"/>
      <c r="BF773" s="20"/>
      <c r="BG773" s="20"/>
      <c r="BH773" s="20"/>
      <c r="BI773" s="20"/>
      <c r="BJ773" s="20"/>
      <c r="BK773" s="20"/>
      <c r="BL773" s="20"/>
      <c r="BM773" s="20"/>
    </row>
    <row r="774">
      <c r="L774" s="297"/>
      <c r="M774" s="278"/>
      <c r="N774" s="278"/>
      <c r="O774" s="278"/>
      <c r="P774" s="278"/>
      <c r="Q774" s="278"/>
      <c r="R774" s="20"/>
      <c r="S774" s="20"/>
      <c r="T774" s="20"/>
      <c r="U774" s="20"/>
      <c r="V774" s="20"/>
      <c r="W774" s="20"/>
      <c r="X774" s="20"/>
      <c r="Y774" s="20"/>
      <c r="Z774" s="20"/>
      <c r="AA774" s="20"/>
      <c r="AB774" s="20"/>
      <c r="AC774" s="20"/>
      <c r="AD774" s="20"/>
      <c r="AE774" s="20"/>
      <c r="AF774" s="20"/>
      <c r="AG774" s="20"/>
      <c r="AH774" s="20"/>
      <c r="AI774" s="20"/>
      <c r="AJ774" s="20"/>
      <c r="AK774" s="20"/>
      <c r="AL774" s="20"/>
      <c r="AM774" s="20"/>
      <c r="AN774" s="20"/>
      <c r="AO774" s="20"/>
      <c r="AP774" s="20"/>
      <c r="AQ774" s="20"/>
      <c r="AR774" s="20"/>
      <c r="AS774" s="20"/>
      <c r="AT774" s="20"/>
      <c r="AU774" s="20"/>
      <c r="AV774" s="20"/>
      <c r="AW774" s="20"/>
      <c r="AX774" s="20"/>
      <c r="AY774" s="20"/>
      <c r="AZ774" s="20"/>
      <c r="BA774" s="20"/>
      <c r="BB774" s="20"/>
      <c r="BC774" s="20"/>
      <c r="BD774" s="20"/>
      <c r="BE774" s="20"/>
      <c r="BF774" s="20"/>
      <c r="BG774" s="20"/>
      <c r="BH774" s="20"/>
      <c r="BI774" s="20"/>
      <c r="BJ774" s="20"/>
      <c r="BK774" s="20"/>
      <c r="BL774" s="20"/>
      <c r="BM774" s="20"/>
    </row>
    <row r="775">
      <c r="L775" s="297"/>
      <c r="M775" s="278"/>
      <c r="N775" s="278"/>
      <c r="O775" s="278"/>
      <c r="P775" s="278"/>
      <c r="Q775" s="278"/>
      <c r="R775" s="20"/>
      <c r="S775" s="20"/>
      <c r="T775" s="20"/>
      <c r="U775" s="20"/>
      <c r="V775" s="20"/>
      <c r="W775" s="20"/>
      <c r="X775" s="20"/>
      <c r="Y775" s="20"/>
      <c r="Z775" s="20"/>
      <c r="AA775" s="20"/>
      <c r="AB775" s="20"/>
      <c r="AC775" s="20"/>
      <c r="AD775" s="20"/>
      <c r="AE775" s="20"/>
      <c r="AF775" s="20"/>
      <c r="AG775" s="20"/>
      <c r="AH775" s="20"/>
      <c r="AI775" s="20"/>
      <c r="AJ775" s="20"/>
      <c r="AK775" s="20"/>
      <c r="AL775" s="20"/>
      <c r="AM775" s="20"/>
      <c r="AN775" s="20"/>
      <c r="AO775" s="20"/>
      <c r="AP775" s="20"/>
      <c r="AQ775" s="20"/>
      <c r="AR775" s="20"/>
      <c r="AS775" s="20"/>
      <c r="AT775" s="20"/>
      <c r="AU775" s="20"/>
      <c r="AV775" s="20"/>
      <c r="AW775" s="20"/>
      <c r="AX775" s="20"/>
      <c r="AY775" s="20"/>
      <c r="AZ775" s="20"/>
      <c r="BA775" s="20"/>
      <c r="BB775" s="20"/>
      <c r="BC775" s="20"/>
      <c r="BD775" s="20"/>
      <c r="BE775" s="20"/>
      <c r="BF775" s="20"/>
      <c r="BG775" s="20"/>
      <c r="BH775" s="20"/>
      <c r="BI775" s="20"/>
      <c r="BJ775" s="20"/>
      <c r="BK775" s="20"/>
      <c r="BL775" s="20"/>
      <c r="BM775" s="20"/>
    </row>
    <row r="776">
      <c r="L776" s="297"/>
      <c r="M776" s="278"/>
      <c r="N776" s="278"/>
      <c r="O776" s="278"/>
      <c r="P776" s="278"/>
      <c r="Q776" s="278"/>
      <c r="R776" s="20"/>
      <c r="S776" s="20"/>
      <c r="T776" s="20"/>
      <c r="U776" s="20"/>
      <c r="V776" s="20"/>
      <c r="W776" s="20"/>
      <c r="X776" s="20"/>
      <c r="Y776" s="20"/>
      <c r="Z776" s="20"/>
      <c r="AA776" s="20"/>
      <c r="AB776" s="20"/>
      <c r="AC776" s="20"/>
      <c r="AD776" s="20"/>
      <c r="AE776" s="20"/>
      <c r="AF776" s="20"/>
      <c r="AG776" s="20"/>
      <c r="AH776" s="20"/>
      <c r="AI776" s="20"/>
      <c r="AJ776" s="20"/>
      <c r="AK776" s="20"/>
      <c r="AL776" s="20"/>
      <c r="AM776" s="20"/>
      <c r="AN776" s="20"/>
      <c r="AO776" s="20"/>
      <c r="AP776" s="20"/>
      <c r="AQ776" s="20"/>
      <c r="AR776" s="20"/>
      <c r="AS776" s="20"/>
      <c r="AT776" s="20"/>
      <c r="AU776" s="20"/>
      <c r="AV776" s="20"/>
      <c r="AW776" s="20"/>
      <c r="AX776" s="20"/>
      <c r="AY776" s="20"/>
      <c r="AZ776" s="20"/>
      <c r="BA776" s="20"/>
      <c r="BB776" s="20"/>
      <c r="BC776" s="20"/>
      <c r="BD776" s="20"/>
      <c r="BE776" s="20"/>
      <c r="BF776" s="20"/>
      <c r="BG776" s="20"/>
      <c r="BH776" s="20"/>
      <c r="BI776" s="20"/>
      <c r="BJ776" s="20"/>
      <c r="BK776" s="20"/>
      <c r="BL776" s="20"/>
      <c r="BM776" s="20"/>
    </row>
    <row r="777">
      <c r="L777" s="297"/>
      <c r="M777" s="278"/>
      <c r="N777" s="278"/>
      <c r="O777" s="278"/>
      <c r="P777" s="278"/>
      <c r="Q777" s="278"/>
      <c r="R777" s="20"/>
      <c r="S777" s="20"/>
      <c r="T777" s="20"/>
      <c r="U777" s="20"/>
      <c r="V777" s="20"/>
      <c r="W777" s="20"/>
      <c r="X777" s="20"/>
      <c r="Y777" s="20"/>
      <c r="Z777" s="20"/>
      <c r="AA777" s="20"/>
      <c r="AB777" s="20"/>
      <c r="AC777" s="20"/>
      <c r="AD777" s="20"/>
      <c r="AE777" s="20"/>
      <c r="AF777" s="20"/>
      <c r="AG777" s="20"/>
      <c r="AH777" s="20"/>
      <c r="AI777" s="20"/>
      <c r="AJ777" s="20"/>
      <c r="AK777" s="20"/>
      <c r="AL777" s="20"/>
      <c r="AM777" s="20"/>
      <c r="AN777" s="20"/>
      <c r="AO777" s="20"/>
      <c r="AP777" s="20"/>
      <c r="AQ777" s="20"/>
      <c r="AR777" s="20"/>
      <c r="AS777" s="20"/>
      <c r="AT777" s="20"/>
      <c r="AU777" s="20"/>
      <c r="AV777" s="20"/>
      <c r="AW777" s="20"/>
      <c r="AX777" s="20"/>
      <c r="AY777" s="20"/>
      <c r="AZ777" s="21"/>
      <c r="BA777" s="21"/>
      <c r="BB777" s="21"/>
      <c r="BC777" s="21"/>
      <c r="BD777" s="21"/>
      <c r="BE777" s="21"/>
      <c r="BF777" s="21"/>
      <c r="BG777" s="21"/>
      <c r="BH777" s="21"/>
      <c r="BI777" s="21"/>
      <c r="BJ777" s="21"/>
      <c r="BK777" s="21"/>
      <c r="BL777" s="21"/>
      <c r="BM777" s="21"/>
    </row>
    <row r="778">
      <c r="L778" s="297"/>
      <c r="M778" s="278"/>
      <c r="N778" s="278"/>
      <c r="O778" s="278"/>
      <c r="P778" s="278"/>
      <c r="Q778" s="278"/>
      <c r="R778" s="20"/>
      <c r="S778" s="20"/>
      <c r="T778" s="20"/>
      <c r="U778" s="20"/>
      <c r="V778" s="20"/>
      <c r="W778" s="20"/>
      <c r="X778" s="20"/>
      <c r="Y778" s="20"/>
      <c r="Z778" s="20"/>
      <c r="AA778" s="20"/>
      <c r="AB778" s="20"/>
      <c r="AC778" s="20"/>
      <c r="AD778" s="20"/>
      <c r="AE778" s="20"/>
      <c r="AF778" s="20"/>
      <c r="AG778" s="20"/>
      <c r="AH778" s="20"/>
      <c r="AI778" s="20"/>
      <c r="AJ778" s="20"/>
      <c r="AK778" s="20"/>
      <c r="AL778" s="20"/>
      <c r="AM778" s="20"/>
      <c r="AN778" s="20"/>
      <c r="AO778" s="20"/>
      <c r="AP778" s="20"/>
      <c r="AQ778" s="20"/>
      <c r="AR778" s="20"/>
      <c r="AS778" s="20"/>
      <c r="AT778" s="20"/>
      <c r="AU778" s="20"/>
      <c r="AV778" s="20"/>
      <c r="AW778" s="20"/>
      <c r="AX778" s="20"/>
      <c r="AY778" s="20"/>
    </row>
    <row r="779">
      <c r="L779" s="297"/>
      <c r="M779" s="278"/>
      <c r="N779" s="278"/>
      <c r="O779" s="278"/>
      <c r="P779" s="278"/>
      <c r="Q779" s="278"/>
      <c r="R779" s="20"/>
      <c r="S779" s="20"/>
      <c r="T779" s="20"/>
      <c r="U779" s="20"/>
      <c r="V779" s="20"/>
      <c r="W779" s="20"/>
      <c r="X779" s="20"/>
      <c r="Y779" s="20"/>
      <c r="Z779" s="20"/>
      <c r="AA779" s="20"/>
      <c r="AB779" s="20"/>
      <c r="AC779" s="20"/>
      <c r="AD779" s="20"/>
      <c r="AE779" s="20"/>
      <c r="AF779" s="20"/>
      <c r="AG779" s="20"/>
      <c r="AH779" s="20"/>
      <c r="AI779" s="20"/>
      <c r="AJ779" s="20"/>
      <c r="AK779" s="20"/>
      <c r="AL779" s="20"/>
      <c r="AM779" s="20"/>
      <c r="AN779" s="20"/>
      <c r="AO779" s="20"/>
      <c r="AP779" s="20"/>
      <c r="AQ779" s="20"/>
      <c r="AR779" s="20"/>
      <c r="AS779" s="20"/>
      <c r="AT779" s="20"/>
      <c r="AU779" s="20"/>
      <c r="AV779" s="20"/>
      <c r="AW779" s="20"/>
      <c r="AX779" s="20"/>
      <c r="AY779" s="20"/>
    </row>
    <row r="780">
      <c r="L780" s="297"/>
      <c r="M780" s="278"/>
      <c r="N780" s="278"/>
      <c r="O780" s="278"/>
      <c r="P780" s="278"/>
      <c r="Q780" s="278"/>
      <c r="R780" s="20"/>
      <c r="S780" s="20"/>
      <c r="T780" s="20"/>
      <c r="U780" s="20"/>
      <c r="V780" s="20"/>
      <c r="W780" s="20"/>
      <c r="X780" s="20"/>
      <c r="Y780" s="20"/>
      <c r="Z780" s="20"/>
      <c r="AA780" s="20"/>
      <c r="AB780" s="20"/>
      <c r="AC780" s="20"/>
      <c r="AD780" s="20"/>
      <c r="AE780" s="20"/>
      <c r="AF780" s="20"/>
      <c r="AG780" s="20"/>
      <c r="AH780" s="20"/>
      <c r="AI780" s="20"/>
      <c r="AJ780" s="20"/>
      <c r="AK780" s="20"/>
      <c r="AL780" s="20"/>
      <c r="AM780" s="20"/>
      <c r="AN780" s="20"/>
      <c r="AO780" s="20"/>
      <c r="AP780" s="20"/>
      <c r="AQ780" s="20"/>
      <c r="AR780" s="20"/>
      <c r="AS780" s="20"/>
      <c r="AT780" s="20"/>
      <c r="AU780" s="20"/>
      <c r="AV780" s="20"/>
      <c r="AW780" s="20"/>
      <c r="AX780" s="20"/>
      <c r="AY780" s="20"/>
    </row>
    <row r="781">
      <c r="L781" s="297"/>
      <c r="M781" s="278"/>
      <c r="N781" s="278"/>
      <c r="O781" s="278"/>
      <c r="P781" s="278"/>
      <c r="Q781" s="278"/>
      <c r="R781" s="20"/>
      <c r="S781" s="20"/>
      <c r="T781" s="20"/>
      <c r="U781" s="20"/>
      <c r="V781" s="20"/>
      <c r="W781" s="20"/>
      <c r="X781" s="20"/>
      <c r="Y781" s="20"/>
      <c r="Z781" s="20"/>
      <c r="AA781" s="20"/>
      <c r="AB781" s="20"/>
      <c r="AC781" s="20"/>
      <c r="AD781" s="20"/>
      <c r="AE781" s="20"/>
      <c r="AF781" s="20"/>
      <c r="AG781" s="20"/>
      <c r="AH781" s="20"/>
      <c r="AI781" s="20"/>
      <c r="AJ781" s="20"/>
      <c r="AK781" s="20"/>
      <c r="AL781" s="20"/>
      <c r="AM781" s="20"/>
      <c r="AN781" s="20"/>
      <c r="AO781" s="20"/>
      <c r="AP781" s="20"/>
      <c r="AQ781" s="20"/>
      <c r="AR781" s="20"/>
      <c r="AS781" s="20"/>
      <c r="AT781" s="20"/>
      <c r="AU781" s="20"/>
      <c r="AV781" s="20"/>
      <c r="AW781" s="20"/>
      <c r="AX781" s="20"/>
      <c r="AY781" s="20"/>
    </row>
    <row r="782">
      <c r="L782" s="297"/>
      <c r="M782" s="278"/>
      <c r="N782" s="278"/>
      <c r="O782" s="278"/>
      <c r="P782" s="278"/>
      <c r="Q782" s="278"/>
      <c r="R782" s="20"/>
      <c r="S782" s="20"/>
      <c r="T782" s="20"/>
      <c r="U782" s="20"/>
      <c r="V782" s="20"/>
      <c r="W782" s="20"/>
      <c r="X782" s="20"/>
      <c r="Y782" s="20"/>
      <c r="Z782" s="20"/>
      <c r="AA782" s="20"/>
      <c r="AB782" s="20"/>
      <c r="AC782" s="20"/>
      <c r="AD782" s="20"/>
      <c r="AE782" s="20"/>
      <c r="AF782" s="20"/>
      <c r="AG782" s="20"/>
      <c r="AH782" s="20"/>
      <c r="AI782" s="20"/>
      <c r="AJ782" s="20"/>
      <c r="AK782" s="20"/>
      <c r="AL782" s="20"/>
      <c r="AM782" s="20"/>
      <c r="AN782" s="20"/>
      <c r="AO782" s="20"/>
      <c r="AP782" s="20"/>
      <c r="AQ782" s="20"/>
      <c r="AR782" s="20"/>
      <c r="AS782" s="20"/>
      <c r="AT782" s="20"/>
      <c r="AU782" s="20"/>
      <c r="AV782" s="20"/>
      <c r="AW782" s="20"/>
      <c r="AX782" s="20"/>
      <c r="AY782" s="20"/>
    </row>
    <row r="783">
      <c r="L783" s="297"/>
      <c r="M783" s="278"/>
      <c r="N783" s="278"/>
      <c r="O783" s="278"/>
      <c r="P783" s="278"/>
      <c r="Q783" s="278"/>
      <c r="R783" s="20"/>
      <c r="S783" s="20"/>
      <c r="T783" s="20"/>
      <c r="U783" s="20"/>
      <c r="V783" s="20"/>
      <c r="W783" s="20"/>
      <c r="X783" s="20"/>
      <c r="Y783" s="20"/>
      <c r="Z783" s="20"/>
      <c r="AA783" s="20"/>
      <c r="AB783" s="20"/>
      <c r="AC783" s="20"/>
      <c r="AD783" s="20"/>
      <c r="AE783" s="20"/>
      <c r="AF783" s="20"/>
      <c r="AG783" s="20"/>
      <c r="AH783" s="20"/>
      <c r="AI783" s="20"/>
      <c r="AJ783" s="20"/>
      <c r="AK783" s="20"/>
      <c r="AL783" s="20"/>
      <c r="AM783" s="20"/>
      <c r="AN783" s="20"/>
      <c r="AO783" s="20"/>
      <c r="AP783" s="20"/>
      <c r="AQ783" s="20"/>
      <c r="AR783" s="20"/>
      <c r="AS783" s="20"/>
      <c r="AT783" s="20"/>
      <c r="AU783" s="20"/>
      <c r="AV783" s="20"/>
      <c r="AW783" s="20"/>
      <c r="AX783" s="20"/>
      <c r="AY783" s="20"/>
    </row>
    <row r="784">
      <c r="L784" s="297"/>
      <c r="M784" s="278"/>
      <c r="N784" s="278"/>
      <c r="O784" s="278"/>
      <c r="P784" s="278"/>
      <c r="Q784" s="278"/>
      <c r="R784" s="20"/>
      <c r="S784" s="20"/>
      <c r="T784" s="20"/>
      <c r="U784" s="20"/>
      <c r="V784" s="20"/>
      <c r="W784" s="20"/>
      <c r="X784" s="20"/>
      <c r="Y784" s="20"/>
      <c r="Z784" s="20"/>
      <c r="AA784" s="20"/>
      <c r="AB784" s="20"/>
      <c r="AC784" s="20"/>
      <c r="AD784" s="20"/>
      <c r="AE784" s="20"/>
      <c r="AF784" s="20"/>
      <c r="AG784" s="20"/>
      <c r="AH784" s="20"/>
      <c r="AI784" s="20"/>
      <c r="AJ784" s="20"/>
      <c r="AK784" s="20"/>
      <c r="AL784" s="20"/>
      <c r="AM784" s="20"/>
      <c r="AN784" s="20"/>
      <c r="AO784" s="20"/>
      <c r="AP784" s="20"/>
      <c r="AQ784" s="20"/>
      <c r="AR784" s="20"/>
      <c r="AS784" s="20"/>
      <c r="AT784" s="20"/>
      <c r="AU784" s="20"/>
      <c r="AV784" s="20"/>
      <c r="AW784" s="20"/>
      <c r="AX784" s="20"/>
      <c r="AY784" s="20"/>
    </row>
    <row r="785">
      <c r="L785" s="297"/>
      <c r="M785" s="278"/>
      <c r="N785" s="278"/>
      <c r="O785" s="278"/>
      <c r="P785" s="278"/>
      <c r="Q785" s="278"/>
      <c r="R785" s="20"/>
      <c r="S785" s="20"/>
      <c r="T785" s="20"/>
      <c r="U785" s="20"/>
      <c r="V785" s="20"/>
      <c r="W785" s="20"/>
      <c r="X785" s="20"/>
      <c r="Y785" s="20"/>
      <c r="Z785" s="20"/>
      <c r="AA785" s="20"/>
      <c r="AB785" s="20"/>
      <c r="AC785" s="20"/>
      <c r="AD785" s="20"/>
      <c r="AE785" s="20"/>
      <c r="AF785" s="20"/>
      <c r="AG785" s="20"/>
      <c r="AH785" s="20"/>
      <c r="AI785" s="20"/>
      <c r="AJ785" s="20"/>
      <c r="AK785" s="20"/>
      <c r="AL785" s="20"/>
      <c r="AM785" s="20"/>
      <c r="AN785" s="20"/>
      <c r="AO785" s="20"/>
      <c r="AP785" s="20"/>
      <c r="AQ785" s="20"/>
      <c r="AR785" s="20"/>
      <c r="AS785" s="20"/>
      <c r="AT785" s="20"/>
      <c r="AU785" s="20"/>
      <c r="AV785" s="20"/>
      <c r="AW785" s="20"/>
      <c r="AX785" s="20"/>
      <c r="AY785" s="20"/>
    </row>
    <row r="786">
      <c r="L786" s="297"/>
      <c r="M786" s="278"/>
      <c r="N786" s="278"/>
      <c r="O786" s="278"/>
      <c r="P786" s="278"/>
      <c r="Q786" s="278"/>
      <c r="R786" s="20"/>
      <c r="S786" s="20"/>
      <c r="T786" s="20"/>
      <c r="U786" s="20"/>
      <c r="V786" s="20"/>
      <c r="W786" s="20"/>
      <c r="X786" s="20"/>
      <c r="Y786" s="20"/>
      <c r="Z786" s="20"/>
      <c r="AA786" s="20"/>
      <c r="AB786" s="20"/>
      <c r="AC786" s="20"/>
      <c r="AD786" s="20"/>
      <c r="AE786" s="20"/>
      <c r="AF786" s="20"/>
      <c r="AG786" s="20"/>
      <c r="AH786" s="20"/>
      <c r="AI786" s="20"/>
      <c r="AJ786" s="20"/>
      <c r="AK786" s="20"/>
      <c r="AL786" s="20"/>
      <c r="AM786" s="20"/>
      <c r="AN786" s="20"/>
      <c r="AO786" s="20"/>
      <c r="AP786" s="20"/>
      <c r="AQ786" s="20"/>
      <c r="AR786" s="20"/>
      <c r="AS786" s="20"/>
      <c r="AT786" s="20"/>
      <c r="AU786" s="20"/>
      <c r="AV786" s="20"/>
      <c r="AW786" s="20"/>
      <c r="AX786" s="20"/>
      <c r="AY786" s="20"/>
    </row>
    <row r="787">
      <c r="L787" s="297"/>
      <c r="M787" s="278"/>
      <c r="N787" s="278"/>
      <c r="O787" s="278"/>
      <c r="P787" s="278"/>
      <c r="Q787" s="278"/>
      <c r="R787" s="20"/>
      <c r="S787" s="20"/>
      <c r="T787" s="20"/>
      <c r="U787" s="20"/>
      <c r="V787" s="20"/>
      <c r="W787" s="20"/>
      <c r="X787" s="20"/>
      <c r="Y787" s="20"/>
      <c r="Z787" s="20"/>
      <c r="AA787" s="20"/>
      <c r="AB787" s="20"/>
      <c r="AC787" s="20"/>
      <c r="AD787" s="20"/>
      <c r="AE787" s="20"/>
      <c r="AF787" s="20"/>
      <c r="AG787" s="20"/>
      <c r="AH787" s="20"/>
      <c r="AI787" s="20"/>
      <c r="AJ787" s="20"/>
      <c r="AK787" s="20"/>
      <c r="AL787" s="20"/>
      <c r="AM787" s="20"/>
      <c r="AN787" s="20"/>
      <c r="AO787" s="20"/>
      <c r="AP787" s="20"/>
      <c r="AQ787" s="20"/>
      <c r="AR787" s="20"/>
      <c r="AS787" s="20"/>
      <c r="AT787" s="20"/>
      <c r="AU787" s="20"/>
      <c r="AV787" s="20"/>
      <c r="AW787" s="20"/>
      <c r="AX787" s="20"/>
      <c r="AY787" s="20"/>
    </row>
    <row r="788">
      <c r="L788" s="297"/>
      <c r="M788" s="278"/>
      <c r="N788" s="278"/>
      <c r="O788" s="278"/>
      <c r="P788" s="278"/>
      <c r="Q788" s="278"/>
      <c r="R788" s="20"/>
      <c r="S788" s="20"/>
      <c r="T788" s="20"/>
      <c r="U788" s="20"/>
      <c r="V788" s="20"/>
      <c r="W788" s="20"/>
      <c r="X788" s="20"/>
      <c r="Y788" s="20"/>
      <c r="Z788" s="20"/>
      <c r="AA788" s="20"/>
      <c r="AB788" s="20"/>
      <c r="AC788" s="20"/>
      <c r="AD788" s="20"/>
      <c r="AE788" s="20"/>
      <c r="AF788" s="20"/>
      <c r="AG788" s="20"/>
      <c r="AH788" s="20"/>
      <c r="AI788" s="20"/>
      <c r="AJ788" s="20"/>
      <c r="AK788" s="20"/>
      <c r="AL788" s="20"/>
      <c r="AM788" s="20"/>
      <c r="AN788" s="20"/>
      <c r="AO788" s="20"/>
      <c r="AP788" s="20"/>
      <c r="AQ788" s="20"/>
      <c r="AR788" s="20"/>
      <c r="AS788" s="20"/>
      <c r="AT788" s="20"/>
      <c r="AU788" s="20"/>
      <c r="AV788" s="20"/>
      <c r="AW788" s="20"/>
      <c r="AX788" s="20"/>
      <c r="AY788" s="20"/>
    </row>
    <row r="789">
      <c r="L789" s="297"/>
      <c r="M789" s="278"/>
      <c r="N789" s="278"/>
      <c r="O789" s="278"/>
      <c r="P789" s="278"/>
      <c r="Q789" s="278"/>
      <c r="R789" s="20"/>
      <c r="S789" s="20"/>
      <c r="T789" s="20"/>
      <c r="U789" s="20"/>
      <c r="V789" s="20"/>
      <c r="W789" s="20"/>
      <c r="X789" s="20"/>
      <c r="Y789" s="20"/>
      <c r="Z789" s="20"/>
      <c r="AA789" s="20"/>
      <c r="AB789" s="20"/>
      <c r="AC789" s="20"/>
      <c r="AD789" s="20"/>
      <c r="AE789" s="20"/>
      <c r="AF789" s="20"/>
      <c r="AG789" s="20"/>
      <c r="AH789" s="20"/>
      <c r="AI789" s="20"/>
      <c r="AJ789" s="20"/>
      <c r="AK789" s="20"/>
      <c r="AL789" s="20"/>
      <c r="AM789" s="20"/>
      <c r="AN789" s="20"/>
      <c r="AO789" s="20"/>
      <c r="AP789" s="20"/>
      <c r="AQ789" s="20"/>
      <c r="AR789" s="20"/>
      <c r="AS789" s="20"/>
      <c r="AT789" s="20"/>
      <c r="AU789" s="20"/>
      <c r="AV789" s="20"/>
      <c r="AW789" s="20"/>
      <c r="AX789" s="20"/>
      <c r="AY789" s="20"/>
    </row>
    <row r="790">
      <c r="L790" s="297"/>
      <c r="M790" s="278"/>
      <c r="N790" s="278"/>
      <c r="O790" s="278"/>
      <c r="P790" s="278"/>
      <c r="Q790" s="278"/>
      <c r="R790" s="20"/>
      <c r="S790" s="20"/>
      <c r="T790" s="20"/>
      <c r="U790" s="20"/>
      <c r="V790" s="20"/>
      <c r="W790" s="20"/>
      <c r="X790" s="20"/>
      <c r="Y790" s="20"/>
      <c r="Z790" s="20"/>
      <c r="AA790" s="20"/>
      <c r="AB790" s="20"/>
      <c r="AC790" s="20"/>
      <c r="AD790" s="20"/>
      <c r="AE790" s="20"/>
      <c r="AF790" s="20"/>
      <c r="AG790" s="20"/>
      <c r="AH790" s="20"/>
      <c r="AI790" s="20"/>
      <c r="AJ790" s="20"/>
      <c r="AK790" s="20"/>
      <c r="AL790" s="20"/>
      <c r="AM790" s="20"/>
      <c r="AN790" s="20"/>
      <c r="AO790" s="20"/>
      <c r="AP790" s="20"/>
      <c r="AQ790" s="20"/>
      <c r="AR790" s="20"/>
      <c r="AS790" s="20"/>
      <c r="AT790" s="20"/>
      <c r="AU790" s="20"/>
      <c r="AV790" s="20"/>
      <c r="AW790" s="20"/>
      <c r="AX790" s="20"/>
      <c r="AY790" s="20"/>
    </row>
    <row r="791">
      <c r="L791" s="297"/>
      <c r="M791" s="278"/>
      <c r="N791" s="278"/>
      <c r="O791" s="278"/>
      <c r="P791" s="278"/>
      <c r="Q791" s="278"/>
      <c r="R791" s="20"/>
      <c r="S791" s="20"/>
      <c r="T791" s="20"/>
      <c r="U791" s="20"/>
      <c r="V791" s="20"/>
      <c r="W791" s="20"/>
      <c r="X791" s="20"/>
      <c r="Y791" s="20"/>
      <c r="Z791" s="20"/>
      <c r="AA791" s="20"/>
      <c r="AB791" s="20"/>
      <c r="AC791" s="20"/>
      <c r="AD791" s="20"/>
      <c r="AE791" s="20"/>
      <c r="AF791" s="20"/>
      <c r="AG791" s="20"/>
      <c r="AH791" s="20"/>
      <c r="AI791" s="20"/>
      <c r="AJ791" s="20"/>
      <c r="AK791" s="20"/>
      <c r="AL791" s="20"/>
      <c r="AM791" s="20"/>
      <c r="AN791" s="20"/>
      <c r="AO791" s="20"/>
      <c r="AP791" s="20"/>
      <c r="AQ791" s="20"/>
      <c r="AR791" s="20"/>
      <c r="AS791" s="20"/>
      <c r="AT791" s="20"/>
      <c r="AU791" s="20"/>
      <c r="AV791" s="20"/>
      <c r="AW791" s="20"/>
      <c r="AX791" s="20"/>
      <c r="AY791" s="20"/>
    </row>
    <row r="792">
      <c r="L792" s="297"/>
      <c r="M792" s="278"/>
      <c r="N792" s="278"/>
      <c r="O792" s="278"/>
      <c r="P792" s="278"/>
      <c r="Q792" s="278"/>
      <c r="R792" s="20"/>
      <c r="S792" s="20"/>
      <c r="T792" s="20"/>
      <c r="U792" s="20"/>
      <c r="V792" s="20"/>
      <c r="W792" s="20"/>
      <c r="X792" s="20"/>
      <c r="Y792" s="20"/>
      <c r="Z792" s="20"/>
      <c r="AA792" s="20"/>
      <c r="AB792" s="20"/>
      <c r="AC792" s="20"/>
      <c r="AD792" s="20"/>
      <c r="AE792" s="20"/>
      <c r="AF792" s="20"/>
      <c r="AG792" s="20"/>
      <c r="AH792" s="20"/>
      <c r="AI792" s="20"/>
      <c r="AJ792" s="20"/>
      <c r="AK792" s="20"/>
      <c r="AL792" s="20"/>
      <c r="AM792" s="20"/>
      <c r="AN792" s="20"/>
      <c r="AO792" s="20"/>
      <c r="AP792" s="20"/>
      <c r="AQ792" s="20"/>
      <c r="AR792" s="20"/>
      <c r="AS792" s="20"/>
      <c r="AT792" s="20"/>
      <c r="AU792" s="20"/>
      <c r="AV792" s="20"/>
      <c r="AW792" s="20"/>
      <c r="AX792" s="20"/>
      <c r="AY792" s="20"/>
    </row>
    <row r="793">
      <c r="L793" s="297"/>
      <c r="M793" s="278"/>
      <c r="N793" s="278"/>
      <c r="O793" s="278"/>
      <c r="P793" s="278"/>
      <c r="Q793" s="278"/>
      <c r="R793" s="20"/>
      <c r="S793" s="20"/>
      <c r="T793" s="20"/>
      <c r="U793" s="20"/>
      <c r="V793" s="20"/>
      <c r="W793" s="20"/>
      <c r="X793" s="20"/>
      <c r="Y793" s="20"/>
      <c r="Z793" s="20"/>
      <c r="AA793" s="20"/>
      <c r="AB793" s="20"/>
      <c r="AC793" s="20"/>
      <c r="AD793" s="20"/>
      <c r="AE793" s="20"/>
      <c r="AF793" s="20"/>
      <c r="AG793" s="20"/>
      <c r="AH793" s="20"/>
      <c r="AI793" s="20"/>
      <c r="AJ793" s="20"/>
      <c r="AK793" s="20"/>
      <c r="AL793" s="20"/>
      <c r="AM793" s="20"/>
      <c r="AN793" s="20"/>
      <c r="AO793" s="20"/>
      <c r="AP793" s="20"/>
      <c r="AQ793" s="20"/>
      <c r="AR793" s="20"/>
      <c r="AS793" s="20"/>
      <c r="AT793" s="20"/>
      <c r="AU793" s="20"/>
      <c r="AV793" s="20"/>
      <c r="AW793" s="20"/>
      <c r="AX793" s="20"/>
      <c r="AY793" s="20"/>
    </row>
    <row r="794">
      <c r="L794" s="297"/>
      <c r="M794" s="278"/>
      <c r="N794" s="278"/>
      <c r="O794" s="278"/>
      <c r="P794" s="278"/>
      <c r="Q794" s="278"/>
      <c r="R794" s="20"/>
      <c r="S794" s="20"/>
      <c r="T794" s="20"/>
      <c r="U794" s="20"/>
      <c r="V794" s="20"/>
      <c r="W794" s="20"/>
      <c r="X794" s="20"/>
      <c r="Y794" s="20"/>
      <c r="Z794" s="20"/>
      <c r="AA794" s="20"/>
      <c r="AB794" s="20"/>
      <c r="AC794" s="20"/>
      <c r="AD794" s="20"/>
      <c r="AE794" s="20"/>
      <c r="AF794" s="20"/>
      <c r="AG794" s="20"/>
      <c r="AH794" s="20"/>
      <c r="AI794" s="20"/>
      <c r="AJ794" s="20"/>
      <c r="AK794" s="20"/>
      <c r="AL794" s="20"/>
      <c r="AM794" s="20"/>
      <c r="AN794" s="20"/>
      <c r="AO794" s="20"/>
      <c r="AP794" s="20"/>
      <c r="AQ794" s="20"/>
      <c r="AR794" s="20"/>
      <c r="AS794" s="20"/>
      <c r="AT794" s="20"/>
      <c r="AU794" s="20"/>
      <c r="AV794" s="20"/>
      <c r="AW794" s="20"/>
      <c r="AX794" s="20"/>
      <c r="AY794" s="20"/>
    </row>
    <row r="795">
      <c r="L795" s="297"/>
      <c r="M795" s="278"/>
      <c r="N795" s="278"/>
      <c r="O795" s="278"/>
      <c r="P795" s="278"/>
      <c r="Q795" s="278"/>
      <c r="R795" s="20"/>
      <c r="S795" s="20"/>
      <c r="T795" s="20"/>
      <c r="U795" s="20"/>
      <c r="V795" s="20"/>
      <c r="W795" s="20"/>
      <c r="X795" s="20"/>
      <c r="Y795" s="20"/>
      <c r="Z795" s="20"/>
      <c r="AA795" s="20"/>
      <c r="AB795" s="20"/>
      <c r="AC795" s="20"/>
      <c r="AD795" s="20"/>
      <c r="AE795" s="20"/>
      <c r="AF795" s="20"/>
      <c r="AG795" s="20"/>
      <c r="AH795" s="20"/>
      <c r="AI795" s="20"/>
      <c r="AJ795" s="20"/>
      <c r="AK795" s="20"/>
      <c r="AL795" s="20"/>
      <c r="AM795" s="20"/>
      <c r="AN795" s="20"/>
      <c r="AO795" s="20"/>
      <c r="AP795" s="20"/>
      <c r="AQ795" s="20"/>
      <c r="AR795" s="20"/>
      <c r="AS795" s="20"/>
      <c r="AT795" s="20"/>
      <c r="AU795" s="20"/>
      <c r="AV795" s="20"/>
      <c r="AW795" s="20"/>
      <c r="AX795" s="20"/>
      <c r="AY795" s="20"/>
    </row>
    <row r="796">
      <c r="L796" s="297"/>
      <c r="M796" s="278"/>
      <c r="N796" s="278"/>
      <c r="O796" s="278"/>
      <c r="P796" s="278"/>
      <c r="Q796" s="278"/>
      <c r="R796" s="20"/>
      <c r="S796" s="20"/>
      <c r="T796" s="20"/>
      <c r="U796" s="20"/>
      <c r="V796" s="20"/>
      <c r="W796" s="20"/>
      <c r="X796" s="20"/>
      <c r="Y796" s="20"/>
      <c r="Z796" s="20"/>
      <c r="AA796" s="20"/>
      <c r="AB796" s="20"/>
      <c r="AC796" s="20"/>
      <c r="AD796" s="20"/>
      <c r="AE796" s="20"/>
      <c r="AF796" s="20"/>
      <c r="AG796" s="20"/>
      <c r="AH796" s="20"/>
      <c r="AI796" s="20"/>
      <c r="AJ796" s="20"/>
      <c r="AK796" s="20"/>
      <c r="AL796" s="20"/>
      <c r="AM796" s="20"/>
      <c r="AN796" s="20"/>
      <c r="AO796" s="20"/>
      <c r="AP796" s="20"/>
      <c r="AQ796" s="20"/>
      <c r="AR796" s="20"/>
      <c r="AS796" s="20"/>
      <c r="AT796" s="20"/>
      <c r="AU796" s="20"/>
      <c r="AV796" s="20"/>
      <c r="AW796" s="20"/>
      <c r="AX796" s="20"/>
      <c r="AY796" s="20"/>
    </row>
    <row r="797">
      <c r="L797" s="297"/>
      <c r="M797" s="278"/>
      <c r="N797" s="278"/>
      <c r="O797" s="278"/>
      <c r="P797" s="278"/>
      <c r="Q797" s="278"/>
      <c r="R797" s="20"/>
      <c r="S797" s="20"/>
      <c r="T797" s="20"/>
      <c r="U797" s="20"/>
      <c r="V797" s="20"/>
      <c r="W797" s="20"/>
      <c r="X797" s="20"/>
      <c r="Y797" s="20"/>
      <c r="Z797" s="20"/>
      <c r="AA797" s="20"/>
      <c r="AB797" s="20"/>
      <c r="AC797" s="20"/>
      <c r="AD797" s="20"/>
      <c r="AE797" s="20"/>
      <c r="AF797" s="20"/>
      <c r="AG797" s="20"/>
      <c r="AH797" s="20"/>
      <c r="AI797" s="20"/>
      <c r="AJ797" s="20"/>
      <c r="AK797" s="20"/>
      <c r="AL797" s="20"/>
      <c r="AM797" s="20"/>
      <c r="AN797" s="20"/>
      <c r="AO797" s="20"/>
      <c r="AP797" s="20"/>
      <c r="AQ797" s="20"/>
      <c r="AR797" s="20"/>
      <c r="AS797" s="20"/>
      <c r="AT797" s="20"/>
      <c r="AU797" s="20"/>
      <c r="AV797" s="20"/>
      <c r="AW797" s="20"/>
      <c r="AX797" s="20"/>
      <c r="AY797" s="20"/>
    </row>
    <row r="798">
      <c r="L798" s="297"/>
      <c r="M798" s="278"/>
      <c r="N798" s="278"/>
      <c r="O798" s="278"/>
      <c r="P798" s="278"/>
      <c r="Q798" s="278"/>
      <c r="R798" s="20"/>
      <c r="S798" s="20"/>
      <c r="T798" s="20"/>
      <c r="U798" s="20"/>
      <c r="V798" s="20"/>
      <c r="W798" s="20"/>
      <c r="X798" s="20"/>
      <c r="Y798" s="20"/>
      <c r="Z798" s="20"/>
      <c r="AA798" s="20"/>
      <c r="AB798" s="20"/>
      <c r="AC798" s="20"/>
      <c r="AD798" s="20"/>
      <c r="AE798" s="20"/>
      <c r="AF798" s="20"/>
      <c r="AG798" s="20"/>
      <c r="AH798" s="20"/>
      <c r="AI798" s="20"/>
      <c r="AJ798" s="20"/>
      <c r="AK798" s="20"/>
      <c r="AL798" s="20"/>
      <c r="AM798" s="20"/>
      <c r="AN798" s="20"/>
      <c r="AO798" s="20"/>
      <c r="AP798" s="20"/>
      <c r="AQ798" s="20"/>
      <c r="AR798" s="20"/>
      <c r="AS798" s="20"/>
      <c r="AT798" s="20"/>
      <c r="AU798" s="20"/>
      <c r="AV798" s="20"/>
      <c r="AW798" s="20"/>
      <c r="AX798" s="20"/>
      <c r="AY798" s="20"/>
    </row>
    <row r="799">
      <c r="L799" s="297"/>
      <c r="M799" s="278"/>
      <c r="N799" s="278"/>
      <c r="O799" s="278"/>
      <c r="P799" s="278"/>
      <c r="Q799" s="278"/>
      <c r="R799" s="20"/>
      <c r="S799" s="20"/>
      <c r="T799" s="20"/>
      <c r="U799" s="20"/>
      <c r="V799" s="20"/>
      <c r="W799" s="20"/>
      <c r="X799" s="20"/>
      <c r="Y799" s="20"/>
      <c r="Z799" s="20"/>
      <c r="AA799" s="20"/>
      <c r="AB799" s="20"/>
      <c r="AC799" s="20"/>
      <c r="AD799" s="20"/>
      <c r="AE799" s="20"/>
      <c r="AF799" s="20"/>
      <c r="AG799" s="20"/>
      <c r="AH799" s="20"/>
      <c r="AI799" s="20"/>
      <c r="AJ799" s="20"/>
      <c r="AK799" s="20"/>
      <c r="AL799" s="20"/>
      <c r="AM799" s="20"/>
      <c r="AN799" s="20"/>
      <c r="AO799" s="20"/>
      <c r="AP799" s="20"/>
      <c r="AQ799" s="20"/>
      <c r="AR799" s="20"/>
      <c r="AS799" s="20"/>
      <c r="AT799" s="20"/>
      <c r="AU799" s="20"/>
      <c r="AV799" s="20"/>
      <c r="AW799" s="20"/>
      <c r="AX799" s="20"/>
      <c r="AY799" s="20"/>
    </row>
    <row r="800">
      <c r="L800" s="297"/>
      <c r="M800" s="278"/>
      <c r="N800" s="278"/>
      <c r="O800" s="278"/>
      <c r="P800" s="278"/>
      <c r="Q800" s="278"/>
      <c r="R800" s="20"/>
      <c r="S800" s="20"/>
      <c r="T800" s="20"/>
      <c r="U800" s="20"/>
      <c r="V800" s="20"/>
      <c r="W800" s="20"/>
      <c r="X800" s="20"/>
      <c r="Y800" s="20"/>
      <c r="Z800" s="20"/>
      <c r="AA800" s="20"/>
      <c r="AB800" s="20"/>
      <c r="AC800" s="20"/>
      <c r="AD800" s="20"/>
      <c r="AE800" s="20"/>
      <c r="AF800" s="20"/>
      <c r="AG800" s="20"/>
      <c r="AH800" s="20"/>
      <c r="AI800" s="20"/>
      <c r="AJ800" s="20"/>
      <c r="AK800" s="20"/>
      <c r="AL800" s="20"/>
      <c r="AM800" s="20"/>
      <c r="AN800" s="20"/>
      <c r="AO800" s="20"/>
      <c r="AP800" s="20"/>
      <c r="AQ800" s="20"/>
      <c r="AR800" s="20"/>
      <c r="AS800" s="20"/>
      <c r="AT800" s="20"/>
      <c r="AU800" s="20"/>
      <c r="AV800" s="20"/>
      <c r="AW800" s="20"/>
      <c r="AX800" s="20"/>
      <c r="AY800" s="20"/>
    </row>
    <row r="801">
      <c r="L801" s="297"/>
      <c r="M801" s="278"/>
      <c r="N801" s="278"/>
      <c r="O801" s="278"/>
      <c r="P801" s="278"/>
      <c r="Q801" s="278"/>
      <c r="R801" s="20"/>
      <c r="S801" s="20"/>
      <c r="T801" s="20"/>
      <c r="U801" s="20"/>
      <c r="V801" s="20"/>
      <c r="W801" s="20"/>
      <c r="X801" s="20"/>
      <c r="Y801" s="20"/>
      <c r="Z801" s="20"/>
      <c r="AA801" s="20"/>
      <c r="AB801" s="20"/>
      <c r="AC801" s="20"/>
      <c r="AD801" s="20"/>
      <c r="AE801" s="20"/>
      <c r="AF801" s="20"/>
      <c r="AG801" s="20"/>
      <c r="AH801" s="20"/>
      <c r="AI801" s="20"/>
      <c r="AJ801" s="20"/>
      <c r="AK801" s="20"/>
      <c r="AL801" s="20"/>
      <c r="AM801" s="20"/>
      <c r="AN801" s="20"/>
      <c r="AO801" s="20"/>
      <c r="AP801" s="20"/>
      <c r="AQ801" s="20"/>
      <c r="AR801" s="20"/>
      <c r="AS801" s="20"/>
      <c r="AT801" s="20"/>
      <c r="AU801" s="20"/>
      <c r="AV801" s="20"/>
      <c r="AW801" s="20"/>
      <c r="AX801" s="20"/>
      <c r="AY801" s="20"/>
    </row>
    <row r="802">
      <c r="L802" s="297"/>
      <c r="M802" s="278"/>
      <c r="N802" s="278"/>
      <c r="O802" s="278"/>
      <c r="P802" s="278"/>
      <c r="Q802" s="278"/>
      <c r="R802" s="20"/>
      <c r="S802" s="20"/>
      <c r="T802" s="20"/>
      <c r="U802" s="20"/>
      <c r="V802" s="20"/>
      <c r="W802" s="20"/>
      <c r="X802" s="20"/>
      <c r="Y802" s="20"/>
      <c r="Z802" s="20"/>
      <c r="AA802" s="20"/>
      <c r="AB802" s="20"/>
      <c r="AC802" s="20"/>
      <c r="AD802" s="20"/>
      <c r="AE802" s="20"/>
      <c r="AF802" s="20"/>
      <c r="AG802" s="20"/>
      <c r="AH802" s="20"/>
      <c r="AI802" s="20"/>
      <c r="AJ802" s="20"/>
      <c r="AK802" s="20"/>
      <c r="AL802" s="20"/>
      <c r="AM802" s="20"/>
      <c r="AN802" s="20"/>
      <c r="AO802" s="20"/>
      <c r="AP802" s="20"/>
      <c r="AQ802" s="20"/>
      <c r="AR802" s="20"/>
      <c r="AS802" s="20"/>
      <c r="AT802" s="20"/>
      <c r="AU802" s="20"/>
      <c r="AV802" s="20"/>
      <c r="AW802" s="20"/>
      <c r="AX802" s="20"/>
      <c r="AY802" s="20"/>
    </row>
    <row r="803">
      <c r="L803" s="297"/>
      <c r="M803" s="278"/>
      <c r="N803" s="278"/>
      <c r="O803" s="278"/>
      <c r="P803" s="278"/>
      <c r="Q803" s="278"/>
      <c r="R803" s="20"/>
      <c r="S803" s="20"/>
      <c r="T803" s="20"/>
      <c r="U803" s="20"/>
      <c r="V803" s="20"/>
      <c r="W803" s="20"/>
      <c r="X803" s="20"/>
      <c r="Y803" s="20"/>
      <c r="Z803" s="20"/>
      <c r="AA803" s="20"/>
      <c r="AB803" s="20"/>
      <c r="AC803" s="20"/>
      <c r="AD803" s="20"/>
      <c r="AE803" s="20"/>
      <c r="AF803" s="20"/>
      <c r="AG803" s="20"/>
      <c r="AH803" s="20"/>
      <c r="AI803" s="20"/>
      <c r="AJ803" s="20"/>
      <c r="AK803" s="20"/>
      <c r="AL803" s="20"/>
      <c r="AM803" s="20"/>
      <c r="AN803" s="20"/>
      <c r="AO803" s="20"/>
      <c r="AP803" s="20"/>
      <c r="AQ803" s="20"/>
      <c r="AR803" s="20"/>
      <c r="AS803" s="20"/>
      <c r="AT803" s="20"/>
      <c r="AU803" s="20"/>
      <c r="AV803" s="20"/>
      <c r="AW803" s="20"/>
      <c r="AX803" s="20"/>
      <c r="AY803" s="20"/>
    </row>
    <row r="804">
      <c r="L804" s="297"/>
      <c r="M804" s="278"/>
      <c r="N804" s="278"/>
      <c r="O804" s="278"/>
      <c r="P804" s="278"/>
      <c r="Q804" s="278"/>
      <c r="R804" s="20"/>
      <c r="S804" s="20"/>
      <c r="T804" s="20"/>
      <c r="U804" s="20"/>
      <c r="V804" s="20"/>
      <c r="W804" s="20"/>
      <c r="X804" s="20"/>
      <c r="Y804" s="20"/>
      <c r="Z804" s="20"/>
      <c r="AA804" s="20"/>
      <c r="AB804" s="20"/>
      <c r="AC804" s="20"/>
      <c r="AD804" s="20"/>
      <c r="AE804" s="20"/>
      <c r="AF804" s="20"/>
      <c r="AG804" s="20"/>
      <c r="AH804" s="20"/>
      <c r="AI804" s="20"/>
      <c r="AJ804" s="20"/>
      <c r="AK804" s="20"/>
      <c r="AL804" s="20"/>
      <c r="AM804" s="20"/>
      <c r="AN804" s="20"/>
      <c r="AO804" s="20"/>
      <c r="AP804" s="20"/>
      <c r="AQ804" s="20"/>
      <c r="AR804" s="20"/>
      <c r="AS804" s="20"/>
      <c r="AT804" s="20"/>
      <c r="AU804" s="20"/>
      <c r="AV804" s="20"/>
      <c r="AW804" s="20"/>
      <c r="AX804" s="20"/>
      <c r="AY804" s="20"/>
    </row>
    <row r="805">
      <c r="L805" s="297"/>
      <c r="M805" s="278"/>
      <c r="N805" s="278"/>
      <c r="O805" s="278"/>
      <c r="P805" s="278"/>
      <c r="Q805" s="278"/>
      <c r="R805" s="20"/>
      <c r="S805" s="20"/>
      <c r="T805" s="20"/>
      <c r="U805" s="20"/>
      <c r="V805" s="20"/>
      <c r="W805" s="20"/>
      <c r="X805" s="20"/>
      <c r="Y805" s="20"/>
      <c r="Z805" s="20"/>
      <c r="AA805" s="20"/>
      <c r="AB805" s="20"/>
      <c r="AC805" s="20"/>
      <c r="AD805" s="20"/>
      <c r="AE805" s="20"/>
      <c r="AF805" s="20"/>
      <c r="AG805" s="20"/>
      <c r="AH805" s="20"/>
      <c r="AI805" s="20"/>
      <c r="AJ805" s="20"/>
      <c r="AK805" s="20"/>
      <c r="AL805" s="20"/>
      <c r="AM805" s="20"/>
      <c r="AN805" s="20"/>
      <c r="AO805" s="20"/>
      <c r="AP805" s="20"/>
      <c r="AQ805" s="20"/>
      <c r="AR805" s="20"/>
      <c r="AS805" s="20"/>
      <c r="AT805" s="20"/>
      <c r="AU805" s="20"/>
      <c r="AV805" s="20"/>
      <c r="AW805" s="20"/>
      <c r="AX805" s="20"/>
      <c r="AY805" s="20"/>
    </row>
    <row r="806">
      <c r="L806" s="297"/>
      <c r="M806" s="278"/>
      <c r="N806" s="278"/>
      <c r="O806" s="278"/>
      <c r="P806" s="278"/>
      <c r="Q806" s="278"/>
      <c r="R806" s="20"/>
      <c r="S806" s="20"/>
      <c r="T806" s="20"/>
      <c r="U806" s="20"/>
      <c r="V806" s="20"/>
      <c r="W806" s="20"/>
      <c r="X806" s="20"/>
      <c r="Y806" s="20"/>
      <c r="Z806" s="20"/>
      <c r="AA806" s="20"/>
      <c r="AB806" s="20"/>
      <c r="AC806" s="20"/>
      <c r="AD806" s="20"/>
      <c r="AE806" s="20"/>
      <c r="AF806" s="20"/>
      <c r="AG806" s="20"/>
      <c r="AH806" s="20"/>
      <c r="AI806" s="20"/>
      <c r="AJ806" s="20"/>
      <c r="AK806" s="20"/>
      <c r="AL806" s="20"/>
      <c r="AM806" s="20"/>
      <c r="AN806" s="20"/>
      <c r="AO806" s="20"/>
      <c r="AP806" s="20"/>
      <c r="AQ806" s="20"/>
      <c r="AR806" s="20"/>
      <c r="AS806" s="20"/>
      <c r="AT806" s="20"/>
      <c r="AU806" s="20"/>
      <c r="AV806" s="20"/>
      <c r="AW806" s="20"/>
      <c r="AX806" s="20"/>
      <c r="AY806" s="20"/>
    </row>
    <row r="807">
      <c r="L807" s="297"/>
      <c r="M807" s="278"/>
      <c r="N807" s="278"/>
      <c r="O807" s="278"/>
      <c r="P807" s="278"/>
      <c r="Q807" s="278"/>
      <c r="R807" s="20"/>
      <c r="S807" s="20"/>
      <c r="T807" s="20"/>
      <c r="U807" s="20"/>
      <c r="V807" s="20"/>
      <c r="W807" s="20"/>
      <c r="X807" s="20"/>
      <c r="Y807" s="20"/>
      <c r="Z807" s="20"/>
      <c r="AA807" s="20"/>
      <c r="AB807" s="20"/>
      <c r="AC807" s="20"/>
      <c r="AD807" s="20"/>
      <c r="AE807" s="20"/>
      <c r="AF807" s="20"/>
      <c r="AG807" s="20"/>
      <c r="AH807" s="20"/>
      <c r="AI807" s="20"/>
      <c r="AJ807" s="20"/>
      <c r="AK807" s="20"/>
      <c r="AL807" s="20"/>
      <c r="AM807" s="20"/>
      <c r="AN807" s="20"/>
      <c r="AO807" s="20"/>
      <c r="AP807" s="20"/>
      <c r="AQ807" s="20"/>
      <c r="AR807" s="20"/>
      <c r="AS807" s="20"/>
      <c r="AT807" s="20"/>
      <c r="AU807" s="20"/>
      <c r="AV807" s="20"/>
      <c r="AW807" s="20"/>
      <c r="AX807" s="20"/>
      <c r="AY807" s="20"/>
    </row>
    <row r="808">
      <c r="L808" s="297"/>
      <c r="M808" s="278"/>
      <c r="N808" s="278"/>
      <c r="O808" s="278"/>
      <c r="P808" s="278"/>
      <c r="Q808" s="278"/>
      <c r="R808" s="20"/>
      <c r="S808" s="20"/>
      <c r="T808" s="20"/>
      <c r="U808" s="20"/>
      <c r="V808" s="20"/>
      <c r="W808" s="20"/>
      <c r="X808" s="20"/>
      <c r="Y808" s="20"/>
      <c r="Z808" s="20"/>
      <c r="AA808" s="20"/>
      <c r="AB808" s="20"/>
      <c r="AC808" s="20"/>
      <c r="AD808" s="20"/>
      <c r="AE808" s="20"/>
      <c r="AF808" s="20"/>
      <c r="AG808" s="20"/>
      <c r="AH808" s="20"/>
      <c r="AI808" s="20"/>
      <c r="AJ808" s="20"/>
      <c r="AK808" s="20"/>
      <c r="AL808" s="20"/>
      <c r="AM808" s="20"/>
      <c r="AN808" s="20"/>
      <c r="AO808" s="20"/>
      <c r="AP808" s="20"/>
      <c r="AQ808" s="20"/>
      <c r="AR808" s="20"/>
      <c r="AS808" s="20"/>
      <c r="AT808" s="20"/>
      <c r="AU808" s="20"/>
      <c r="AV808" s="20"/>
      <c r="AW808" s="20"/>
      <c r="AX808" s="20"/>
      <c r="AY808" s="20"/>
    </row>
    <row r="809">
      <c r="L809" s="297"/>
      <c r="M809" s="278"/>
      <c r="N809" s="278"/>
      <c r="O809" s="278"/>
      <c r="P809" s="278"/>
      <c r="Q809" s="278"/>
      <c r="R809" s="20"/>
      <c r="S809" s="20"/>
      <c r="T809" s="20"/>
      <c r="U809" s="20"/>
      <c r="V809" s="20"/>
      <c r="W809" s="20"/>
      <c r="X809" s="20"/>
      <c r="Y809" s="20"/>
      <c r="Z809" s="20"/>
      <c r="AA809" s="20"/>
      <c r="AB809" s="20"/>
      <c r="AC809" s="20"/>
      <c r="AD809" s="20"/>
      <c r="AE809" s="20"/>
      <c r="AF809" s="20"/>
      <c r="AG809" s="20"/>
      <c r="AH809" s="20"/>
      <c r="AI809" s="20"/>
      <c r="AJ809" s="20"/>
      <c r="AK809" s="20"/>
      <c r="AL809" s="20"/>
      <c r="AM809" s="20"/>
      <c r="AN809" s="20"/>
      <c r="AO809" s="20"/>
      <c r="AP809" s="20"/>
      <c r="AQ809" s="20"/>
      <c r="AR809" s="20"/>
      <c r="AS809" s="20"/>
      <c r="AT809" s="20"/>
      <c r="AU809" s="20"/>
      <c r="AV809" s="20"/>
      <c r="AW809" s="20"/>
      <c r="AX809" s="20"/>
      <c r="AY809" s="20"/>
    </row>
    <row r="810">
      <c r="L810" s="297"/>
      <c r="M810" s="278"/>
      <c r="N810" s="278"/>
      <c r="O810" s="278"/>
      <c r="P810" s="278"/>
      <c r="Q810" s="278"/>
      <c r="R810" s="20"/>
      <c r="S810" s="20"/>
      <c r="T810" s="20"/>
      <c r="U810" s="20"/>
      <c r="V810" s="20"/>
      <c r="W810" s="20"/>
      <c r="X810" s="20"/>
      <c r="Y810" s="20"/>
      <c r="Z810" s="20"/>
      <c r="AA810" s="20"/>
      <c r="AB810" s="20"/>
      <c r="AC810" s="20"/>
      <c r="AD810" s="20"/>
      <c r="AE810" s="20"/>
      <c r="AF810" s="20"/>
      <c r="AG810" s="20"/>
      <c r="AH810" s="20"/>
      <c r="AI810" s="20"/>
      <c r="AJ810" s="20"/>
      <c r="AK810" s="20"/>
      <c r="AL810" s="20"/>
      <c r="AM810" s="20"/>
      <c r="AN810" s="20"/>
      <c r="AO810" s="20"/>
      <c r="AP810" s="20"/>
      <c r="AQ810" s="20"/>
      <c r="AR810" s="20"/>
      <c r="AS810" s="20"/>
      <c r="AT810" s="20"/>
      <c r="AU810" s="20"/>
      <c r="AV810" s="20"/>
      <c r="AW810" s="20"/>
      <c r="AX810" s="20"/>
      <c r="AY810" s="20"/>
    </row>
    <row r="811">
      <c r="L811" s="297"/>
      <c r="M811" s="278"/>
      <c r="N811" s="278"/>
      <c r="O811" s="278"/>
      <c r="P811" s="278"/>
      <c r="Q811" s="278"/>
      <c r="R811" s="20"/>
      <c r="S811" s="20"/>
      <c r="T811" s="20"/>
      <c r="U811" s="20"/>
      <c r="V811" s="20"/>
      <c r="W811" s="20"/>
      <c r="X811" s="20"/>
      <c r="Y811" s="20"/>
      <c r="Z811" s="20"/>
      <c r="AA811" s="20"/>
      <c r="AB811" s="20"/>
      <c r="AC811" s="20"/>
      <c r="AD811" s="20"/>
      <c r="AE811" s="20"/>
      <c r="AF811" s="20"/>
      <c r="AG811" s="20"/>
      <c r="AH811" s="20"/>
      <c r="AI811" s="20"/>
      <c r="AJ811" s="20"/>
      <c r="AK811" s="20"/>
      <c r="AL811" s="20"/>
      <c r="AM811" s="20"/>
      <c r="AN811" s="20"/>
      <c r="AO811" s="20"/>
      <c r="AP811" s="20"/>
      <c r="AQ811" s="20"/>
      <c r="AR811" s="20"/>
      <c r="AS811" s="20"/>
      <c r="AT811" s="20"/>
      <c r="AU811" s="20"/>
      <c r="AV811" s="20"/>
      <c r="AW811" s="20"/>
      <c r="AX811" s="20"/>
      <c r="AY811" s="20"/>
    </row>
    <row r="812">
      <c r="L812" s="297"/>
      <c r="M812" s="278"/>
      <c r="N812" s="278"/>
      <c r="O812" s="278"/>
      <c r="P812" s="278"/>
      <c r="Q812" s="278"/>
      <c r="R812" s="20"/>
      <c r="S812" s="20"/>
      <c r="T812" s="20"/>
      <c r="U812" s="20"/>
      <c r="V812" s="20"/>
      <c r="W812" s="20"/>
      <c r="X812" s="20"/>
      <c r="Y812" s="20"/>
      <c r="Z812" s="20"/>
      <c r="AA812" s="20"/>
      <c r="AB812" s="20"/>
      <c r="AC812" s="20"/>
      <c r="AD812" s="20"/>
      <c r="AE812" s="20"/>
      <c r="AF812" s="20"/>
      <c r="AG812" s="20"/>
      <c r="AH812" s="20"/>
      <c r="AI812" s="20"/>
      <c r="AJ812" s="20"/>
      <c r="AK812" s="20"/>
      <c r="AL812" s="20"/>
      <c r="AM812" s="20"/>
      <c r="AN812" s="20"/>
      <c r="AO812" s="20"/>
      <c r="AP812" s="20"/>
      <c r="AQ812" s="20"/>
      <c r="AR812" s="20"/>
      <c r="AS812" s="20"/>
      <c r="AT812" s="20"/>
      <c r="AU812" s="20"/>
      <c r="AV812" s="20"/>
      <c r="AW812" s="20"/>
      <c r="AX812" s="20"/>
      <c r="AY812" s="20"/>
    </row>
    <row r="813">
      <c r="L813" s="297"/>
      <c r="M813" s="278"/>
      <c r="N813" s="278"/>
      <c r="O813" s="278"/>
      <c r="P813" s="278"/>
      <c r="Q813" s="278"/>
      <c r="R813" s="20"/>
      <c r="S813" s="20"/>
      <c r="T813" s="20"/>
      <c r="U813" s="20"/>
      <c r="V813" s="20"/>
      <c r="W813" s="20"/>
      <c r="X813" s="20"/>
      <c r="Y813" s="20"/>
      <c r="Z813" s="20"/>
      <c r="AA813" s="20"/>
      <c r="AB813" s="20"/>
      <c r="AC813" s="20"/>
      <c r="AD813" s="20"/>
      <c r="AE813" s="20"/>
      <c r="AF813" s="20"/>
      <c r="AG813" s="20"/>
      <c r="AH813" s="20"/>
      <c r="AI813" s="20"/>
      <c r="AJ813" s="20"/>
      <c r="AK813" s="20"/>
      <c r="AL813" s="20"/>
      <c r="AM813" s="20"/>
      <c r="AN813" s="20"/>
      <c r="AO813" s="20"/>
      <c r="AP813" s="20"/>
      <c r="AQ813" s="20"/>
      <c r="AR813" s="20"/>
      <c r="AS813" s="20"/>
      <c r="AT813" s="20"/>
      <c r="AU813" s="20"/>
      <c r="AV813" s="20"/>
      <c r="AW813" s="20"/>
      <c r="AX813" s="20"/>
      <c r="AY813" s="20"/>
    </row>
    <row r="814">
      <c r="L814" s="297"/>
      <c r="M814" s="278"/>
      <c r="N814" s="278"/>
      <c r="O814" s="278"/>
      <c r="P814" s="278"/>
      <c r="Q814" s="278"/>
      <c r="R814" s="20"/>
      <c r="S814" s="20"/>
      <c r="T814" s="20"/>
      <c r="U814" s="20"/>
      <c r="V814" s="20"/>
      <c r="W814" s="20"/>
      <c r="X814" s="20"/>
      <c r="Y814" s="20"/>
      <c r="Z814" s="20"/>
      <c r="AA814" s="20"/>
      <c r="AB814" s="20"/>
      <c r="AC814" s="20"/>
      <c r="AD814" s="20"/>
      <c r="AE814" s="20"/>
      <c r="AF814" s="20"/>
      <c r="AG814" s="20"/>
      <c r="AH814" s="20"/>
      <c r="AI814" s="20"/>
      <c r="AJ814" s="20"/>
      <c r="AK814" s="20"/>
      <c r="AL814" s="20"/>
      <c r="AM814" s="20"/>
      <c r="AN814" s="20"/>
      <c r="AO814" s="20"/>
      <c r="AP814" s="20"/>
      <c r="AQ814" s="20"/>
      <c r="AR814" s="20"/>
      <c r="AS814" s="20"/>
      <c r="AT814" s="20"/>
      <c r="AU814" s="20"/>
      <c r="AV814" s="20"/>
      <c r="AW814" s="20"/>
      <c r="AX814" s="20"/>
      <c r="AY814" s="20"/>
    </row>
    <row r="815">
      <c r="L815" s="297"/>
      <c r="M815" s="278"/>
      <c r="N815" s="278"/>
      <c r="O815" s="278"/>
      <c r="P815" s="278"/>
      <c r="Q815" s="278"/>
      <c r="R815" s="20"/>
      <c r="S815" s="20"/>
      <c r="T815" s="20"/>
      <c r="U815" s="20"/>
      <c r="V815" s="20"/>
      <c r="W815" s="20"/>
      <c r="X815" s="20"/>
      <c r="Y815" s="20"/>
      <c r="Z815" s="20"/>
      <c r="AA815" s="20"/>
      <c r="AB815" s="20"/>
      <c r="AC815" s="20"/>
      <c r="AD815" s="20"/>
      <c r="AE815" s="20"/>
      <c r="AF815" s="20"/>
      <c r="AG815" s="20"/>
      <c r="AH815" s="20"/>
      <c r="AI815" s="20"/>
      <c r="AJ815" s="20"/>
      <c r="AK815" s="20"/>
      <c r="AL815" s="20"/>
      <c r="AM815" s="20"/>
      <c r="AN815" s="20"/>
      <c r="AO815" s="20"/>
      <c r="AP815" s="20"/>
      <c r="AQ815" s="20"/>
      <c r="AR815" s="20"/>
      <c r="AS815" s="20"/>
      <c r="AT815" s="20"/>
      <c r="AU815" s="20"/>
      <c r="AV815" s="20"/>
      <c r="AW815" s="20"/>
      <c r="AX815" s="20"/>
      <c r="AY815" s="20"/>
    </row>
    <row r="816">
      <c r="L816" s="297"/>
      <c r="M816" s="278"/>
      <c r="N816" s="278"/>
      <c r="O816" s="278"/>
      <c r="P816" s="278"/>
      <c r="Q816" s="278"/>
      <c r="R816" s="20"/>
      <c r="S816" s="20"/>
      <c r="T816" s="20"/>
      <c r="U816" s="20"/>
      <c r="V816" s="20"/>
      <c r="W816" s="20"/>
      <c r="X816" s="20"/>
      <c r="Y816" s="20"/>
      <c r="Z816" s="20"/>
      <c r="AA816" s="20"/>
      <c r="AB816" s="20"/>
      <c r="AC816" s="20"/>
      <c r="AD816" s="20"/>
      <c r="AE816" s="20"/>
      <c r="AF816" s="20"/>
      <c r="AG816" s="20"/>
      <c r="AH816" s="20"/>
      <c r="AI816" s="20"/>
      <c r="AJ816" s="20"/>
      <c r="AK816" s="20"/>
      <c r="AL816" s="20"/>
      <c r="AM816" s="20"/>
      <c r="AN816" s="20"/>
      <c r="AO816" s="20"/>
      <c r="AP816" s="20"/>
      <c r="AQ816" s="20"/>
      <c r="AR816" s="20"/>
      <c r="AS816" s="20"/>
      <c r="AT816" s="20"/>
      <c r="AU816" s="20"/>
      <c r="AV816" s="20"/>
      <c r="AW816" s="20"/>
      <c r="AX816" s="20"/>
      <c r="AY816" s="20"/>
    </row>
    <row r="817">
      <c r="L817" s="297"/>
      <c r="M817" s="278"/>
      <c r="N817" s="278"/>
      <c r="O817" s="278"/>
      <c r="P817" s="278"/>
      <c r="Q817" s="278"/>
      <c r="R817" s="20"/>
      <c r="S817" s="20"/>
      <c r="T817" s="20"/>
      <c r="U817" s="20"/>
      <c r="V817" s="20"/>
      <c r="W817" s="20"/>
      <c r="X817" s="20"/>
      <c r="Y817" s="20"/>
      <c r="Z817" s="20"/>
      <c r="AA817" s="20"/>
      <c r="AB817" s="20"/>
      <c r="AC817" s="20"/>
      <c r="AD817" s="20"/>
      <c r="AE817" s="20"/>
      <c r="AF817" s="20"/>
      <c r="AG817" s="20"/>
      <c r="AH817" s="20"/>
      <c r="AI817" s="20"/>
      <c r="AJ817" s="20"/>
      <c r="AK817" s="20"/>
      <c r="AL817" s="20"/>
      <c r="AM817" s="20"/>
      <c r="AN817" s="20"/>
      <c r="AO817" s="20"/>
      <c r="AP817" s="20"/>
      <c r="AQ817" s="20"/>
      <c r="AR817" s="20"/>
      <c r="AS817" s="20"/>
      <c r="AT817" s="20"/>
      <c r="AU817" s="20"/>
      <c r="AV817" s="20"/>
      <c r="AW817" s="20"/>
      <c r="AX817" s="20"/>
      <c r="AY817" s="20"/>
    </row>
    <row r="818">
      <c r="L818" s="297"/>
      <c r="M818" s="278"/>
      <c r="N818" s="278"/>
      <c r="O818" s="278"/>
      <c r="P818" s="278"/>
      <c r="Q818" s="278"/>
      <c r="R818" s="20"/>
      <c r="S818" s="20"/>
      <c r="T818" s="20"/>
      <c r="U818" s="20"/>
      <c r="V818" s="20"/>
      <c r="W818" s="20"/>
      <c r="X818" s="20"/>
      <c r="Y818" s="20"/>
      <c r="Z818" s="20"/>
      <c r="AA818" s="20"/>
      <c r="AB818" s="20"/>
      <c r="AC818" s="20"/>
      <c r="AD818" s="20"/>
      <c r="AE818" s="20"/>
      <c r="AF818" s="20"/>
      <c r="AG818" s="20"/>
      <c r="AH818" s="20"/>
      <c r="AI818" s="20"/>
      <c r="AJ818" s="20"/>
      <c r="AK818" s="20"/>
      <c r="AL818" s="20"/>
      <c r="AM818" s="20"/>
      <c r="AN818" s="20"/>
      <c r="AO818" s="20"/>
      <c r="AP818" s="20"/>
      <c r="AQ818" s="20"/>
      <c r="AR818" s="20"/>
      <c r="AS818" s="20"/>
      <c r="AT818" s="20"/>
      <c r="AU818" s="20"/>
      <c r="AV818" s="20"/>
      <c r="AW818" s="20"/>
      <c r="AX818" s="20"/>
      <c r="AY818" s="20"/>
    </row>
    <row r="819">
      <c r="L819" s="297"/>
      <c r="M819" s="278"/>
      <c r="N819" s="278"/>
      <c r="O819" s="278"/>
      <c r="P819" s="278"/>
      <c r="Q819" s="278"/>
      <c r="R819" s="20"/>
      <c r="S819" s="20"/>
      <c r="T819" s="20"/>
      <c r="U819" s="20"/>
      <c r="V819" s="20"/>
      <c r="W819" s="20"/>
      <c r="X819" s="20"/>
      <c r="Y819" s="20"/>
      <c r="Z819" s="20"/>
      <c r="AA819" s="20"/>
      <c r="AB819" s="20"/>
      <c r="AC819" s="20"/>
      <c r="AD819" s="20"/>
      <c r="AE819" s="20"/>
      <c r="AF819" s="20"/>
      <c r="AG819" s="20"/>
      <c r="AH819" s="20"/>
      <c r="AI819" s="20"/>
      <c r="AJ819" s="20"/>
      <c r="AK819" s="20"/>
      <c r="AL819" s="20"/>
      <c r="AM819" s="20"/>
      <c r="AN819" s="20"/>
      <c r="AO819" s="20"/>
      <c r="AP819" s="20"/>
      <c r="AQ819" s="20"/>
      <c r="AR819" s="20"/>
      <c r="AS819" s="20"/>
      <c r="AT819" s="20"/>
      <c r="AU819" s="20"/>
      <c r="AV819" s="20"/>
      <c r="AW819" s="20"/>
      <c r="AX819" s="20"/>
      <c r="AY819" s="20"/>
    </row>
    <row r="820">
      <c r="L820" s="297"/>
      <c r="M820" s="278"/>
      <c r="N820" s="278"/>
      <c r="O820" s="278"/>
      <c r="P820" s="278"/>
      <c r="Q820" s="278"/>
      <c r="R820" s="20"/>
      <c r="S820" s="20"/>
      <c r="T820" s="20"/>
      <c r="U820" s="20"/>
      <c r="V820" s="20"/>
      <c r="W820" s="20"/>
      <c r="X820" s="20"/>
      <c r="Y820" s="20"/>
      <c r="Z820" s="20"/>
      <c r="AA820" s="20"/>
      <c r="AB820" s="20"/>
      <c r="AC820" s="20"/>
      <c r="AD820" s="20"/>
      <c r="AE820" s="20"/>
      <c r="AF820" s="20"/>
      <c r="AG820" s="20"/>
      <c r="AH820" s="20"/>
      <c r="AI820" s="20"/>
      <c r="AJ820" s="20"/>
      <c r="AK820" s="20"/>
      <c r="AL820" s="20"/>
      <c r="AM820" s="20"/>
      <c r="AN820" s="20"/>
      <c r="AO820" s="20"/>
      <c r="AP820" s="20"/>
      <c r="AQ820" s="20"/>
      <c r="AR820" s="20"/>
      <c r="AS820" s="20"/>
      <c r="AT820" s="20"/>
      <c r="AU820" s="20"/>
      <c r="AV820" s="20"/>
      <c r="AW820" s="20"/>
      <c r="AX820" s="20"/>
      <c r="AY820" s="20"/>
    </row>
    <row r="821">
      <c r="L821" s="297"/>
      <c r="M821" s="278"/>
      <c r="N821" s="278"/>
      <c r="O821" s="278"/>
      <c r="P821" s="278"/>
      <c r="Q821" s="278"/>
      <c r="R821" s="20"/>
      <c r="S821" s="20"/>
      <c r="T821" s="20"/>
      <c r="U821" s="20"/>
      <c r="V821" s="20"/>
      <c r="W821" s="20"/>
      <c r="X821" s="20"/>
      <c r="Y821" s="20"/>
      <c r="Z821" s="20"/>
      <c r="AA821" s="20"/>
      <c r="AB821" s="20"/>
      <c r="AC821" s="20"/>
      <c r="AD821" s="20"/>
      <c r="AE821" s="20"/>
      <c r="AF821" s="20"/>
      <c r="AG821" s="20"/>
      <c r="AH821" s="20"/>
      <c r="AI821" s="20"/>
      <c r="AJ821" s="20"/>
      <c r="AK821" s="20"/>
      <c r="AL821" s="20"/>
      <c r="AM821" s="20"/>
      <c r="AN821" s="20"/>
      <c r="AO821" s="20"/>
      <c r="AP821" s="20"/>
      <c r="AQ821" s="20"/>
      <c r="AR821" s="20"/>
      <c r="AS821" s="20"/>
      <c r="AT821" s="20"/>
      <c r="AU821" s="20"/>
      <c r="AV821" s="20"/>
      <c r="AW821" s="20"/>
      <c r="AX821" s="20"/>
      <c r="AY821" s="20"/>
    </row>
    <row r="822">
      <c r="L822" s="297"/>
      <c r="M822" s="278"/>
      <c r="N822" s="278"/>
      <c r="O822" s="278"/>
      <c r="P822" s="278"/>
      <c r="Q822" s="278"/>
      <c r="R822" s="20"/>
      <c r="S822" s="20"/>
      <c r="T822" s="20"/>
      <c r="U822" s="20"/>
      <c r="V822" s="20"/>
      <c r="W822" s="20"/>
      <c r="X822" s="20"/>
      <c r="Y822" s="20"/>
      <c r="Z822" s="20"/>
      <c r="AA822" s="20"/>
      <c r="AB822" s="20"/>
      <c r="AC822" s="20"/>
      <c r="AD822" s="20"/>
      <c r="AE822" s="20"/>
      <c r="AF822" s="20"/>
      <c r="AG822" s="20"/>
      <c r="AH822" s="20"/>
      <c r="AI822" s="20"/>
      <c r="AJ822" s="20"/>
      <c r="AK822" s="20"/>
      <c r="AL822" s="20"/>
      <c r="AM822" s="20"/>
      <c r="AN822" s="20"/>
      <c r="AO822" s="20"/>
      <c r="AP822" s="20"/>
      <c r="AQ822" s="20"/>
      <c r="AR822" s="20"/>
      <c r="AS822" s="20"/>
      <c r="AT822" s="20"/>
      <c r="AU822" s="20"/>
      <c r="AV822" s="20"/>
      <c r="AW822" s="20"/>
      <c r="AX822" s="20"/>
      <c r="AY822" s="20"/>
    </row>
    <row r="823">
      <c r="L823" s="297"/>
      <c r="M823" s="278"/>
      <c r="N823" s="278"/>
      <c r="O823" s="278"/>
      <c r="P823" s="278"/>
      <c r="Q823" s="278"/>
      <c r="R823" s="20"/>
      <c r="S823" s="20"/>
      <c r="T823" s="20"/>
      <c r="U823" s="20"/>
      <c r="V823" s="20"/>
      <c r="W823" s="20"/>
      <c r="X823" s="20"/>
      <c r="Y823" s="20"/>
      <c r="Z823" s="20"/>
      <c r="AA823" s="20"/>
      <c r="AB823" s="20"/>
      <c r="AC823" s="20"/>
      <c r="AD823" s="20"/>
      <c r="AE823" s="20"/>
      <c r="AF823" s="20"/>
      <c r="AG823" s="20"/>
      <c r="AH823" s="20"/>
      <c r="AI823" s="20"/>
      <c r="AJ823" s="20"/>
      <c r="AK823" s="20"/>
      <c r="AL823" s="20"/>
      <c r="AM823" s="20"/>
      <c r="AN823" s="20"/>
      <c r="AO823" s="20"/>
      <c r="AP823" s="20"/>
      <c r="AQ823" s="20"/>
      <c r="AR823" s="20"/>
      <c r="AS823" s="20"/>
      <c r="AT823" s="20"/>
      <c r="AU823" s="20"/>
      <c r="AV823" s="20"/>
      <c r="AW823" s="20"/>
      <c r="AX823" s="20"/>
      <c r="AY823" s="20"/>
    </row>
    <row r="824">
      <c r="L824" s="297"/>
      <c r="M824" s="278"/>
      <c r="N824" s="278"/>
      <c r="O824" s="278"/>
      <c r="P824" s="278"/>
      <c r="Q824" s="278"/>
      <c r="R824" s="20"/>
      <c r="S824" s="20"/>
      <c r="T824" s="20"/>
      <c r="U824" s="20"/>
      <c r="V824" s="20"/>
      <c r="W824" s="20"/>
      <c r="X824" s="20"/>
      <c r="Y824" s="20"/>
      <c r="Z824" s="20"/>
      <c r="AA824" s="20"/>
      <c r="AB824" s="20"/>
      <c r="AC824" s="20"/>
      <c r="AD824" s="20"/>
      <c r="AE824" s="20"/>
      <c r="AF824" s="20"/>
      <c r="AG824" s="20"/>
      <c r="AH824" s="20"/>
      <c r="AI824" s="20"/>
      <c r="AJ824" s="20"/>
      <c r="AK824" s="20"/>
      <c r="AL824" s="20"/>
      <c r="AM824" s="20"/>
      <c r="AN824" s="20"/>
      <c r="AO824" s="20"/>
      <c r="AP824" s="20"/>
      <c r="AQ824" s="20"/>
      <c r="AR824" s="20"/>
      <c r="AS824" s="20"/>
      <c r="AT824" s="20"/>
      <c r="AU824" s="20"/>
      <c r="AV824" s="20"/>
      <c r="AW824" s="20"/>
      <c r="AX824" s="20"/>
      <c r="AY824" s="20"/>
    </row>
    <row r="825">
      <c r="L825" s="297"/>
      <c r="M825" s="278"/>
      <c r="N825" s="278"/>
      <c r="O825" s="278"/>
      <c r="P825" s="278"/>
      <c r="Q825" s="278"/>
      <c r="R825" s="20"/>
      <c r="S825" s="20"/>
      <c r="T825" s="20"/>
      <c r="U825" s="20"/>
      <c r="V825" s="20"/>
      <c r="W825" s="20"/>
      <c r="X825" s="20"/>
      <c r="Y825" s="20"/>
      <c r="Z825" s="20"/>
      <c r="AA825" s="20"/>
      <c r="AB825" s="20"/>
      <c r="AC825" s="20"/>
      <c r="AD825" s="20"/>
      <c r="AE825" s="20"/>
      <c r="AF825" s="20"/>
      <c r="AG825" s="20"/>
      <c r="AH825" s="20"/>
      <c r="AI825" s="20"/>
      <c r="AJ825" s="20"/>
      <c r="AK825" s="20"/>
      <c r="AL825" s="20"/>
      <c r="AM825" s="20"/>
      <c r="AN825" s="20"/>
      <c r="AO825" s="20"/>
      <c r="AP825" s="20"/>
      <c r="AQ825" s="20"/>
      <c r="AR825" s="20"/>
      <c r="AS825" s="20"/>
      <c r="AT825" s="20"/>
      <c r="AU825" s="20"/>
      <c r="AV825" s="20"/>
      <c r="AW825" s="20"/>
      <c r="AX825" s="20"/>
      <c r="AY825" s="20"/>
    </row>
    <row r="826">
      <c r="L826" s="297"/>
      <c r="M826" s="278"/>
      <c r="N826" s="278"/>
      <c r="O826" s="278"/>
      <c r="P826" s="278"/>
      <c r="Q826" s="278"/>
      <c r="R826" s="20"/>
      <c r="S826" s="20"/>
      <c r="T826" s="20"/>
      <c r="U826" s="20"/>
      <c r="V826" s="20"/>
      <c r="W826" s="20"/>
      <c r="X826" s="20"/>
      <c r="Y826" s="20"/>
      <c r="Z826" s="20"/>
      <c r="AA826" s="20"/>
      <c r="AB826" s="20"/>
      <c r="AC826" s="20"/>
      <c r="AD826" s="20"/>
      <c r="AE826" s="20"/>
      <c r="AF826" s="20"/>
      <c r="AG826" s="20"/>
      <c r="AH826" s="20"/>
      <c r="AI826" s="20"/>
      <c r="AJ826" s="20"/>
      <c r="AK826" s="20"/>
      <c r="AL826" s="20"/>
      <c r="AM826" s="20"/>
      <c r="AN826" s="20"/>
      <c r="AO826" s="20"/>
      <c r="AP826" s="20"/>
      <c r="AQ826" s="20"/>
      <c r="AR826" s="20"/>
      <c r="AS826" s="20"/>
      <c r="AT826" s="20"/>
      <c r="AU826" s="20"/>
      <c r="AV826" s="20"/>
      <c r="AW826" s="20"/>
      <c r="AX826" s="20"/>
      <c r="AY826" s="20"/>
    </row>
    <row r="827">
      <c r="L827" s="297"/>
      <c r="M827" s="278"/>
      <c r="N827" s="278"/>
      <c r="O827" s="278"/>
      <c r="P827" s="278"/>
      <c r="Q827" s="278"/>
      <c r="R827" s="20"/>
      <c r="S827" s="20"/>
      <c r="T827" s="20"/>
      <c r="U827" s="20"/>
      <c r="V827" s="20"/>
      <c r="W827" s="20"/>
      <c r="X827" s="20"/>
      <c r="Y827" s="20"/>
      <c r="Z827" s="20"/>
      <c r="AA827" s="20"/>
      <c r="AB827" s="20"/>
      <c r="AC827" s="20"/>
      <c r="AD827" s="20"/>
      <c r="AE827" s="20"/>
      <c r="AF827" s="20"/>
      <c r="AG827" s="20"/>
      <c r="AH827" s="20"/>
      <c r="AI827" s="20"/>
      <c r="AJ827" s="20"/>
      <c r="AK827" s="20"/>
      <c r="AL827" s="20"/>
      <c r="AM827" s="20"/>
      <c r="AN827" s="20"/>
      <c r="AO827" s="20"/>
      <c r="AP827" s="20"/>
      <c r="AQ827" s="20"/>
      <c r="AR827" s="20"/>
      <c r="AS827" s="20"/>
      <c r="AT827" s="20"/>
      <c r="AU827" s="20"/>
      <c r="AV827" s="20"/>
      <c r="AW827" s="20"/>
      <c r="AX827" s="20"/>
      <c r="AY827" s="20"/>
    </row>
    <row r="828">
      <c r="L828" s="297"/>
      <c r="M828" s="278"/>
      <c r="N828" s="278"/>
      <c r="O828" s="278"/>
      <c r="P828" s="278"/>
      <c r="Q828" s="278"/>
      <c r="R828" s="20"/>
      <c r="S828" s="20"/>
      <c r="T828" s="20"/>
      <c r="U828" s="20"/>
      <c r="V828" s="20"/>
      <c r="W828" s="20"/>
      <c r="X828" s="20"/>
      <c r="Y828" s="20"/>
      <c r="Z828" s="20"/>
      <c r="AA828" s="20"/>
      <c r="AB828" s="20"/>
      <c r="AC828" s="20"/>
      <c r="AD828" s="20"/>
      <c r="AE828" s="20"/>
      <c r="AF828" s="20"/>
      <c r="AG828" s="20"/>
      <c r="AH828" s="20"/>
      <c r="AI828" s="20"/>
      <c r="AJ828" s="20"/>
      <c r="AK828" s="20"/>
      <c r="AL828" s="20"/>
      <c r="AM828" s="20"/>
      <c r="AN828" s="20"/>
      <c r="AO828" s="20"/>
      <c r="AP828" s="20"/>
      <c r="AQ828" s="20"/>
      <c r="AR828" s="20"/>
      <c r="AS828" s="20"/>
      <c r="AT828" s="20"/>
      <c r="AU828" s="20"/>
      <c r="AV828" s="20"/>
      <c r="AW828" s="20"/>
      <c r="AX828" s="20"/>
      <c r="AY828" s="20"/>
    </row>
    <row r="829">
      <c r="L829" s="297"/>
      <c r="M829" s="278"/>
      <c r="N829" s="278"/>
      <c r="O829" s="278"/>
      <c r="P829" s="278"/>
      <c r="Q829" s="278"/>
      <c r="R829" s="20"/>
      <c r="S829" s="20"/>
      <c r="T829" s="20"/>
      <c r="U829" s="20"/>
      <c r="V829" s="20"/>
      <c r="W829" s="20"/>
      <c r="X829" s="20"/>
      <c r="Y829" s="20"/>
      <c r="Z829" s="20"/>
      <c r="AA829" s="20"/>
      <c r="AB829" s="20"/>
      <c r="AC829" s="20"/>
      <c r="AD829" s="20"/>
      <c r="AE829" s="20"/>
      <c r="AF829" s="20"/>
      <c r="AG829" s="20"/>
      <c r="AH829" s="20"/>
      <c r="AI829" s="20"/>
      <c r="AJ829" s="20"/>
      <c r="AK829" s="20"/>
      <c r="AL829" s="20"/>
      <c r="AM829" s="20"/>
      <c r="AN829" s="20"/>
      <c r="AO829" s="20"/>
      <c r="AP829" s="20"/>
      <c r="AQ829" s="20"/>
      <c r="AR829" s="20"/>
      <c r="AS829" s="20"/>
      <c r="AT829" s="20"/>
      <c r="AU829" s="20"/>
      <c r="AV829" s="20"/>
      <c r="AW829" s="20"/>
      <c r="AX829" s="20"/>
      <c r="AY829" s="20"/>
    </row>
    <row r="830">
      <c r="L830" s="297"/>
      <c r="M830" s="278"/>
      <c r="N830" s="278"/>
      <c r="O830" s="278"/>
      <c r="P830" s="278"/>
      <c r="Q830" s="278"/>
      <c r="R830" s="20"/>
      <c r="S830" s="20"/>
      <c r="T830" s="20"/>
      <c r="U830" s="20"/>
      <c r="V830" s="20"/>
      <c r="W830" s="20"/>
      <c r="X830" s="20"/>
      <c r="Y830" s="20"/>
      <c r="Z830" s="20"/>
      <c r="AA830" s="20"/>
      <c r="AB830" s="20"/>
      <c r="AC830" s="20"/>
      <c r="AD830" s="20"/>
      <c r="AE830" s="20"/>
      <c r="AF830" s="20"/>
      <c r="AG830" s="20"/>
      <c r="AH830" s="20"/>
      <c r="AI830" s="20"/>
      <c r="AJ830" s="20"/>
      <c r="AK830" s="20"/>
      <c r="AL830" s="20"/>
      <c r="AM830" s="20"/>
      <c r="AN830" s="20"/>
      <c r="AO830" s="20"/>
      <c r="AP830" s="20"/>
      <c r="AQ830" s="20"/>
      <c r="AR830" s="20"/>
      <c r="AS830" s="20"/>
      <c r="AT830" s="20"/>
      <c r="AU830" s="20"/>
      <c r="AV830" s="20"/>
      <c r="AW830" s="20"/>
      <c r="AX830" s="20"/>
      <c r="AY830" s="20"/>
    </row>
    <row r="831">
      <c r="L831" s="297"/>
      <c r="M831" s="278"/>
      <c r="N831" s="278"/>
      <c r="O831" s="278"/>
      <c r="P831" s="278"/>
      <c r="Q831" s="278"/>
      <c r="R831" s="20"/>
      <c r="S831" s="20"/>
      <c r="T831" s="20"/>
      <c r="U831" s="20"/>
      <c r="V831" s="20"/>
      <c r="W831" s="20"/>
      <c r="X831" s="20"/>
      <c r="Y831" s="20"/>
      <c r="Z831" s="20"/>
      <c r="AA831" s="20"/>
      <c r="AB831" s="20"/>
      <c r="AC831" s="20"/>
      <c r="AD831" s="20"/>
      <c r="AE831" s="20"/>
      <c r="AF831" s="20"/>
      <c r="AG831" s="20"/>
      <c r="AH831" s="20"/>
      <c r="AI831" s="20"/>
      <c r="AJ831" s="20"/>
      <c r="AK831" s="20"/>
      <c r="AL831" s="20"/>
      <c r="AM831" s="20"/>
      <c r="AN831" s="20"/>
      <c r="AO831" s="20"/>
      <c r="AP831" s="20"/>
      <c r="AQ831" s="20"/>
      <c r="AR831" s="20"/>
      <c r="AS831" s="20"/>
      <c r="AT831" s="20"/>
      <c r="AU831" s="20"/>
      <c r="AV831" s="20"/>
      <c r="AW831" s="20"/>
      <c r="AX831" s="20"/>
      <c r="AY831" s="20"/>
    </row>
    <row r="832">
      <c r="L832" s="297"/>
      <c r="M832" s="278"/>
      <c r="N832" s="278"/>
      <c r="O832" s="278"/>
      <c r="P832" s="278"/>
      <c r="Q832" s="278"/>
      <c r="R832" s="20"/>
      <c r="S832" s="20"/>
      <c r="T832" s="20"/>
      <c r="U832" s="20"/>
      <c r="V832" s="20"/>
      <c r="W832" s="20"/>
      <c r="X832" s="20"/>
      <c r="Y832" s="20"/>
      <c r="Z832" s="20"/>
      <c r="AA832" s="20"/>
      <c r="AB832" s="20"/>
      <c r="AC832" s="20"/>
      <c r="AD832" s="20"/>
      <c r="AE832" s="20"/>
      <c r="AF832" s="20"/>
      <c r="AG832" s="20"/>
      <c r="AH832" s="20"/>
      <c r="AI832" s="20"/>
      <c r="AJ832" s="20"/>
      <c r="AK832" s="20"/>
      <c r="AL832" s="20"/>
      <c r="AM832" s="20"/>
      <c r="AN832" s="20"/>
      <c r="AO832" s="20"/>
      <c r="AP832" s="20"/>
      <c r="AQ832" s="20"/>
      <c r="AR832" s="20"/>
      <c r="AS832" s="20"/>
      <c r="AT832" s="20"/>
      <c r="AU832" s="20"/>
      <c r="AV832" s="20"/>
      <c r="AW832" s="20"/>
      <c r="AX832" s="20"/>
      <c r="AY832" s="20"/>
    </row>
    <row r="833">
      <c r="L833" s="297"/>
      <c r="M833" s="278"/>
      <c r="N833" s="278"/>
      <c r="O833" s="278"/>
      <c r="P833" s="278"/>
      <c r="Q833" s="278"/>
      <c r="R833" s="20"/>
      <c r="S833" s="20"/>
      <c r="T833" s="20"/>
      <c r="U833" s="20"/>
      <c r="V833" s="20"/>
      <c r="W833" s="20"/>
      <c r="X833" s="20"/>
      <c r="Y833" s="20"/>
      <c r="Z833" s="20"/>
      <c r="AA833" s="20"/>
      <c r="AB833" s="20"/>
      <c r="AC833" s="20"/>
      <c r="AD833" s="20"/>
      <c r="AE833" s="20"/>
      <c r="AF833" s="20"/>
      <c r="AG833" s="20"/>
      <c r="AH833" s="20"/>
      <c r="AI833" s="20"/>
      <c r="AJ833" s="20"/>
      <c r="AK833" s="20"/>
      <c r="AL833" s="20"/>
      <c r="AM833" s="20"/>
      <c r="AN833" s="20"/>
      <c r="AO833" s="20"/>
      <c r="AP833" s="20"/>
      <c r="AQ833" s="20"/>
      <c r="AR833" s="20"/>
      <c r="AS833" s="20"/>
      <c r="AT833" s="20"/>
      <c r="AU833" s="20"/>
      <c r="AV833" s="20"/>
      <c r="AW833" s="20"/>
      <c r="AX833" s="20"/>
      <c r="AY833" s="20"/>
    </row>
    <row r="834">
      <c r="L834" s="297"/>
      <c r="M834" s="278"/>
      <c r="N834" s="278"/>
      <c r="O834" s="278"/>
      <c r="P834" s="278"/>
      <c r="Q834" s="278"/>
      <c r="R834" s="20"/>
      <c r="S834" s="20"/>
      <c r="T834" s="20"/>
      <c r="U834" s="20"/>
      <c r="V834" s="20"/>
      <c r="W834" s="20"/>
      <c r="X834" s="20"/>
      <c r="Y834" s="20"/>
      <c r="Z834" s="20"/>
      <c r="AA834" s="20"/>
      <c r="AB834" s="20"/>
      <c r="AC834" s="20"/>
      <c r="AD834" s="20"/>
      <c r="AE834" s="20"/>
      <c r="AF834" s="20"/>
      <c r="AG834" s="20"/>
      <c r="AH834" s="20"/>
      <c r="AI834" s="20"/>
      <c r="AJ834" s="20"/>
      <c r="AK834" s="20"/>
      <c r="AL834" s="20"/>
      <c r="AM834" s="20"/>
      <c r="AN834" s="20"/>
      <c r="AO834" s="20"/>
      <c r="AP834" s="20"/>
      <c r="AQ834" s="20"/>
      <c r="AR834" s="20"/>
      <c r="AS834" s="20"/>
      <c r="AT834" s="20"/>
      <c r="AU834" s="20"/>
      <c r="AV834" s="20"/>
      <c r="AW834" s="20"/>
      <c r="AX834" s="20"/>
      <c r="AY834" s="20"/>
    </row>
    <row r="835">
      <c r="L835" s="297"/>
      <c r="M835" s="278"/>
      <c r="N835" s="278"/>
      <c r="O835" s="278"/>
      <c r="P835" s="278"/>
      <c r="Q835" s="278"/>
      <c r="R835" s="20"/>
      <c r="S835" s="20"/>
      <c r="T835" s="20"/>
      <c r="U835" s="20"/>
      <c r="V835" s="20"/>
      <c r="W835" s="20"/>
      <c r="X835" s="20"/>
      <c r="Y835" s="20"/>
      <c r="Z835" s="20"/>
      <c r="AA835" s="20"/>
      <c r="AB835" s="20"/>
      <c r="AC835" s="20"/>
      <c r="AD835" s="20"/>
      <c r="AE835" s="20"/>
      <c r="AF835" s="20"/>
      <c r="AG835" s="20"/>
      <c r="AH835" s="20"/>
      <c r="AI835" s="20"/>
      <c r="AJ835" s="20"/>
      <c r="AK835" s="20"/>
      <c r="AL835" s="20"/>
      <c r="AM835" s="20"/>
      <c r="AN835" s="20"/>
      <c r="AO835" s="20"/>
      <c r="AP835" s="20"/>
      <c r="AQ835" s="20"/>
      <c r="AR835" s="20"/>
      <c r="AS835" s="20"/>
      <c r="AT835" s="20"/>
      <c r="AU835" s="20"/>
      <c r="AV835" s="20"/>
      <c r="AW835" s="20"/>
      <c r="AX835" s="20"/>
      <c r="AY835" s="20"/>
    </row>
    <row r="836">
      <c r="L836" s="297"/>
      <c r="M836" s="278"/>
      <c r="N836" s="278"/>
      <c r="O836" s="278"/>
      <c r="P836" s="278"/>
      <c r="Q836" s="278"/>
      <c r="R836" s="20"/>
      <c r="S836" s="20"/>
      <c r="T836" s="20"/>
      <c r="U836" s="20"/>
      <c r="V836" s="20"/>
      <c r="W836" s="20"/>
      <c r="X836" s="20"/>
      <c r="Y836" s="20"/>
      <c r="Z836" s="20"/>
      <c r="AA836" s="20"/>
      <c r="AB836" s="20"/>
      <c r="AC836" s="20"/>
      <c r="AD836" s="20"/>
      <c r="AE836" s="20"/>
      <c r="AF836" s="20"/>
      <c r="AG836" s="20"/>
      <c r="AH836" s="20"/>
      <c r="AI836" s="20"/>
      <c r="AJ836" s="20"/>
      <c r="AK836" s="20"/>
      <c r="AL836" s="20"/>
      <c r="AM836" s="20"/>
      <c r="AN836" s="20"/>
      <c r="AO836" s="20"/>
      <c r="AP836" s="20"/>
      <c r="AQ836" s="20"/>
      <c r="AR836" s="20"/>
      <c r="AS836" s="20"/>
      <c r="AT836" s="20"/>
      <c r="AU836" s="20"/>
      <c r="AV836" s="20"/>
      <c r="AW836" s="20"/>
      <c r="AX836" s="20"/>
      <c r="AY836" s="20"/>
    </row>
    <row r="837">
      <c r="L837" s="297"/>
      <c r="M837" s="278"/>
      <c r="N837" s="278"/>
      <c r="O837" s="278"/>
      <c r="P837" s="278"/>
      <c r="Q837" s="278"/>
      <c r="R837" s="20"/>
      <c r="S837" s="20"/>
      <c r="T837" s="20"/>
      <c r="U837" s="20"/>
      <c r="V837" s="20"/>
      <c r="W837" s="20"/>
      <c r="X837" s="20"/>
      <c r="Y837" s="20"/>
      <c r="Z837" s="20"/>
      <c r="AA837" s="20"/>
      <c r="AB837" s="20"/>
      <c r="AC837" s="20"/>
      <c r="AD837" s="20"/>
      <c r="AE837" s="20"/>
      <c r="AF837" s="20"/>
      <c r="AG837" s="20"/>
      <c r="AH837" s="20"/>
      <c r="AI837" s="20"/>
      <c r="AJ837" s="20"/>
      <c r="AK837" s="20"/>
      <c r="AL837" s="20"/>
      <c r="AM837" s="20"/>
      <c r="AN837" s="20"/>
      <c r="AO837" s="20"/>
      <c r="AP837" s="20"/>
      <c r="AQ837" s="20"/>
      <c r="AR837" s="20"/>
      <c r="AS837" s="20"/>
      <c r="AT837" s="20"/>
      <c r="AU837" s="20"/>
      <c r="AV837" s="20"/>
      <c r="AW837" s="20"/>
      <c r="AX837" s="20"/>
      <c r="AY837" s="20"/>
    </row>
    <row r="838">
      <c r="L838" s="297"/>
      <c r="M838" s="278"/>
      <c r="N838" s="278"/>
      <c r="O838" s="278"/>
      <c r="P838" s="278"/>
      <c r="Q838" s="278"/>
      <c r="R838" s="20"/>
      <c r="S838" s="20"/>
      <c r="T838" s="20"/>
      <c r="U838" s="20"/>
      <c r="V838" s="20"/>
      <c r="W838" s="20"/>
      <c r="X838" s="20"/>
      <c r="Y838" s="20"/>
      <c r="Z838" s="20"/>
      <c r="AA838" s="20"/>
      <c r="AB838" s="20"/>
      <c r="AC838" s="20"/>
      <c r="AD838" s="20"/>
      <c r="AE838" s="20"/>
      <c r="AF838" s="20"/>
      <c r="AG838" s="20"/>
      <c r="AH838" s="20"/>
      <c r="AI838" s="20"/>
      <c r="AJ838" s="20"/>
      <c r="AK838" s="20"/>
      <c r="AL838" s="20"/>
      <c r="AM838" s="20"/>
      <c r="AN838" s="20"/>
      <c r="AO838" s="20"/>
      <c r="AP838" s="20"/>
      <c r="AQ838" s="20"/>
      <c r="AR838" s="20"/>
      <c r="AS838" s="20"/>
      <c r="AT838" s="20"/>
      <c r="AU838" s="20"/>
      <c r="AV838" s="20"/>
      <c r="AW838" s="20"/>
      <c r="AX838" s="20"/>
      <c r="AY838" s="20"/>
    </row>
    <row r="839">
      <c r="L839" s="297"/>
      <c r="M839" s="278"/>
      <c r="N839" s="278"/>
      <c r="O839" s="278"/>
      <c r="P839" s="278"/>
      <c r="Q839" s="278"/>
      <c r="R839" s="20"/>
      <c r="S839" s="20"/>
      <c r="T839" s="20"/>
      <c r="U839" s="20"/>
      <c r="V839" s="20"/>
      <c r="W839" s="20"/>
      <c r="X839" s="20"/>
      <c r="Y839" s="20"/>
      <c r="Z839" s="20"/>
      <c r="AA839" s="20"/>
      <c r="AB839" s="20"/>
      <c r="AC839" s="20"/>
      <c r="AD839" s="20"/>
      <c r="AE839" s="20"/>
      <c r="AF839" s="20"/>
      <c r="AG839" s="20"/>
      <c r="AH839" s="20"/>
      <c r="AI839" s="20"/>
      <c r="AJ839" s="20"/>
      <c r="AK839" s="20"/>
      <c r="AL839" s="20"/>
      <c r="AM839" s="20"/>
      <c r="AN839" s="20"/>
      <c r="AO839" s="20"/>
      <c r="AP839" s="20"/>
      <c r="AQ839" s="20"/>
      <c r="AR839" s="20"/>
      <c r="AS839" s="20"/>
      <c r="AT839" s="20"/>
      <c r="AU839" s="20"/>
      <c r="AV839" s="20"/>
      <c r="AW839" s="20"/>
      <c r="AX839" s="20"/>
      <c r="AY839" s="20"/>
    </row>
    <row r="840">
      <c r="L840" s="297"/>
      <c r="M840" s="278"/>
      <c r="N840" s="278"/>
      <c r="O840" s="278"/>
      <c r="P840" s="278"/>
      <c r="Q840" s="278"/>
      <c r="R840" s="20"/>
      <c r="S840" s="20"/>
      <c r="T840" s="20"/>
      <c r="U840" s="20"/>
      <c r="V840" s="20"/>
      <c r="W840" s="20"/>
      <c r="X840" s="20"/>
      <c r="Y840" s="20"/>
      <c r="Z840" s="20"/>
      <c r="AA840" s="20"/>
      <c r="AB840" s="20"/>
      <c r="AC840" s="20"/>
      <c r="AD840" s="20"/>
      <c r="AE840" s="20"/>
      <c r="AF840" s="20"/>
      <c r="AG840" s="20"/>
      <c r="AH840" s="20"/>
      <c r="AI840" s="20"/>
      <c r="AJ840" s="20"/>
      <c r="AK840" s="20"/>
      <c r="AL840" s="20"/>
      <c r="AM840" s="20"/>
      <c r="AN840" s="20"/>
      <c r="AO840" s="20"/>
      <c r="AP840" s="20"/>
      <c r="AQ840" s="20"/>
      <c r="AR840" s="20"/>
      <c r="AS840" s="20"/>
      <c r="AT840" s="20"/>
      <c r="AU840" s="20"/>
      <c r="AV840" s="20"/>
      <c r="AW840" s="20"/>
      <c r="AX840" s="20"/>
      <c r="AY840" s="20"/>
    </row>
    <row r="841">
      <c r="L841" s="297"/>
      <c r="M841" s="278"/>
      <c r="N841" s="278"/>
      <c r="O841" s="278"/>
      <c r="P841" s="278"/>
      <c r="Q841" s="278"/>
      <c r="R841" s="20"/>
      <c r="S841" s="20"/>
      <c r="T841" s="20"/>
      <c r="U841" s="20"/>
      <c r="V841" s="20"/>
      <c r="W841" s="20"/>
      <c r="X841" s="20"/>
      <c r="Y841" s="20"/>
      <c r="Z841" s="20"/>
      <c r="AA841" s="20"/>
      <c r="AB841" s="20"/>
      <c r="AC841" s="20"/>
      <c r="AD841" s="20"/>
      <c r="AE841" s="20"/>
      <c r="AF841" s="20"/>
      <c r="AG841" s="20"/>
      <c r="AH841" s="20"/>
      <c r="AI841" s="20"/>
      <c r="AJ841" s="20"/>
      <c r="AK841" s="20"/>
      <c r="AL841" s="20"/>
      <c r="AM841" s="20"/>
      <c r="AN841" s="20"/>
      <c r="AO841" s="20"/>
      <c r="AP841" s="20"/>
      <c r="AQ841" s="20"/>
      <c r="AR841" s="20"/>
      <c r="AS841" s="20"/>
      <c r="AT841" s="20"/>
      <c r="AU841" s="20"/>
      <c r="AV841" s="20"/>
      <c r="AW841" s="20"/>
      <c r="AX841" s="20"/>
      <c r="AY841" s="20"/>
    </row>
    <row r="842">
      <c r="L842" s="297"/>
      <c r="M842" s="278"/>
      <c r="N842" s="278"/>
      <c r="O842" s="278"/>
      <c r="P842" s="278"/>
      <c r="Q842" s="278"/>
      <c r="R842" s="20"/>
      <c r="S842" s="20"/>
      <c r="T842" s="20"/>
      <c r="U842" s="20"/>
      <c r="V842" s="20"/>
      <c r="W842" s="20"/>
      <c r="X842" s="20"/>
      <c r="Y842" s="20"/>
      <c r="Z842" s="20"/>
      <c r="AA842" s="20"/>
      <c r="AB842" s="20"/>
      <c r="AC842" s="20"/>
      <c r="AD842" s="20"/>
      <c r="AE842" s="20"/>
      <c r="AF842" s="20"/>
      <c r="AG842" s="20"/>
      <c r="AH842" s="20"/>
      <c r="AI842" s="20"/>
      <c r="AJ842" s="20"/>
      <c r="AK842" s="20"/>
      <c r="AL842" s="20"/>
      <c r="AM842" s="20"/>
      <c r="AN842" s="20"/>
      <c r="AO842" s="20"/>
      <c r="AP842" s="20"/>
      <c r="AQ842" s="20"/>
      <c r="AR842" s="20"/>
      <c r="AS842" s="20"/>
      <c r="AT842" s="20"/>
      <c r="AU842" s="20"/>
      <c r="AV842" s="20"/>
      <c r="AW842" s="20"/>
      <c r="AX842" s="20"/>
      <c r="AY842" s="20"/>
    </row>
    <row r="843">
      <c r="L843" s="297"/>
      <c r="M843" s="278"/>
      <c r="N843" s="278"/>
      <c r="O843" s="278"/>
      <c r="P843" s="278"/>
      <c r="Q843" s="278"/>
      <c r="R843" s="20"/>
      <c r="S843" s="20"/>
      <c r="T843" s="20"/>
      <c r="U843" s="20"/>
      <c r="V843" s="20"/>
      <c r="W843" s="20"/>
      <c r="X843" s="20"/>
      <c r="Y843" s="20"/>
      <c r="Z843" s="20"/>
      <c r="AA843" s="20"/>
      <c r="AB843" s="20"/>
      <c r="AC843" s="20"/>
      <c r="AD843" s="20"/>
      <c r="AE843" s="20"/>
      <c r="AF843" s="20"/>
      <c r="AG843" s="20"/>
      <c r="AH843" s="20"/>
      <c r="AI843" s="20"/>
      <c r="AJ843" s="20"/>
      <c r="AK843" s="20"/>
      <c r="AL843" s="20"/>
      <c r="AM843" s="20"/>
      <c r="AN843" s="20"/>
      <c r="AO843" s="20"/>
      <c r="AP843" s="20"/>
      <c r="AQ843" s="20"/>
      <c r="AR843" s="20"/>
      <c r="AS843" s="20"/>
      <c r="AT843" s="20"/>
      <c r="AU843" s="20"/>
      <c r="AV843" s="20"/>
      <c r="AW843" s="20"/>
      <c r="AX843" s="20"/>
      <c r="AY843" s="20"/>
    </row>
    <row r="844">
      <c r="L844" s="297"/>
      <c r="M844" s="278"/>
      <c r="N844" s="278"/>
      <c r="O844" s="278"/>
      <c r="P844" s="278"/>
      <c r="Q844" s="278"/>
      <c r="R844" s="20"/>
      <c r="S844" s="20"/>
      <c r="T844" s="20"/>
      <c r="U844" s="20"/>
      <c r="V844" s="20"/>
      <c r="W844" s="20"/>
      <c r="X844" s="20"/>
      <c r="Y844" s="20"/>
      <c r="Z844" s="20"/>
      <c r="AA844" s="20"/>
      <c r="AB844" s="20"/>
      <c r="AC844" s="20"/>
      <c r="AD844" s="20"/>
      <c r="AE844" s="20"/>
      <c r="AF844" s="20"/>
      <c r="AG844" s="20"/>
      <c r="AH844" s="20"/>
      <c r="AI844" s="20"/>
      <c r="AJ844" s="20"/>
      <c r="AK844" s="20"/>
      <c r="AL844" s="20"/>
      <c r="AM844" s="20"/>
      <c r="AN844" s="20"/>
      <c r="AO844" s="20"/>
      <c r="AP844" s="20"/>
      <c r="AQ844" s="20"/>
      <c r="AR844" s="20"/>
      <c r="AS844" s="20"/>
      <c r="AT844" s="20"/>
      <c r="AU844" s="20"/>
      <c r="AV844" s="20"/>
      <c r="AW844" s="20"/>
      <c r="AX844" s="20"/>
      <c r="AY844" s="20"/>
    </row>
    <row r="845">
      <c r="L845" s="297"/>
      <c r="M845" s="278"/>
      <c r="N845" s="278"/>
      <c r="O845" s="278"/>
      <c r="P845" s="278"/>
      <c r="Q845" s="278"/>
      <c r="R845" s="20"/>
      <c r="S845" s="20"/>
      <c r="T845" s="20"/>
      <c r="U845" s="20"/>
      <c r="V845" s="20"/>
      <c r="W845" s="20"/>
      <c r="X845" s="20"/>
      <c r="Y845" s="20"/>
      <c r="Z845" s="20"/>
      <c r="AA845" s="20"/>
      <c r="AB845" s="20"/>
      <c r="AC845" s="20"/>
      <c r="AD845" s="20"/>
      <c r="AE845" s="20"/>
      <c r="AF845" s="20"/>
      <c r="AG845" s="20"/>
      <c r="AH845" s="20"/>
      <c r="AI845" s="20"/>
      <c r="AJ845" s="20"/>
      <c r="AK845" s="20"/>
      <c r="AL845" s="20"/>
      <c r="AM845" s="20"/>
      <c r="AN845" s="20"/>
      <c r="AO845" s="20"/>
      <c r="AP845" s="20"/>
      <c r="AQ845" s="20"/>
      <c r="AR845" s="20"/>
      <c r="AS845" s="20"/>
      <c r="AT845" s="20"/>
      <c r="AU845" s="20"/>
      <c r="AV845" s="20"/>
      <c r="AW845" s="20"/>
      <c r="AX845" s="20"/>
      <c r="AY845" s="20"/>
    </row>
    <row r="846">
      <c r="L846" s="297"/>
      <c r="M846" s="278"/>
      <c r="N846" s="278"/>
      <c r="O846" s="278"/>
      <c r="P846" s="278"/>
      <c r="Q846" s="278"/>
      <c r="R846" s="20"/>
      <c r="S846" s="20"/>
      <c r="T846" s="20"/>
      <c r="U846" s="20"/>
      <c r="V846" s="20"/>
      <c r="W846" s="20"/>
      <c r="X846" s="20"/>
      <c r="Y846" s="20"/>
      <c r="Z846" s="20"/>
      <c r="AA846" s="20"/>
      <c r="AB846" s="20"/>
      <c r="AC846" s="20"/>
      <c r="AD846" s="20"/>
      <c r="AE846" s="20"/>
      <c r="AF846" s="20"/>
      <c r="AG846" s="20"/>
      <c r="AH846" s="20"/>
      <c r="AI846" s="20"/>
      <c r="AJ846" s="20"/>
      <c r="AK846" s="20"/>
      <c r="AL846" s="20"/>
      <c r="AM846" s="20"/>
      <c r="AN846" s="20"/>
      <c r="AO846" s="20"/>
      <c r="AP846" s="20"/>
      <c r="AQ846" s="20"/>
      <c r="AR846" s="20"/>
      <c r="AS846" s="20"/>
      <c r="AT846" s="20"/>
      <c r="AU846" s="20"/>
      <c r="AV846" s="20"/>
      <c r="AW846" s="20"/>
      <c r="AX846" s="20"/>
      <c r="AY846" s="20"/>
    </row>
    <row r="847">
      <c r="L847" s="297"/>
      <c r="M847" s="278"/>
      <c r="N847" s="278"/>
      <c r="O847" s="278"/>
      <c r="P847" s="278"/>
      <c r="Q847" s="278"/>
      <c r="R847" s="20"/>
      <c r="S847" s="20"/>
      <c r="T847" s="20"/>
      <c r="U847" s="20"/>
      <c r="V847" s="20"/>
      <c r="W847" s="20"/>
      <c r="X847" s="20"/>
      <c r="Y847" s="20"/>
      <c r="Z847" s="20"/>
      <c r="AA847" s="20"/>
      <c r="AB847" s="20"/>
      <c r="AC847" s="20"/>
      <c r="AD847" s="20"/>
      <c r="AE847" s="20"/>
      <c r="AF847" s="20"/>
      <c r="AG847" s="20"/>
      <c r="AH847" s="20"/>
      <c r="AI847" s="20"/>
      <c r="AJ847" s="20"/>
      <c r="AK847" s="20"/>
      <c r="AL847" s="20"/>
      <c r="AM847" s="20"/>
      <c r="AN847" s="20"/>
      <c r="AO847" s="20"/>
      <c r="AP847" s="20"/>
      <c r="AQ847" s="20"/>
      <c r="AR847" s="20"/>
      <c r="AS847" s="20"/>
      <c r="AT847" s="20"/>
      <c r="AU847" s="20"/>
      <c r="AV847" s="20"/>
      <c r="AW847" s="20"/>
      <c r="AX847" s="20"/>
      <c r="AY847" s="20"/>
    </row>
    <row r="848">
      <c r="L848" s="297"/>
      <c r="M848" s="278"/>
      <c r="N848" s="278"/>
      <c r="O848" s="278"/>
      <c r="P848" s="278"/>
      <c r="Q848" s="278"/>
      <c r="R848" s="20"/>
      <c r="S848" s="20"/>
      <c r="T848" s="20"/>
      <c r="U848" s="20"/>
      <c r="V848" s="20"/>
      <c r="W848" s="20"/>
      <c r="X848" s="20"/>
      <c r="Y848" s="20"/>
      <c r="Z848" s="20"/>
      <c r="AA848" s="20"/>
      <c r="AB848" s="20"/>
      <c r="AC848" s="20"/>
      <c r="AD848" s="20"/>
      <c r="AE848" s="20"/>
      <c r="AF848" s="20"/>
      <c r="AG848" s="20"/>
      <c r="AH848" s="20"/>
      <c r="AI848" s="20"/>
      <c r="AJ848" s="20"/>
      <c r="AK848" s="20"/>
      <c r="AL848" s="20"/>
      <c r="AM848" s="20"/>
      <c r="AN848" s="20"/>
      <c r="AO848" s="20"/>
      <c r="AP848" s="20"/>
      <c r="AQ848" s="20"/>
      <c r="AR848" s="20"/>
      <c r="AS848" s="20"/>
      <c r="AT848" s="20"/>
      <c r="AU848" s="20"/>
      <c r="AV848" s="20"/>
      <c r="AW848" s="20"/>
      <c r="AX848" s="20"/>
      <c r="AY848" s="20"/>
    </row>
    <row r="849">
      <c r="L849" s="297"/>
      <c r="M849" s="278"/>
      <c r="N849" s="278"/>
      <c r="O849" s="278"/>
      <c r="P849" s="278"/>
      <c r="Q849" s="278"/>
      <c r="R849" s="20"/>
      <c r="S849" s="20"/>
      <c r="T849" s="20"/>
      <c r="U849" s="20"/>
      <c r="V849" s="20"/>
      <c r="W849" s="20"/>
      <c r="X849" s="20"/>
      <c r="Y849" s="20"/>
      <c r="Z849" s="20"/>
      <c r="AA849" s="20"/>
      <c r="AB849" s="20"/>
      <c r="AC849" s="20"/>
      <c r="AD849" s="20"/>
      <c r="AE849" s="20"/>
      <c r="AF849" s="20"/>
      <c r="AG849" s="20"/>
      <c r="AH849" s="20"/>
      <c r="AI849" s="20"/>
      <c r="AJ849" s="20"/>
      <c r="AK849" s="20"/>
      <c r="AL849" s="20"/>
      <c r="AM849" s="20"/>
      <c r="AN849" s="20"/>
      <c r="AO849" s="20"/>
      <c r="AP849" s="20"/>
      <c r="AQ849" s="20"/>
      <c r="AR849" s="20"/>
      <c r="AS849" s="20"/>
      <c r="AT849" s="20"/>
      <c r="AU849" s="20"/>
      <c r="AV849" s="20"/>
      <c r="AW849" s="20"/>
      <c r="AX849" s="20"/>
      <c r="AY849" s="20"/>
    </row>
    <row r="850">
      <c r="L850" s="297"/>
      <c r="M850" s="278"/>
      <c r="N850" s="278"/>
      <c r="O850" s="278"/>
      <c r="P850" s="278"/>
      <c r="Q850" s="278"/>
      <c r="R850" s="20"/>
      <c r="S850" s="20"/>
      <c r="T850" s="20"/>
      <c r="U850" s="20"/>
      <c r="V850" s="20"/>
      <c r="W850" s="20"/>
      <c r="X850" s="20"/>
      <c r="Y850" s="20"/>
      <c r="Z850" s="20"/>
      <c r="AA850" s="20"/>
      <c r="AB850" s="20"/>
      <c r="AC850" s="20"/>
      <c r="AD850" s="20"/>
      <c r="AE850" s="20"/>
      <c r="AF850" s="20"/>
      <c r="AG850" s="20"/>
      <c r="AH850" s="20"/>
      <c r="AI850" s="20"/>
      <c r="AJ850" s="20"/>
      <c r="AK850" s="20"/>
      <c r="AL850" s="20"/>
      <c r="AM850" s="20"/>
      <c r="AN850" s="20"/>
      <c r="AO850" s="20"/>
      <c r="AP850" s="20"/>
      <c r="AQ850" s="20"/>
      <c r="AR850" s="20"/>
      <c r="AS850" s="20"/>
      <c r="AT850" s="20"/>
      <c r="AU850" s="20"/>
      <c r="AV850" s="20"/>
      <c r="AW850" s="20"/>
      <c r="AX850" s="20"/>
      <c r="AY850" s="20"/>
    </row>
    <row r="851">
      <c r="L851" s="297"/>
      <c r="M851" s="278"/>
      <c r="N851" s="278"/>
      <c r="O851" s="278"/>
      <c r="P851" s="278"/>
      <c r="Q851" s="278"/>
      <c r="R851" s="20"/>
      <c r="S851" s="20"/>
      <c r="T851" s="20"/>
      <c r="U851" s="20"/>
      <c r="V851" s="20"/>
      <c r="W851" s="20"/>
      <c r="X851" s="20"/>
      <c r="Y851" s="20"/>
      <c r="Z851" s="20"/>
      <c r="AA851" s="20"/>
      <c r="AB851" s="20"/>
      <c r="AC851" s="20"/>
      <c r="AD851" s="20"/>
      <c r="AE851" s="20"/>
      <c r="AF851" s="20"/>
      <c r="AG851" s="20"/>
      <c r="AH851" s="20"/>
      <c r="AI851" s="20"/>
      <c r="AJ851" s="20"/>
      <c r="AK851" s="20"/>
      <c r="AL851" s="20"/>
      <c r="AM851" s="20"/>
      <c r="AN851" s="20"/>
      <c r="AO851" s="20"/>
      <c r="AP851" s="20"/>
      <c r="AQ851" s="20"/>
      <c r="AR851" s="20"/>
      <c r="AS851" s="20"/>
      <c r="AT851" s="20"/>
      <c r="AU851" s="20"/>
      <c r="AV851" s="20"/>
      <c r="AW851" s="20"/>
      <c r="AX851" s="20"/>
      <c r="AY851" s="20"/>
    </row>
    <row r="852">
      <c r="L852" s="297"/>
      <c r="M852" s="278"/>
      <c r="N852" s="278"/>
      <c r="O852" s="278"/>
      <c r="P852" s="278"/>
      <c r="Q852" s="278"/>
      <c r="R852" s="20"/>
      <c r="S852" s="20"/>
      <c r="T852" s="20"/>
      <c r="U852" s="20"/>
      <c r="V852" s="20"/>
      <c r="W852" s="20"/>
      <c r="X852" s="20"/>
      <c r="Y852" s="20"/>
      <c r="Z852" s="20"/>
      <c r="AA852" s="20"/>
      <c r="AB852" s="20"/>
      <c r="AC852" s="20"/>
      <c r="AD852" s="20"/>
      <c r="AE852" s="20"/>
      <c r="AF852" s="20"/>
      <c r="AG852" s="20"/>
      <c r="AH852" s="20"/>
      <c r="AI852" s="20"/>
      <c r="AJ852" s="20"/>
      <c r="AK852" s="20"/>
      <c r="AL852" s="20"/>
      <c r="AM852" s="20"/>
      <c r="AN852" s="20"/>
      <c r="AO852" s="20"/>
      <c r="AP852" s="20"/>
      <c r="AQ852" s="20"/>
      <c r="AR852" s="20"/>
      <c r="AS852" s="20"/>
      <c r="AT852" s="20"/>
      <c r="AU852" s="20"/>
      <c r="AV852" s="20"/>
      <c r="AW852" s="20"/>
      <c r="AX852" s="20"/>
      <c r="AY852" s="20"/>
    </row>
    <row r="853">
      <c r="L853" s="297"/>
      <c r="M853" s="278"/>
      <c r="N853" s="278"/>
      <c r="O853" s="278"/>
      <c r="P853" s="278"/>
      <c r="Q853" s="278"/>
      <c r="R853" s="20"/>
      <c r="S853" s="20"/>
      <c r="T853" s="20"/>
      <c r="U853" s="20"/>
      <c r="V853" s="20"/>
      <c r="W853" s="20"/>
      <c r="X853" s="20"/>
      <c r="Y853" s="20"/>
      <c r="Z853" s="20"/>
      <c r="AA853" s="20"/>
      <c r="AB853" s="20"/>
      <c r="AC853" s="20"/>
      <c r="AD853" s="20"/>
      <c r="AE853" s="20"/>
      <c r="AF853" s="20"/>
      <c r="AG853" s="20"/>
      <c r="AH853" s="20"/>
      <c r="AI853" s="20"/>
      <c r="AJ853" s="20"/>
      <c r="AK853" s="20"/>
      <c r="AL853" s="20"/>
      <c r="AM853" s="20"/>
      <c r="AN853" s="20"/>
      <c r="AO853" s="20"/>
      <c r="AP853" s="20"/>
      <c r="AQ853" s="20"/>
      <c r="AR853" s="20"/>
      <c r="AS853" s="20"/>
      <c r="AT853" s="20"/>
      <c r="AU853" s="20"/>
      <c r="AV853" s="20"/>
      <c r="AW853" s="20"/>
      <c r="AX853" s="20"/>
      <c r="AY853" s="20"/>
    </row>
    <row r="854">
      <c r="L854" s="297"/>
      <c r="M854" s="278"/>
      <c r="N854" s="278"/>
      <c r="O854" s="278"/>
      <c r="P854" s="278"/>
      <c r="Q854" s="278"/>
      <c r="R854" s="20"/>
      <c r="S854" s="20"/>
      <c r="T854" s="20"/>
      <c r="U854" s="20"/>
      <c r="V854" s="20"/>
      <c r="W854" s="20"/>
      <c r="X854" s="20"/>
      <c r="Y854" s="20"/>
      <c r="Z854" s="20"/>
      <c r="AA854" s="20"/>
      <c r="AB854" s="20"/>
      <c r="AC854" s="20"/>
      <c r="AD854" s="20"/>
      <c r="AE854" s="20"/>
      <c r="AF854" s="20"/>
      <c r="AG854" s="20"/>
      <c r="AH854" s="20"/>
      <c r="AI854" s="20"/>
      <c r="AJ854" s="20"/>
      <c r="AK854" s="20"/>
      <c r="AL854" s="20"/>
      <c r="AM854" s="20"/>
      <c r="AN854" s="20"/>
      <c r="AO854" s="20"/>
      <c r="AP854" s="20"/>
      <c r="AQ854" s="20"/>
      <c r="AR854" s="20"/>
      <c r="AS854" s="20"/>
      <c r="AT854" s="20"/>
      <c r="AU854" s="20"/>
      <c r="AV854" s="20"/>
      <c r="AW854" s="20"/>
      <c r="AX854" s="20"/>
      <c r="AY854" s="20"/>
    </row>
    <row r="855">
      <c r="L855" s="297"/>
      <c r="M855" s="278"/>
      <c r="N855" s="278"/>
      <c r="O855" s="278"/>
      <c r="P855" s="278"/>
      <c r="Q855" s="278"/>
      <c r="R855" s="20"/>
      <c r="S855" s="20"/>
      <c r="T855" s="20"/>
      <c r="U855" s="20"/>
      <c r="V855" s="20"/>
      <c r="W855" s="20"/>
      <c r="X855" s="20"/>
      <c r="Y855" s="20"/>
      <c r="Z855" s="20"/>
      <c r="AA855" s="20"/>
      <c r="AB855" s="20"/>
      <c r="AC855" s="20"/>
      <c r="AD855" s="20"/>
      <c r="AE855" s="20"/>
      <c r="AF855" s="20"/>
      <c r="AG855" s="20"/>
      <c r="AH855" s="20"/>
      <c r="AI855" s="20"/>
      <c r="AJ855" s="20"/>
      <c r="AK855" s="20"/>
      <c r="AL855" s="20"/>
      <c r="AM855" s="20"/>
      <c r="AN855" s="20"/>
      <c r="AO855" s="20"/>
      <c r="AP855" s="20"/>
      <c r="AQ855" s="20"/>
      <c r="AR855" s="20"/>
      <c r="AS855" s="20"/>
      <c r="AT855" s="20"/>
      <c r="AU855" s="20"/>
      <c r="AV855" s="20"/>
      <c r="AW855" s="20"/>
      <c r="AX855" s="20"/>
      <c r="AY855" s="20"/>
    </row>
    <row r="856">
      <c r="L856" s="297"/>
      <c r="M856" s="278"/>
      <c r="N856" s="278"/>
      <c r="O856" s="278"/>
      <c r="P856" s="278"/>
      <c r="Q856" s="278"/>
      <c r="R856" s="20"/>
      <c r="S856" s="20"/>
      <c r="T856" s="20"/>
      <c r="U856" s="20"/>
      <c r="V856" s="20"/>
      <c r="W856" s="20"/>
      <c r="X856" s="20"/>
      <c r="Y856" s="20"/>
      <c r="Z856" s="20"/>
      <c r="AA856" s="20"/>
      <c r="AB856" s="20"/>
      <c r="AC856" s="20"/>
      <c r="AD856" s="20"/>
      <c r="AE856" s="20"/>
      <c r="AF856" s="20"/>
      <c r="AG856" s="20"/>
      <c r="AH856" s="20"/>
      <c r="AI856" s="20"/>
      <c r="AJ856" s="20"/>
      <c r="AK856" s="20"/>
      <c r="AL856" s="20"/>
      <c r="AM856" s="20"/>
      <c r="AN856" s="20"/>
      <c r="AO856" s="20"/>
      <c r="AP856" s="20"/>
      <c r="AQ856" s="20"/>
      <c r="AR856" s="20"/>
      <c r="AS856" s="20"/>
      <c r="AT856" s="20"/>
      <c r="AU856" s="20"/>
      <c r="AV856" s="20"/>
      <c r="AW856" s="20"/>
      <c r="AX856" s="20"/>
      <c r="AY856" s="20"/>
    </row>
    <row r="857">
      <c r="L857" s="297"/>
      <c r="M857" s="278"/>
      <c r="N857" s="278"/>
      <c r="O857" s="278"/>
      <c r="P857" s="278"/>
      <c r="Q857" s="278"/>
      <c r="R857" s="20"/>
      <c r="S857" s="20"/>
      <c r="T857" s="20"/>
      <c r="U857" s="20"/>
      <c r="V857" s="20"/>
      <c r="W857" s="20"/>
      <c r="X857" s="20"/>
      <c r="Y857" s="20"/>
      <c r="Z857" s="20"/>
      <c r="AA857" s="20"/>
      <c r="AB857" s="20"/>
      <c r="AC857" s="20"/>
      <c r="AD857" s="20"/>
      <c r="AE857" s="20"/>
      <c r="AF857" s="20"/>
      <c r="AG857" s="20"/>
      <c r="AH857" s="20"/>
      <c r="AI857" s="20"/>
      <c r="AJ857" s="20"/>
      <c r="AK857" s="20"/>
      <c r="AL857" s="20"/>
      <c r="AM857" s="20"/>
      <c r="AN857" s="20"/>
      <c r="AO857" s="20"/>
      <c r="AP857" s="20"/>
      <c r="AQ857" s="20"/>
      <c r="AR857" s="20"/>
      <c r="AS857" s="20"/>
      <c r="AT857" s="20"/>
      <c r="AU857" s="20"/>
      <c r="AV857" s="20"/>
      <c r="AW857" s="20"/>
      <c r="AX857" s="20"/>
      <c r="AY857" s="20"/>
    </row>
    <row r="858">
      <c r="L858" s="297"/>
      <c r="M858" s="278"/>
      <c r="N858" s="278"/>
      <c r="O858" s="278"/>
      <c r="P858" s="278"/>
      <c r="Q858" s="278"/>
      <c r="R858" s="20"/>
      <c r="S858" s="20"/>
      <c r="T858" s="20"/>
      <c r="U858" s="20"/>
      <c r="V858" s="20"/>
      <c r="W858" s="20"/>
      <c r="X858" s="20"/>
      <c r="Y858" s="20"/>
      <c r="Z858" s="20"/>
      <c r="AA858" s="20"/>
      <c r="AB858" s="20"/>
      <c r="AC858" s="20"/>
      <c r="AD858" s="20"/>
      <c r="AE858" s="20"/>
      <c r="AF858" s="20"/>
      <c r="AG858" s="20"/>
      <c r="AH858" s="20"/>
      <c r="AI858" s="20"/>
      <c r="AJ858" s="20"/>
      <c r="AK858" s="20"/>
      <c r="AL858" s="20"/>
      <c r="AM858" s="20"/>
      <c r="AN858" s="20"/>
      <c r="AO858" s="20"/>
      <c r="AP858" s="20"/>
      <c r="AQ858" s="20"/>
      <c r="AR858" s="20"/>
      <c r="AS858" s="20"/>
      <c r="AT858" s="20"/>
      <c r="AU858" s="20"/>
      <c r="AV858" s="20"/>
      <c r="AW858" s="20"/>
      <c r="AX858" s="20"/>
      <c r="AY858" s="20"/>
    </row>
    <row r="859">
      <c r="L859" s="297"/>
      <c r="M859" s="278"/>
      <c r="N859" s="278"/>
      <c r="O859" s="278"/>
      <c r="P859" s="278"/>
      <c r="Q859" s="278"/>
      <c r="R859" s="20"/>
      <c r="S859" s="20"/>
      <c r="T859" s="20"/>
      <c r="U859" s="20"/>
      <c r="V859" s="20"/>
      <c r="W859" s="20"/>
      <c r="X859" s="20"/>
      <c r="Y859" s="20"/>
      <c r="Z859" s="20"/>
      <c r="AA859" s="20"/>
      <c r="AB859" s="20"/>
      <c r="AC859" s="20"/>
      <c r="AD859" s="20"/>
      <c r="AE859" s="20"/>
      <c r="AF859" s="20"/>
      <c r="AG859" s="20"/>
      <c r="AH859" s="20"/>
      <c r="AI859" s="20"/>
      <c r="AJ859" s="20"/>
      <c r="AK859" s="20"/>
      <c r="AL859" s="20"/>
      <c r="AM859" s="20"/>
      <c r="AN859" s="20"/>
      <c r="AO859" s="20"/>
      <c r="AP859" s="20"/>
      <c r="AQ859" s="20"/>
      <c r="AR859" s="20"/>
      <c r="AS859" s="20"/>
      <c r="AT859" s="20"/>
      <c r="AU859" s="20"/>
      <c r="AV859" s="20"/>
      <c r="AW859" s="20"/>
      <c r="AX859" s="20"/>
      <c r="AY859" s="20"/>
    </row>
    <row r="860">
      <c r="L860" s="297"/>
      <c r="M860" s="278"/>
      <c r="N860" s="278"/>
      <c r="O860" s="278"/>
      <c r="P860" s="278"/>
      <c r="Q860" s="278"/>
      <c r="R860" s="20"/>
      <c r="S860" s="20"/>
      <c r="T860" s="20"/>
      <c r="U860" s="20"/>
      <c r="V860" s="20"/>
      <c r="W860" s="20"/>
      <c r="X860" s="20"/>
      <c r="Y860" s="20"/>
      <c r="Z860" s="20"/>
      <c r="AA860" s="20"/>
      <c r="AB860" s="20"/>
      <c r="AC860" s="20"/>
      <c r="AD860" s="20"/>
      <c r="AE860" s="20"/>
      <c r="AF860" s="20"/>
      <c r="AG860" s="20"/>
      <c r="AH860" s="20"/>
      <c r="AI860" s="20"/>
      <c r="AJ860" s="20"/>
      <c r="AK860" s="20"/>
      <c r="AL860" s="20"/>
      <c r="AM860" s="20"/>
      <c r="AN860" s="20"/>
      <c r="AO860" s="20"/>
      <c r="AP860" s="20"/>
      <c r="AQ860" s="20"/>
      <c r="AR860" s="20"/>
      <c r="AS860" s="20"/>
      <c r="AT860" s="20"/>
      <c r="AU860" s="20"/>
      <c r="AV860" s="20"/>
      <c r="AW860" s="20"/>
      <c r="AX860" s="20"/>
      <c r="AY860" s="20"/>
    </row>
    <row r="861">
      <c r="L861" s="297"/>
      <c r="M861" s="278"/>
      <c r="N861" s="278"/>
      <c r="O861" s="278"/>
      <c r="P861" s="278"/>
      <c r="Q861" s="278"/>
      <c r="R861" s="20"/>
      <c r="S861" s="20"/>
      <c r="T861" s="20"/>
      <c r="U861" s="20"/>
      <c r="V861" s="20"/>
      <c r="W861" s="20"/>
      <c r="X861" s="20"/>
      <c r="Y861" s="20"/>
      <c r="Z861" s="20"/>
      <c r="AA861" s="20"/>
      <c r="AB861" s="20"/>
      <c r="AC861" s="20"/>
      <c r="AD861" s="20"/>
      <c r="AE861" s="20"/>
      <c r="AF861" s="20"/>
      <c r="AG861" s="20"/>
      <c r="AH861" s="20"/>
      <c r="AI861" s="20"/>
      <c r="AJ861" s="20"/>
      <c r="AK861" s="20"/>
      <c r="AL861" s="20"/>
      <c r="AM861" s="20"/>
      <c r="AN861" s="20"/>
      <c r="AO861" s="20"/>
      <c r="AP861" s="20"/>
      <c r="AQ861" s="20"/>
      <c r="AR861" s="20"/>
      <c r="AS861" s="20"/>
      <c r="AT861" s="20"/>
      <c r="AU861" s="20"/>
      <c r="AV861" s="20"/>
      <c r="AW861" s="20"/>
      <c r="AX861" s="20"/>
      <c r="AY861" s="20"/>
    </row>
    <row r="862">
      <c r="L862" s="297"/>
      <c r="M862" s="278"/>
      <c r="N862" s="278"/>
      <c r="O862" s="278"/>
      <c r="P862" s="278"/>
      <c r="Q862" s="278"/>
      <c r="R862" s="20"/>
      <c r="S862" s="20"/>
      <c r="T862" s="20"/>
      <c r="U862" s="20"/>
      <c r="V862" s="20"/>
      <c r="W862" s="20"/>
      <c r="X862" s="20"/>
      <c r="Y862" s="20"/>
      <c r="Z862" s="20"/>
      <c r="AA862" s="20"/>
      <c r="AB862" s="20"/>
      <c r="AC862" s="20"/>
      <c r="AD862" s="20"/>
      <c r="AE862" s="20"/>
      <c r="AF862" s="20"/>
      <c r="AG862" s="20"/>
      <c r="AH862" s="20"/>
      <c r="AI862" s="20"/>
      <c r="AJ862" s="20"/>
      <c r="AK862" s="20"/>
      <c r="AL862" s="20"/>
      <c r="AM862" s="20"/>
      <c r="AN862" s="20"/>
      <c r="AO862" s="20"/>
      <c r="AP862" s="20"/>
      <c r="AQ862" s="20"/>
      <c r="AR862" s="20"/>
      <c r="AS862" s="20"/>
      <c r="AT862" s="20"/>
      <c r="AU862" s="20"/>
      <c r="AV862" s="20"/>
      <c r="AW862" s="20"/>
      <c r="AX862" s="20"/>
      <c r="AY862" s="20"/>
    </row>
    <row r="863">
      <c r="L863" s="297"/>
      <c r="M863" s="278"/>
      <c r="N863" s="278"/>
      <c r="O863" s="278"/>
      <c r="P863" s="278"/>
      <c r="Q863" s="278"/>
      <c r="R863" s="20"/>
      <c r="S863" s="20"/>
      <c r="T863" s="20"/>
      <c r="U863" s="20"/>
      <c r="V863" s="20"/>
      <c r="W863" s="20"/>
      <c r="X863" s="20"/>
      <c r="Y863" s="20"/>
      <c r="Z863" s="20"/>
      <c r="AA863" s="20"/>
      <c r="AB863" s="20"/>
      <c r="AC863" s="20"/>
      <c r="AD863" s="20"/>
      <c r="AE863" s="20"/>
      <c r="AF863" s="20"/>
      <c r="AG863" s="20"/>
      <c r="AH863" s="20"/>
      <c r="AI863" s="20"/>
      <c r="AJ863" s="20"/>
      <c r="AK863" s="20"/>
      <c r="AL863" s="20"/>
      <c r="AM863" s="20"/>
      <c r="AN863" s="20"/>
      <c r="AO863" s="20"/>
      <c r="AP863" s="20"/>
      <c r="AQ863" s="20"/>
      <c r="AR863" s="20"/>
      <c r="AS863" s="20"/>
      <c r="AT863" s="20"/>
      <c r="AU863" s="20"/>
      <c r="AV863" s="20"/>
      <c r="AW863" s="20"/>
      <c r="AX863" s="20"/>
      <c r="AY863" s="20"/>
    </row>
    <row r="864">
      <c r="L864" s="297"/>
      <c r="M864" s="278"/>
      <c r="N864" s="278"/>
      <c r="O864" s="278"/>
      <c r="P864" s="278"/>
      <c r="Q864" s="278"/>
      <c r="R864" s="20"/>
      <c r="S864" s="20"/>
      <c r="T864" s="20"/>
      <c r="U864" s="20"/>
      <c r="V864" s="20"/>
      <c r="W864" s="20"/>
      <c r="X864" s="20"/>
      <c r="Y864" s="20"/>
      <c r="Z864" s="20"/>
      <c r="AA864" s="20"/>
      <c r="AB864" s="20"/>
      <c r="AC864" s="20"/>
      <c r="AD864" s="20"/>
      <c r="AE864" s="20"/>
      <c r="AF864" s="20"/>
      <c r="AG864" s="20"/>
      <c r="AH864" s="20"/>
      <c r="AI864" s="20"/>
      <c r="AJ864" s="20"/>
      <c r="AK864" s="20"/>
      <c r="AL864" s="20"/>
      <c r="AM864" s="20"/>
      <c r="AN864" s="20"/>
      <c r="AO864" s="20"/>
      <c r="AP864" s="20"/>
      <c r="AQ864" s="20"/>
      <c r="AR864" s="20"/>
      <c r="AS864" s="20"/>
      <c r="AT864" s="20"/>
      <c r="AU864" s="20"/>
      <c r="AV864" s="20"/>
      <c r="AW864" s="20"/>
      <c r="AX864" s="20"/>
      <c r="AY864" s="20"/>
    </row>
    <row r="865">
      <c r="L865" s="297"/>
      <c r="M865" s="278"/>
      <c r="N865" s="278"/>
      <c r="O865" s="278"/>
      <c r="P865" s="278"/>
      <c r="Q865" s="278"/>
      <c r="R865" s="20"/>
      <c r="S865" s="20"/>
      <c r="T865" s="20"/>
      <c r="U865" s="20"/>
      <c r="V865" s="20"/>
      <c r="W865" s="20"/>
      <c r="X865" s="20"/>
      <c r="Y865" s="20"/>
      <c r="Z865" s="20"/>
      <c r="AA865" s="20"/>
      <c r="AB865" s="20"/>
      <c r="AC865" s="20"/>
      <c r="AD865" s="20"/>
      <c r="AE865" s="20"/>
      <c r="AF865" s="20"/>
      <c r="AG865" s="20"/>
      <c r="AH865" s="20"/>
      <c r="AI865" s="20"/>
      <c r="AJ865" s="20"/>
      <c r="AK865" s="20"/>
      <c r="AL865" s="20"/>
      <c r="AM865" s="20"/>
      <c r="AN865" s="20"/>
      <c r="AO865" s="20"/>
      <c r="AP865" s="20"/>
      <c r="AQ865" s="20"/>
      <c r="AR865" s="20"/>
      <c r="AS865" s="20"/>
      <c r="AT865" s="20"/>
      <c r="AU865" s="20"/>
      <c r="AV865" s="20"/>
      <c r="AW865" s="20"/>
      <c r="AX865" s="20"/>
      <c r="AY865" s="20"/>
    </row>
    <row r="866">
      <c r="L866" s="297"/>
      <c r="M866" s="278"/>
      <c r="N866" s="278"/>
      <c r="O866" s="278"/>
      <c r="P866" s="278"/>
      <c r="Q866" s="278"/>
      <c r="R866" s="20"/>
      <c r="S866" s="20"/>
      <c r="T866" s="20"/>
      <c r="U866" s="20"/>
      <c r="V866" s="20"/>
      <c r="W866" s="20"/>
      <c r="X866" s="20"/>
      <c r="Y866" s="20"/>
      <c r="Z866" s="20"/>
      <c r="AA866" s="20"/>
      <c r="AB866" s="20"/>
      <c r="AC866" s="20"/>
      <c r="AD866" s="20"/>
      <c r="AE866" s="20"/>
      <c r="AF866" s="20"/>
      <c r="AG866" s="20"/>
      <c r="AH866" s="20"/>
      <c r="AI866" s="20"/>
      <c r="AJ866" s="20"/>
      <c r="AK866" s="20"/>
      <c r="AL866" s="20"/>
      <c r="AM866" s="20"/>
      <c r="AN866" s="20"/>
      <c r="AO866" s="20"/>
      <c r="AP866" s="20"/>
      <c r="AQ866" s="20"/>
      <c r="AR866" s="20"/>
      <c r="AS866" s="20"/>
      <c r="AT866" s="20"/>
      <c r="AU866" s="20"/>
      <c r="AV866" s="20"/>
      <c r="AW866" s="20"/>
      <c r="AX866" s="20"/>
      <c r="AY866" s="20"/>
    </row>
    <row r="867">
      <c r="L867" s="297"/>
      <c r="M867" s="278"/>
      <c r="N867" s="278"/>
      <c r="O867" s="278"/>
      <c r="P867" s="278"/>
      <c r="Q867" s="278"/>
      <c r="R867" s="20"/>
      <c r="S867" s="20"/>
      <c r="T867" s="20"/>
      <c r="U867" s="20"/>
      <c r="V867" s="20"/>
      <c r="W867" s="20"/>
      <c r="X867" s="20"/>
      <c r="Y867" s="20"/>
      <c r="Z867" s="20"/>
      <c r="AA867" s="20"/>
      <c r="AB867" s="20"/>
      <c r="AC867" s="20"/>
      <c r="AD867" s="20"/>
      <c r="AE867" s="20"/>
      <c r="AF867" s="20"/>
      <c r="AG867" s="20"/>
      <c r="AH867" s="20"/>
      <c r="AI867" s="20"/>
      <c r="AJ867" s="20"/>
      <c r="AK867" s="20"/>
      <c r="AL867" s="20"/>
      <c r="AM867" s="20"/>
      <c r="AN867" s="20"/>
      <c r="AO867" s="20"/>
      <c r="AP867" s="20"/>
      <c r="AQ867" s="20"/>
      <c r="AR867" s="20"/>
      <c r="AS867" s="20"/>
      <c r="AT867" s="20"/>
      <c r="AU867" s="20"/>
      <c r="AV867" s="20"/>
      <c r="AW867" s="20"/>
      <c r="AX867" s="20"/>
      <c r="AY867" s="20"/>
    </row>
    <row r="868">
      <c r="L868" s="297"/>
      <c r="M868" s="278"/>
      <c r="N868" s="278"/>
      <c r="O868" s="278"/>
      <c r="P868" s="278"/>
      <c r="Q868" s="278"/>
      <c r="R868" s="20"/>
      <c r="S868" s="20"/>
      <c r="T868" s="20"/>
      <c r="U868" s="20"/>
      <c r="V868" s="20"/>
      <c r="W868" s="20"/>
      <c r="X868" s="20"/>
      <c r="Y868" s="20"/>
      <c r="Z868" s="20"/>
      <c r="AA868" s="20"/>
      <c r="AB868" s="20"/>
      <c r="AC868" s="20"/>
      <c r="AD868" s="20"/>
      <c r="AE868" s="20"/>
      <c r="AF868" s="20"/>
      <c r="AG868" s="20"/>
      <c r="AH868" s="20"/>
      <c r="AI868" s="20"/>
      <c r="AJ868" s="20"/>
      <c r="AK868" s="20"/>
      <c r="AL868" s="20"/>
      <c r="AM868" s="20"/>
      <c r="AN868" s="20"/>
      <c r="AO868" s="20"/>
      <c r="AP868" s="20"/>
      <c r="AQ868" s="20"/>
      <c r="AR868" s="20"/>
      <c r="AS868" s="20"/>
      <c r="AT868" s="20"/>
      <c r="AU868" s="20"/>
      <c r="AV868" s="20"/>
      <c r="AW868" s="20"/>
      <c r="AX868" s="20"/>
      <c r="AY868" s="20"/>
    </row>
    <row r="869">
      <c r="L869" s="297"/>
      <c r="M869" s="278"/>
      <c r="N869" s="278"/>
      <c r="O869" s="278"/>
      <c r="P869" s="278"/>
      <c r="Q869" s="278"/>
      <c r="R869" s="20"/>
      <c r="S869" s="20"/>
      <c r="T869" s="20"/>
      <c r="U869" s="20"/>
      <c r="V869" s="20"/>
      <c r="W869" s="20"/>
      <c r="X869" s="20"/>
      <c r="Y869" s="20"/>
      <c r="Z869" s="20"/>
      <c r="AA869" s="20"/>
      <c r="AB869" s="20"/>
      <c r="AC869" s="20"/>
      <c r="AD869" s="20"/>
      <c r="AE869" s="20"/>
      <c r="AF869" s="20"/>
      <c r="AG869" s="20"/>
      <c r="AH869" s="20"/>
      <c r="AI869" s="20"/>
      <c r="AJ869" s="20"/>
      <c r="AK869" s="20"/>
      <c r="AL869" s="20"/>
      <c r="AM869" s="20"/>
      <c r="AN869" s="20"/>
      <c r="AO869" s="20"/>
      <c r="AP869" s="20"/>
      <c r="AQ869" s="20"/>
      <c r="AR869" s="20"/>
      <c r="AS869" s="20"/>
      <c r="AT869" s="20"/>
      <c r="AU869" s="20"/>
      <c r="AV869" s="20"/>
      <c r="AW869" s="20"/>
      <c r="AX869" s="20"/>
      <c r="AY869" s="20"/>
    </row>
    <row r="870">
      <c r="L870" s="297"/>
      <c r="M870" s="278"/>
      <c r="N870" s="278"/>
      <c r="O870" s="278"/>
      <c r="P870" s="278"/>
      <c r="Q870" s="278"/>
      <c r="R870" s="20"/>
      <c r="S870" s="20"/>
      <c r="T870" s="20"/>
      <c r="U870" s="20"/>
      <c r="V870" s="20"/>
      <c r="W870" s="20"/>
      <c r="X870" s="20"/>
      <c r="Y870" s="20"/>
      <c r="Z870" s="20"/>
      <c r="AA870" s="20"/>
      <c r="AB870" s="20"/>
      <c r="AC870" s="20"/>
      <c r="AD870" s="20"/>
      <c r="AE870" s="20"/>
      <c r="AF870" s="20"/>
      <c r="AG870" s="20"/>
      <c r="AH870" s="20"/>
      <c r="AI870" s="20"/>
      <c r="AJ870" s="20"/>
      <c r="AK870" s="20"/>
      <c r="AL870" s="20"/>
      <c r="AM870" s="20"/>
      <c r="AN870" s="20"/>
      <c r="AO870" s="20"/>
      <c r="AP870" s="20"/>
      <c r="AQ870" s="20"/>
      <c r="AR870" s="20"/>
      <c r="AS870" s="20"/>
      <c r="AT870" s="20"/>
      <c r="AU870" s="20"/>
      <c r="AV870" s="20"/>
      <c r="AW870" s="20"/>
      <c r="AX870" s="20"/>
      <c r="AY870" s="20"/>
    </row>
    <row r="871">
      <c r="L871" s="297"/>
      <c r="M871" s="278"/>
      <c r="N871" s="278"/>
      <c r="O871" s="278"/>
      <c r="P871" s="278"/>
      <c r="Q871" s="278"/>
      <c r="R871" s="20"/>
      <c r="S871" s="20"/>
      <c r="T871" s="20"/>
      <c r="U871" s="20"/>
      <c r="V871" s="20"/>
      <c r="W871" s="20"/>
      <c r="X871" s="20"/>
      <c r="Y871" s="20"/>
      <c r="Z871" s="20"/>
      <c r="AA871" s="20"/>
      <c r="AB871" s="20"/>
      <c r="AC871" s="20"/>
      <c r="AD871" s="20"/>
      <c r="AE871" s="20"/>
      <c r="AF871" s="20"/>
      <c r="AG871" s="20"/>
      <c r="AH871" s="20"/>
      <c r="AI871" s="20"/>
      <c r="AJ871" s="20"/>
      <c r="AK871" s="20"/>
      <c r="AL871" s="20"/>
      <c r="AM871" s="20"/>
      <c r="AN871" s="20"/>
      <c r="AO871" s="20"/>
      <c r="AP871" s="20"/>
      <c r="AQ871" s="20"/>
      <c r="AR871" s="20"/>
      <c r="AS871" s="20"/>
      <c r="AT871" s="20"/>
      <c r="AU871" s="20"/>
      <c r="AV871" s="20"/>
      <c r="AW871" s="20"/>
      <c r="AX871" s="20"/>
      <c r="AY871" s="20"/>
    </row>
    <row r="872">
      <c r="L872" s="297"/>
      <c r="M872" s="278"/>
      <c r="N872" s="278"/>
      <c r="O872" s="278"/>
      <c r="P872" s="278"/>
      <c r="Q872" s="278"/>
      <c r="R872" s="20"/>
      <c r="S872" s="20"/>
      <c r="T872" s="20"/>
      <c r="U872" s="20"/>
      <c r="V872" s="20"/>
      <c r="W872" s="20"/>
      <c r="X872" s="20"/>
      <c r="Y872" s="20"/>
      <c r="Z872" s="20"/>
      <c r="AA872" s="20"/>
      <c r="AB872" s="20"/>
      <c r="AC872" s="20"/>
      <c r="AD872" s="20"/>
      <c r="AE872" s="20"/>
      <c r="AF872" s="20"/>
      <c r="AG872" s="20"/>
      <c r="AH872" s="20"/>
      <c r="AI872" s="20"/>
      <c r="AJ872" s="20"/>
      <c r="AK872" s="20"/>
      <c r="AL872" s="20"/>
      <c r="AM872" s="20"/>
      <c r="AN872" s="20"/>
      <c r="AO872" s="20"/>
      <c r="AP872" s="20"/>
      <c r="AQ872" s="20"/>
      <c r="AR872" s="20"/>
      <c r="AS872" s="20"/>
      <c r="AT872" s="20"/>
      <c r="AU872" s="20"/>
      <c r="AV872" s="20"/>
      <c r="AW872" s="20"/>
      <c r="AX872" s="20"/>
      <c r="AY872" s="20"/>
    </row>
    <row r="873">
      <c r="L873" s="297"/>
      <c r="M873" s="278"/>
      <c r="N873" s="278"/>
      <c r="O873" s="278"/>
      <c r="P873" s="278"/>
      <c r="Q873" s="278"/>
      <c r="R873" s="20"/>
      <c r="S873" s="20"/>
      <c r="T873" s="20"/>
      <c r="U873" s="20"/>
      <c r="V873" s="20"/>
      <c r="W873" s="20"/>
      <c r="X873" s="20"/>
      <c r="Y873" s="20"/>
      <c r="Z873" s="20"/>
      <c r="AA873" s="20"/>
      <c r="AB873" s="20"/>
      <c r="AC873" s="20"/>
      <c r="AD873" s="20"/>
      <c r="AE873" s="20"/>
      <c r="AF873" s="20"/>
      <c r="AG873" s="20"/>
      <c r="AH873" s="20"/>
      <c r="AI873" s="20"/>
      <c r="AJ873" s="20"/>
      <c r="AK873" s="20"/>
      <c r="AL873" s="20"/>
      <c r="AM873" s="20"/>
      <c r="AN873" s="20"/>
      <c r="AO873" s="20"/>
      <c r="AP873" s="20"/>
      <c r="AQ873" s="20"/>
      <c r="AR873" s="20"/>
      <c r="AS873" s="20"/>
      <c r="AT873" s="20"/>
      <c r="AU873" s="20"/>
      <c r="AV873" s="20"/>
      <c r="AW873" s="20"/>
      <c r="AX873" s="20"/>
      <c r="AY873" s="20"/>
    </row>
    <row r="874">
      <c r="L874" s="297"/>
      <c r="M874" s="278"/>
      <c r="N874" s="278"/>
      <c r="O874" s="278"/>
      <c r="P874" s="278"/>
      <c r="Q874" s="278"/>
      <c r="R874" s="20"/>
      <c r="S874" s="20"/>
      <c r="T874" s="20"/>
      <c r="U874" s="20"/>
      <c r="V874" s="20"/>
      <c r="W874" s="20"/>
      <c r="X874" s="20"/>
      <c r="Y874" s="20"/>
      <c r="Z874" s="20"/>
      <c r="AA874" s="20"/>
      <c r="AB874" s="20"/>
      <c r="AC874" s="20"/>
      <c r="AD874" s="20"/>
      <c r="AE874" s="20"/>
      <c r="AF874" s="20"/>
      <c r="AG874" s="20"/>
      <c r="AH874" s="20"/>
      <c r="AI874" s="20"/>
      <c r="AJ874" s="20"/>
      <c r="AK874" s="20"/>
      <c r="AL874" s="20"/>
      <c r="AM874" s="20"/>
      <c r="AN874" s="20"/>
      <c r="AO874" s="20"/>
      <c r="AP874" s="20"/>
      <c r="AQ874" s="20"/>
      <c r="AR874" s="20"/>
      <c r="AS874" s="20"/>
      <c r="AT874" s="20"/>
      <c r="AU874" s="20"/>
      <c r="AV874" s="20"/>
      <c r="AW874" s="20"/>
      <c r="AX874" s="20"/>
      <c r="AY874" s="20"/>
    </row>
    <row r="875">
      <c r="L875" s="297"/>
      <c r="M875" s="278"/>
      <c r="N875" s="278"/>
      <c r="O875" s="278"/>
      <c r="P875" s="278"/>
      <c r="Q875" s="278"/>
      <c r="R875" s="20"/>
      <c r="S875" s="20"/>
      <c r="T875" s="20"/>
      <c r="U875" s="20"/>
      <c r="V875" s="20"/>
      <c r="W875" s="20"/>
      <c r="X875" s="20"/>
      <c r="Y875" s="20"/>
      <c r="Z875" s="20"/>
      <c r="AA875" s="20"/>
      <c r="AB875" s="20"/>
      <c r="AC875" s="20"/>
      <c r="AD875" s="20"/>
      <c r="AE875" s="20"/>
      <c r="AF875" s="20"/>
      <c r="AG875" s="20"/>
      <c r="AH875" s="20"/>
      <c r="AI875" s="20"/>
      <c r="AJ875" s="20"/>
      <c r="AK875" s="20"/>
      <c r="AL875" s="20"/>
      <c r="AM875" s="20"/>
      <c r="AN875" s="20"/>
      <c r="AO875" s="20"/>
      <c r="AP875" s="20"/>
      <c r="AQ875" s="20"/>
      <c r="AR875" s="20"/>
      <c r="AS875" s="20"/>
      <c r="AT875" s="20"/>
      <c r="AU875" s="20"/>
      <c r="AV875" s="20"/>
      <c r="AW875" s="20"/>
      <c r="AX875" s="20"/>
      <c r="AY875" s="20"/>
    </row>
    <row r="876">
      <c r="L876" s="297"/>
      <c r="M876" s="278"/>
      <c r="N876" s="278"/>
      <c r="O876" s="278"/>
      <c r="P876" s="278"/>
      <c r="Q876" s="278"/>
      <c r="R876" s="20"/>
      <c r="S876" s="20"/>
      <c r="T876" s="20"/>
      <c r="U876" s="20"/>
      <c r="V876" s="20"/>
      <c r="W876" s="20"/>
      <c r="X876" s="20"/>
      <c r="Y876" s="20"/>
      <c r="Z876" s="20"/>
      <c r="AA876" s="20"/>
      <c r="AB876" s="20"/>
      <c r="AC876" s="20"/>
      <c r="AD876" s="20"/>
      <c r="AE876" s="20"/>
      <c r="AF876" s="20"/>
      <c r="AG876" s="20"/>
      <c r="AH876" s="20"/>
      <c r="AI876" s="20"/>
      <c r="AJ876" s="20"/>
      <c r="AK876" s="20"/>
      <c r="AL876" s="20"/>
      <c r="AM876" s="20"/>
      <c r="AN876" s="20"/>
      <c r="AO876" s="20"/>
      <c r="AP876" s="20"/>
      <c r="AQ876" s="20"/>
      <c r="AR876" s="20"/>
      <c r="AS876" s="20"/>
      <c r="AT876" s="20"/>
      <c r="AU876" s="20"/>
      <c r="AV876" s="20"/>
      <c r="AW876" s="20"/>
      <c r="AX876" s="20"/>
      <c r="AY876" s="20"/>
    </row>
    <row r="877">
      <c r="L877" s="297"/>
      <c r="M877" s="278"/>
      <c r="N877" s="278"/>
      <c r="O877" s="278"/>
      <c r="P877" s="278"/>
      <c r="Q877" s="278"/>
      <c r="R877" s="20"/>
      <c r="S877" s="20"/>
      <c r="T877" s="20"/>
      <c r="U877" s="20"/>
      <c r="V877" s="20"/>
      <c r="W877" s="20"/>
      <c r="X877" s="20"/>
      <c r="Y877" s="20"/>
      <c r="Z877" s="20"/>
      <c r="AA877" s="20"/>
      <c r="AB877" s="20"/>
      <c r="AC877" s="20"/>
      <c r="AD877" s="20"/>
      <c r="AE877" s="20"/>
      <c r="AF877" s="20"/>
      <c r="AG877" s="20"/>
      <c r="AH877" s="20"/>
      <c r="AI877" s="20"/>
      <c r="AJ877" s="20"/>
      <c r="AK877" s="20"/>
      <c r="AL877" s="20"/>
      <c r="AM877" s="20"/>
      <c r="AN877" s="20"/>
      <c r="AO877" s="20"/>
      <c r="AP877" s="20"/>
      <c r="AQ877" s="20"/>
      <c r="AR877" s="20"/>
      <c r="AS877" s="20"/>
      <c r="AT877" s="20"/>
      <c r="AU877" s="20"/>
      <c r="AV877" s="20"/>
      <c r="AW877" s="20"/>
      <c r="AX877" s="20"/>
      <c r="AY877" s="20"/>
    </row>
    <row r="878">
      <c r="L878" s="297"/>
      <c r="M878" s="278"/>
      <c r="N878" s="278"/>
      <c r="O878" s="278"/>
      <c r="P878" s="278"/>
      <c r="Q878" s="278"/>
      <c r="R878" s="20"/>
      <c r="S878" s="20"/>
      <c r="T878" s="20"/>
      <c r="U878" s="20"/>
      <c r="V878" s="20"/>
      <c r="W878" s="20"/>
      <c r="X878" s="20"/>
      <c r="Y878" s="20"/>
      <c r="Z878" s="20"/>
      <c r="AA878" s="20"/>
      <c r="AB878" s="20"/>
      <c r="AC878" s="20"/>
      <c r="AD878" s="20"/>
      <c r="AE878" s="20"/>
      <c r="AF878" s="20"/>
      <c r="AG878" s="20"/>
      <c r="AH878" s="20"/>
      <c r="AI878" s="20"/>
      <c r="AJ878" s="20"/>
      <c r="AK878" s="20"/>
      <c r="AL878" s="20"/>
      <c r="AM878" s="20"/>
      <c r="AN878" s="20"/>
      <c r="AO878" s="20"/>
      <c r="AP878" s="20"/>
      <c r="AQ878" s="20"/>
      <c r="AR878" s="20"/>
      <c r="AS878" s="20"/>
      <c r="AT878" s="20"/>
      <c r="AU878" s="20"/>
      <c r="AV878" s="20"/>
      <c r="AW878" s="20"/>
      <c r="AX878" s="20"/>
      <c r="AY878" s="20"/>
    </row>
    <row r="879">
      <c r="L879" s="297"/>
      <c r="M879" s="278"/>
      <c r="N879" s="278"/>
      <c r="O879" s="278"/>
      <c r="P879" s="278"/>
      <c r="Q879" s="278"/>
      <c r="R879" s="20"/>
      <c r="S879" s="20"/>
      <c r="T879" s="20"/>
      <c r="U879" s="20"/>
      <c r="V879" s="20"/>
      <c r="W879" s="20"/>
      <c r="X879" s="20"/>
      <c r="Y879" s="20"/>
      <c r="Z879" s="20"/>
      <c r="AA879" s="20"/>
      <c r="AB879" s="20"/>
      <c r="AC879" s="20"/>
      <c r="AD879" s="20"/>
      <c r="AE879" s="20"/>
      <c r="AF879" s="20"/>
      <c r="AG879" s="20"/>
      <c r="AH879" s="20"/>
      <c r="AI879" s="20"/>
      <c r="AJ879" s="20"/>
      <c r="AK879" s="20"/>
      <c r="AL879" s="20"/>
      <c r="AM879" s="20"/>
      <c r="AN879" s="20"/>
      <c r="AO879" s="20"/>
      <c r="AP879" s="20"/>
      <c r="AQ879" s="20"/>
      <c r="AR879" s="20"/>
      <c r="AS879" s="20"/>
      <c r="AT879" s="20"/>
      <c r="AU879" s="20"/>
      <c r="AV879" s="20"/>
      <c r="AW879" s="20"/>
      <c r="AX879" s="20"/>
      <c r="AY879" s="20"/>
    </row>
    <row r="880">
      <c r="L880" s="297"/>
      <c r="M880" s="278"/>
      <c r="N880" s="278"/>
      <c r="O880" s="278"/>
      <c r="P880" s="278"/>
      <c r="Q880" s="278"/>
      <c r="R880" s="20"/>
      <c r="S880" s="20"/>
      <c r="T880" s="20"/>
      <c r="U880" s="20"/>
      <c r="V880" s="20"/>
      <c r="W880" s="20"/>
      <c r="X880" s="20"/>
      <c r="Y880" s="20"/>
      <c r="Z880" s="20"/>
      <c r="AA880" s="20"/>
      <c r="AB880" s="20"/>
      <c r="AC880" s="20"/>
      <c r="AD880" s="20"/>
      <c r="AE880" s="20"/>
      <c r="AF880" s="20"/>
      <c r="AG880" s="20"/>
      <c r="AH880" s="20"/>
      <c r="AI880" s="20"/>
      <c r="AJ880" s="20"/>
      <c r="AK880" s="20"/>
      <c r="AL880" s="20"/>
      <c r="AM880" s="20"/>
      <c r="AN880" s="20"/>
      <c r="AO880" s="20"/>
      <c r="AP880" s="20"/>
      <c r="AQ880" s="20"/>
      <c r="AR880" s="20"/>
      <c r="AS880" s="20"/>
      <c r="AT880" s="20"/>
      <c r="AU880" s="20"/>
      <c r="AV880" s="20"/>
      <c r="AW880" s="20"/>
      <c r="AX880" s="20"/>
      <c r="AY880" s="20"/>
    </row>
    <row r="881">
      <c r="L881" s="297"/>
      <c r="M881" s="278"/>
      <c r="N881" s="278"/>
      <c r="O881" s="278"/>
      <c r="P881" s="278"/>
      <c r="Q881" s="278"/>
      <c r="R881" s="20"/>
      <c r="S881" s="20"/>
      <c r="T881" s="20"/>
      <c r="U881" s="20"/>
      <c r="V881" s="20"/>
      <c r="W881" s="20"/>
      <c r="X881" s="20"/>
      <c r="Y881" s="20"/>
      <c r="Z881" s="20"/>
      <c r="AA881" s="20"/>
      <c r="AB881" s="20"/>
      <c r="AC881" s="20"/>
      <c r="AD881" s="20"/>
      <c r="AE881" s="20"/>
      <c r="AF881" s="20"/>
      <c r="AG881" s="20"/>
      <c r="AH881" s="20"/>
      <c r="AI881" s="20"/>
      <c r="AJ881" s="20"/>
      <c r="AK881" s="20"/>
      <c r="AL881" s="20"/>
      <c r="AM881" s="20"/>
      <c r="AN881" s="20"/>
      <c r="AO881" s="20"/>
      <c r="AP881" s="20"/>
      <c r="AQ881" s="20"/>
      <c r="AR881" s="20"/>
      <c r="AS881" s="20"/>
      <c r="AT881" s="20"/>
      <c r="AU881" s="20"/>
      <c r="AV881" s="20"/>
      <c r="AW881" s="20"/>
      <c r="AX881" s="20"/>
      <c r="AY881" s="20"/>
    </row>
    <row r="882">
      <c r="L882" s="297"/>
      <c r="M882" s="278"/>
      <c r="N882" s="278"/>
      <c r="O882" s="278"/>
      <c r="P882" s="278"/>
      <c r="Q882" s="278"/>
      <c r="R882" s="20"/>
      <c r="S882" s="20"/>
      <c r="T882" s="20"/>
      <c r="U882" s="20"/>
      <c r="V882" s="20"/>
      <c r="W882" s="20"/>
      <c r="X882" s="20"/>
      <c r="Y882" s="20"/>
      <c r="Z882" s="20"/>
      <c r="AA882" s="20"/>
      <c r="AB882" s="20"/>
      <c r="AC882" s="20"/>
      <c r="AD882" s="20"/>
      <c r="AE882" s="20"/>
      <c r="AF882" s="20"/>
      <c r="AG882" s="20"/>
      <c r="AH882" s="20"/>
      <c r="AI882" s="20"/>
      <c r="AJ882" s="20"/>
      <c r="AK882" s="20"/>
      <c r="AL882" s="20"/>
      <c r="AM882" s="20"/>
      <c r="AN882" s="20"/>
      <c r="AO882" s="20"/>
      <c r="AP882" s="20"/>
      <c r="AQ882" s="20"/>
      <c r="AR882" s="20"/>
      <c r="AS882" s="20"/>
      <c r="AT882" s="20"/>
      <c r="AU882" s="20"/>
      <c r="AV882" s="20"/>
      <c r="AW882" s="20"/>
      <c r="AX882" s="20"/>
      <c r="AY882" s="20"/>
    </row>
    <row r="883">
      <c r="L883" s="297"/>
      <c r="M883" s="278"/>
      <c r="N883" s="278"/>
      <c r="O883" s="278"/>
      <c r="P883" s="278"/>
      <c r="Q883" s="278"/>
      <c r="R883" s="20"/>
      <c r="S883" s="20"/>
      <c r="T883" s="20"/>
      <c r="U883" s="20"/>
      <c r="V883" s="20"/>
      <c r="W883" s="20"/>
      <c r="X883" s="20"/>
      <c r="Y883" s="20"/>
      <c r="Z883" s="20"/>
      <c r="AA883" s="20"/>
      <c r="AB883" s="20"/>
      <c r="AC883" s="20"/>
      <c r="AD883" s="20"/>
      <c r="AE883" s="20"/>
      <c r="AF883" s="20"/>
      <c r="AG883" s="20"/>
      <c r="AH883" s="20"/>
      <c r="AI883" s="20"/>
      <c r="AJ883" s="20"/>
      <c r="AK883" s="20"/>
      <c r="AL883" s="20"/>
      <c r="AM883" s="20"/>
      <c r="AN883" s="20"/>
      <c r="AO883" s="20"/>
      <c r="AP883" s="20"/>
      <c r="AQ883" s="20"/>
      <c r="AR883" s="20"/>
      <c r="AS883" s="20"/>
      <c r="AT883" s="20"/>
      <c r="AU883" s="20"/>
      <c r="AV883" s="20"/>
      <c r="AW883" s="20"/>
      <c r="AX883" s="20"/>
      <c r="AY883" s="20"/>
    </row>
    <row r="884">
      <c r="L884" s="297"/>
      <c r="M884" s="278"/>
      <c r="N884" s="278"/>
      <c r="O884" s="278"/>
      <c r="P884" s="278"/>
      <c r="Q884" s="278"/>
      <c r="R884" s="20"/>
      <c r="S884" s="20"/>
      <c r="T884" s="20"/>
      <c r="U884" s="20"/>
      <c r="V884" s="20"/>
      <c r="W884" s="20"/>
      <c r="X884" s="20"/>
      <c r="Y884" s="20"/>
      <c r="Z884" s="20"/>
      <c r="AA884" s="20"/>
      <c r="AB884" s="20"/>
      <c r="AC884" s="20"/>
      <c r="AD884" s="20"/>
      <c r="AE884" s="20"/>
      <c r="AF884" s="20"/>
      <c r="AG884" s="20"/>
      <c r="AH884" s="20"/>
      <c r="AI884" s="20"/>
      <c r="AJ884" s="20"/>
      <c r="AK884" s="20"/>
      <c r="AL884" s="20"/>
      <c r="AM884" s="20"/>
      <c r="AN884" s="20"/>
      <c r="AO884" s="20"/>
      <c r="AP884" s="20"/>
      <c r="AQ884" s="20"/>
      <c r="AR884" s="20"/>
      <c r="AS884" s="20"/>
      <c r="AT884" s="20"/>
      <c r="AU884" s="20"/>
      <c r="AV884" s="20"/>
      <c r="AW884" s="20"/>
      <c r="AX884" s="20"/>
      <c r="AY884" s="20"/>
    </row>
    <row r="885">
      <c r="L885" s="297"/>
      <c r="M885" s="278"/>
      <c r="N885" s="278"/>
      <c r="O885" s="278"/>
      <c r="P885" s="278"/>
      <c r="Q885" s="278"/>
      <c r="R885" s="20"/>
      <c r="S885" s="20"/>
      <c r="T885" s="20"/>
      <c r="U885" s="20"/>
      <c r="V885" s="20"/>
      <c r="W885" s="20"/>
      <c r="X885" s="20"/>
      <c r="Y885" s="20"/>
      <c r="Z885" s="20"/>
      <c r="AA885" s="20"/>
      <c r="AB885" s="20"/>
      <c r="AC885" s="20"/>
      <c r="AD885" s="20"/>
      <c r="AE885" s="20"/>
      <c r="AF885" s="20"/>
      <c r="AG885" s="20"/>
      <c r="AH885" s="20"/>
      <c r="AI885" s="20"/>
      <c r="AJ885" s="20"/>
      <c r="AK885" s="20"/>
      <c r="AL885" s="20"/>
      <c r="AM885" s="20"/>
      <c r="AN885" s="20"/>
      <c r="AO885" s="20"/>
      <c r="AP885" s="20"/>
      <c r="AQ885" s="20"/>
      <c r="AR885" s="20"/>
      <c r="AS885" s="20"/>
      <c r="AT885" s="20"/>
      <c r="AU885" s="20"/>
      <c r="AV885" s="20"/>
      <c r="AW885" s="20"/>
      <c r="AX885" s="20"/>
      <c r="AY885" s="20"/>
    </row>
    <row r="886">
      <c r="L886" s="297"/>
      <c r="M886" s="278"/>
      <c r="N886" s="278"/>
      <c r="O886" s="278"/>
      <c r="P886" s="278"/>
      <c r="Q886" s="278"/>
      <c r="R886" s="20"/>
      <c r="S886" s="20"/>
      <c r="T886" s="20"/>
      <c r="U886" s="20"/>
      <c r="V886" s="20"/>
      <c r="W886" s="20"/>
      <c r="X886" s="20"/>
      <c r="Y886" s="20"/>
      <c r="Z886" s="20"/>
      <c r="AA886" s="20"/>
      <c r="AB886" s="20"/>
      <c r="AC886" s="20"/>
      <c r="AD886" s="20"/>
      <c r="AE886" s="20"/>
      <c r="AF886" s="20"/>
      <c r="AG886" s="20"/>
      <c r="AH886" s="20"/>
      <c r="AI886" s="20"/>
      <c r="AJ886" s="20"/>
      <c r="AK886" s="20"/>
      <c r="AL886" s="20"/>
      <c r="AM886" s="20"/>
      <c r="AN886" s="20"/>
      <c r="AO886" s="20"/>
      <c r="AP886" s="20"/>
      <c r="AQ886" s="20"/>
      <c r="AR886" s="20"/>
      <c r="AS886" s="20"/>
      <c r="AT886" s="20"/>
      <c r="AU886" s="20"/>
      <c r="AV886" s="20"/>
      <c r="AW886" s="20"/>
      <c r="AX886" s="20"/>
      <c r="AY886" s="20"/>
    </row>
  </sheetData>
  <mergeCells count="6">
    <mergeCell ref="C4:K4"/>
    <mergeCell ref="C5:K5"/>
    <mergeCell ref="C6:K6"/>
    <mergeCell ref="C3:I3"/>
    <mergeCell ref="D7:E7"/>
    <mergeCell ref="F7:J7"/>
  </mergeCells>
  <hyperlinks>
    <hyperlink r:id="rId1" ref="F7"/>
  </hyperlinks>
  <printOptions horizontalCentered="1"/>
  <pageMargins left="0.51181102362204722" right="0.51181102362204722" top="0.78740157480314954" bottom="0.78740157480314954" header="0.31496062992125984" footer="0.31496062992125984"/>
  <pageSetup paperSize="9" scale="33" orientation="landscape"/>
  <headerFooter>
    <oddFooter>&amp;L&amp;"Courier New,Normal"&amp;11CROQUI DMT's&amp;R&amp;"Courier New,Normal"&amp;G
ENGª FABIOLA BATISTA PIRES
CREA 78.851/D
CONEPP CONSULTORIA LTDA </oddFooter>
  </headerFooter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Pr>
    <tabColor theme="0" tint="-0.14999847407452621"/>
    <pageSetUpPr fitToPage="1"/>
  </sheetPr>
  <sheetViews>
    <sheetView showGridLines="0" zoomScale="70" zoomScaleNormal="70" workbookViewId="0">
      <selection activeCell="D36" sqref="D36"/>
    </sheetView>
  </sheetViews>
  <sheetFormatPr defaultColWidth="10.28515625" defaultRowHeight="13.5"/>
  <cols>
    <col customWidth="1" min="1" max="1" style="313" width="1.42578125"/>
    <col bestFit="1" customWidth="1" min="2" max="2" style="314" width="13.5703125"/>
    <col bestFit="1" customWidth="1" min="3" max="3" style="314" width="19.140625"/>
    <col customWidth="1" min="4" max="4" style="550" width="149.85546875"/>
    <col bestFit="1" customWidth="1" min="5" max="5" style="314" width="13.5703125"/>
    <col bestFit="1" customWidth="1" min="6" max="6" style="325" width="20.28515625"/>
    <col bestFit="1" customWidth="1" min="7" max="7" style="313" width="11.28515625"/>
    <col customWidth="1" min="8" max="8" style="313" width="21.7109375"/>
    <col customWidth="1" min="9" max="9" style="313" width="13.140625"/>
    <col min="10" max="16384" style="313" width="10.28515625"/>
  </cols>
  <sheetData>
    <row r="1">
      <c r="A1" s="312"/>
      <c r="C1" s="313"/>
      <c r="F1" s="315"/>
    </row>
    <row r="2" ht="67.5">
      <c r="A2" s="312"/>
      <c r="C2" s="313"/>
      <c r="E2" s="316" t="s">
        <v>182</v>
      </c>
      <c r="F2" s="482" t="str">
        <f>PO!J10</f>
        <v xml:space="preserve">Sinapi/MG 08/2025, Setop-MG 04/2025; Sudecap/MG 04/2025</v>
      </c>
      <c r="G2" s="1172" t="str">
        <f>Índice!K9</f>
        <v>ONERADO</v>
      </c>
      <c r="H2" s="1172"/>
    </row>
    <row r="3">
      <c r="A3" s="312"/>
      <c r="B3" s="317"/>
      <c r="C3" s="317"/>
      <c r="D3" s="317"/>
      <c r="E3" s="318" t="s">
        <v>183</v>
      </c>
      <c r="F3" s="319" t="s">
        <v>148</v>
      </c>
    </row>
    <row r="4">
      <c r="B4" s="320" t="s">
        <v>36</v>
      </c>
      <c r="C4" s="535" t="s">
        <v>32141</v>
      </c>
      <c r="D4" s="582" t="s">
        <v>32142</v>
      </c>
      <c r="E4" s="538" t="s">
        <v>188</v>
      </c>
      <c r="F4" s="322">
        <f>CPU!J19</f>
        <v>47585.850000000006</v>
      </c>
    </row>
    <row r="5">
      <c r="B5" s="320" t="s">
        <v>12624</v>
      </c>
      <c r="C5" s="535" t="s">
        <v>32141</v>
      </c>
      <c r="D5" s="678" t="s">
        <v>32684</v>
      </c>
      <c r="E5" s="679" t="s">
        <v>12625</v>
      </c>
      <c r="F5" s="322">
        <f>CPU!J31</f>
        <v>792.37999999999988</v>
      </c>
    </row>
    <row r="6">
      <c r="B6" s="320" t="s">
        <v>32193</v>
      </c>
      <c r="C6" s="535" t="s">
        <v>32141</v>
      </c>
      <c r="D6" s="678" t="s">
        <v>32685</v>
      </c>
      <c r="E6" s="679" t="s">
        <v>188</v>
      </c>
      <c r="F6" s="322">
        <f>CPU!J47</f>
        <v>614.13999999999999</v>
      </c>
    </row>
    <row r="7">
      <c r="B7" s="320" t="s">
        <v>32197</v>
      </c>
      <c r="C7" s="535" t="s">
        <v>32141</v>
      </c>
      <c r="D7" s="678" t="s">
        <v>32686</v>
      </c>
      <c r="E7" s="679" t="s">
        <v>188</v>
      </c>
      <c r="F7" s="322">
        <f>CPU!J63</f>
        <v>534.02999999999997</v>
      </c>
    </row>
    <row r="8" s="323" customFormat="1">
      <c r="B8" s="320" t="s">
        <v>32198</v>
      </c>
      <c r="C8" s="535" t="s">
        <v>32141</v>
      </c>
      <c r="D8" s="678" t="s">
        <v>32687</v>
      </c>
      <c r="E8" s="679" t="s">
        <v>188</v>
      </c>
      <c r="F8" s="488">
        <f>CPU!J82</f>
        <v>1116.4300000000001</v>
      </c>
      <c r="J8" s="313"/>
    </row>
    <row r="9">
      <c r="B9" s="320" t="s">
        <v>32199</v>
      </c>
      <c r="C9" s="535" t="s">
        <v>32141</v>
      </c>
      <c r="D9" s="678" t="s">
        <v>32688</v>
      </c>
      <c r="E9" s="679" t="s">
        <v>188</v>
      </c>
      <c r="F9" s="322">
        <f>CPU!J98</f>
        <v>524.62</v>
      </c>
    </row>
    <row r="10">
      <c r="B10" s="320" t="s">
        <v>32678</v>
      </c>
      <c r="C10" s="535" t="s">
        <v>32141</v>
      </c>
      <c r="D10" s="582" t="s">
        <v>32194</v>
      </c>
      <c r="E10" s="538" t="s">
        <v>186</v>
      </c>
      <c r="F10" s="322">
        <f>CPU!J108</f>
        <v>21.43</v>
      </c>
    </row>
    <row r="11">
      <c r="B11" s="320" t="s">
        <v>32679</v>
      </c>
      <c r="C11" s="535" t="s">
        <v>32141</v>
      </c>
      <c r="D11" s="582" t="s">
        <v>32200</v>
      </c>
      <c r="E11" s="538" t="s">
        <v>188</v>
      </c>
      <c r="F11" s="322">
        <f>CPU!J118</f>
        <v>32.909999999999997</v>
      </c>
    </row>
    <row r="12" s="323" customFormat="1">
      <c r="B12" s="320" t="s">
        <v>32680</v>
      </c>
      <c r="C12" s="535" t="s">
        <v>32141</v>
      </c>
      <c r="D12" s="582" t="s">
        <v>32201</v>
      </c>
      <c r="E12" s="538" t="s">
        <v>188</v>
      </c>
      <c r="F12" s="488">
        <f>CPU!J128</f>
        <v>101.31999999999999</v>
      </c>
      <c r="J12" s="313"/>
    </row>
    <row r="13">
      <c r="B13" s="320" t="s">
        <v>32681</v>
      </c>
      <c r="C13" s="535" t="s">
        <v>32141</v>
      </c>
      <c r="D13" s="582" t="s">
        <v>32202</v>
      </c>
      <c r="E13" s="538" t="s">
        <v>188</v>
      </c>
      <c r="F13" s="322">
        <f>CPU!J138</f>
        <v>101.31999999999999</v>
      </c>
    </row>
    <row r="14">
      <c r="B14" s="320" t="s">
        <v>32682</v>
      </c>
      <c r="C14" s="535" t="s">
        <v>32141</v>
      </c>
      <c r="D14" s="582" t="s">
        <v>32203</v>
      </c>
      <c r="E14" s="538" t="s">
        <v>188</v>
      </c>
      <c r="F14" s="322">
        <f>CPU!J148</f>
        <v>101.31999999999999</v>
      </c>
    </row>
    <row r="15" s="323" customFormat="1">
      <c r="B15" s="320" t="s">
        <v>32683</v>
      </c>
      <c r="C15" s="535" t="s">
        <v>32141</v>
      </c>
      <c r="D15" s="582" t="s">
        <v>32204</v>
      </c>
      <c r="E15" s="538" t="s">
        <v>188</v>
      </c>
      <c r="F15" s="488">
        <f>CPU!J158</f>
        <v>7.6399999999999997</v>
      </c>
      <c r="J15" s="313"/>
    </row>
    <row r="16" s="323" customFormat="1">
      <c r="B16" s="320"/>
      <c r="C16" s="535"/>
      <c r="D16" s="582"/>
      <c r="E16" s="538"/>
      <c r="F16" s="488"/>
      <c r="J16" s="313"/>
    </row>
    <row r="17" s="323" customFormat="1">
      <c r="B17" s="320"/>
      <c r="C17" s="535"/>
      <c r="D17" s="582"/>
      <c r="E17" s="538"/>
      <c r="F17" s="488"/>
      <c r="J17" s="313"/>
    </row>
    <row r="18" s="323" customFormat="1">
      <c r="B18" s="320"/>
      <c r="C18" s="535"/>
      <c r="D18" s="582"/>
      <c r="E18" s="538"/>
      <c r="F18" s="488"/>
      <c r="J18" s="313"/>
    </row>
    <row r="19" s="323" customFormat="1">
      <c r="B19" s="320"/>
      <c r="C19" s="535"/>
      <c r="D19" s="582"/>
      <c r="E19" s="538"/>
      <c r="F19" s="488"/>
      <c r="J19" s="313"/>
    </row>
    <row r="20" s="323" customFormat="1">
      <c r="B20" s="320" t="s">
        <v>32659</v>
      </c>
      <c r="C20" s="535" t="s">
        <v>32141</v>
      </c>
      <c r="D20" s="535" t="s">
        <v>32661</v>
      </c>
      <c r="E20" s="679" t="s">
        <v>188</v>
      </c>
      <c r="F20" s="488">
        <f>CPU!J362</f>
        <v>325.73000000000002</v>
      </c>
      <c r="J20" s="313"/>
    </row>
    <row r="21" s="323" customFormat="1">
      <c r="B21" s="320" t="s">
        <v>32660</v>
      </c>
      <c r="C21" s="535" t="s">
        <v>32141</v>
      </c>
      <c r="D21" s="582" t="s">
        <v>32664</v>
      </c>
      <c r="E21" s="538" t="s">
        <v>32663</v>
      </c>
      <c r="F21" s="488">
        <f>CPU!J377</f>
        <v>1355.1299999999999</v>
      </c>
      <c r="J21" s="313"/>
    </row>
    <row r="22" s="323" customFormat="1">
      <c r="B22" s="320" t="s">
        <v>32665</v>
      </c>
      <c r="C22" s="535" t="s">
        <v>32141</v>
      </c>
      <c r="D22" s="582" t="s">
        <v>32667</v>
      </c>
      <c r="E22" s="538" t="s">
        <v>143</v>
      </c>
      <c r="F22" s="488">
        <f>CPU!J245</f>
        <v>135.97</v>
      </c>
      <c r="J22" s="313"/>
    </row>
    <row r="23" s="323" customFormat="1">
      <c r="B23" s="320" t="s">
        <v>32666</v>
      </c>
      <c r="C23" s="535" t="s">
        <v>32141</v>
      </c>
      <c r="D23" s="582" t="s">
        <v>32668</v>
      </c>
      <c r="E23" s="538" t="s">
        <v>143</v>
      </c>
      <c r="F23" s="488">
        <f>CPU!J256</f>
        <v>374.48000000000002</v>
      </c>
      <c r="J23" s="313"/>
    </row>
    <row r="24" s="323" customFormat="1">
      <c r="B24" s="320" t="s">
        <v>32694</v>
      </c>
      <c r="C24" s="535" t="s">
        <v>32141</v>
      </c>
      <c r="D24" s="582" t="s">
        <v>32695</v>
      </c>
      <c r="E24" s="538" t="s">
        <v>32662</v>
      </c>
      <c r="F24" s="488">
        <f>CPU!J268</f>
        <v>610.74000000000001</v>
      </c>
      <c r="J24" s="313"/>
    </row>
    <row r="25" s="323" customFormat="1">
      <c r="B25" s="320" t="s">
        <v>32696</v>
      </c>
      <c r="C25" s="535" t="s">
        <v>32141</v>
      </c>
      <c r="D25" s="582" t="s">
        <v>32697</v>
      </c>
      <c r="E25" s="538" t="s">
        <v>143</v>
      </c>
      <c r="F25" s="488">
        <f>CPU!J280</f>
        <v>94.609999999999999</v>
      </c>
      <c r="J25" s="313"/>
    </row>
    <row r="26" s="323" customFormat="1">
      <c r="B26" s="320" t="s">
        <v>32698</v>
      </c>
      <c r="C26" s="535" t="s">
        <v>32141</v>
      </c>
      <c r="D26" s="582" t="s">
        <v>32697</v>
      </c>
      <c r="E26" s="538" t="s">
        <v>143</v>
      </c>
      <c r="F26" s="488">
        <f>CPU!J293</f>
        <v>591.44000000000005</v>
      </c>
      <c r="J26" s="313"/>
    </row>
    <row r="27" s="323" customFormat="1">
      <c r="B27" s="320" t="s">
        <v>32699</v>
      </c>
      <c r="C27" s="535" t="s">
        <v>32141</v>
      </c>
      <c r="D27" s="582" t="s">
        <v>32700</v>
      </c>
      <c r="E27" s="538" t="s">
        <v>32701</v>
      </c>
      <c r="F27" s="488">
        <f>CPU!J304</f>
        <v>65.27000000000001</v>
      </c>
      <c r="J27" s="313"/>
    </row>
    <row r="28" s="323" customFormat="1">
      <c r="B28" s="320" t="s">
        <v>32702</v>
      </c>
      <c r="C28" s="535" t="s">
        <v>32141</v>
      </c>
      <c r="D28" s="582" t="s">
        <v>32703</v>
      </c>
      <c r="E28" s="538" t="s">
        <v>32662</v>
      </c>
      <c r="F28" s="488">
        <f>CPU!J317</f>
        <v>591.44000000000005</v>
      </c>
      <c r="J28" s="313"/>
    </row>
    <row r="29" s="323" customFormat="1">
      <c r="B29" s="320" t="s">
        <v>32704</v>
      </c>
      <c r="C29" s="535" t="s">
        <v>32141</v>
      </c>
      <c r="D29" s="582" t="s">
        <v>32705</v>
      </c>
      <c r="E29" s="538" t="s">
        <v>32662</v>
      </c>
      <c r="F29" s="488">
        <f>CPU!J328</f>
        <v>673.52999999999997</v>
      </c>
      <c r="J29" s="313"/>
    </row>
    <row r="30" s="323" customFormat="1">
      <c r="B30" s="320" t="s">
        <v>32725</v>
      </c>
      <c r="C30" s="535" t="s">
        <v>32141</v>
      </c>
      <c r="D30" s="582" t="s">
        <v>32726</v>
      </c>
      <c r="E30" s="679" t="s">
        <v>188</v>
      </c>
      <c r="F30" s="488">
        <f>CPU!J341</f>
        <v>2551.0999999999999</v>
      </c>
      <c r="J30" s="313"/>
    </row>
    <row r="31" s="323" customFormat="1">
      <c r="B31" s="320" t="s">
        <v>32738</v>
      </c>
      <c r="C31" s="535" t="s">
        <v>32141</v>
      </c>
      <c r="D31" s="582" t="s">
        <v>32737</v>
      </c>
      <c r="E31" s="679" t="s">
        <v>188</v>
      </c>
      <c r="F31" s="488">
        <f>CPU!J192</f>
        <v>1591.6199999999999</v>
      </c>
      <c r="J31" s="313"/>
    </row>
    <row r="32" s="323" customFormat="1">
      <c r="B32" s="320" t="s">
        <v>32739</v>
      </c>
      <c r="C32" s="535" t="s">
        <v>32141</v>
      </c>
      <c r="D32" s="582" t="s">
        <v>32740</v>
      </c>
      <c r="E32" s="679" t="s">
        <v>188</v>
      </c>
      <c r="F32" s="488">
        <f>CPU!J179</f>
        <v>21731.880000000001</v>
      </c>
      <c r="J32" s="313"/>
    </row>
    <row r="33" s="323" customFormat="1">
      <c r="B33" s="320" t="s">
        <v>32741</v>
      </c>
      <c r="C33" s="535" t="s">
        <v>32141</v>
      </c>
      <c r="D33" s="582" t="s">
        <v>32742</v>
      </c>
      <c r="E33" s="538" t="s">
        <v>32662</v>
      </c>
      <c r="F33" s="488">
        <f>CPU!J205</f>
        <v>487.64999999999998</v>
      </c>
      <c r="J33" s="313"/>
    </row>
    <row r="34" s="323" customFormat="1">
      <c r="B34" s="320" t="s">
        <v>32744</v>
      </c>
      <c r="C34" s="535" t="s">
        <v>32141</v>
      </c>
      <c r="D34" s="582" t="s">
        <v>32743</v>
      </c>
      <c r="E34" s="538" t="s">
        <v>32662</v>
      </c>
      <c r="F34" s="488">
        <f>CPU!J219</f>
        <v>464.78999999999996</v>
      </c>
      <c r="J34" s="313"/>
    </row>
    <row r="35" s="323" customFormat="1">
      <c r="B35" s="320" t="s">
        <v>32762</v>
      </c>
      <c r="C35" s="535" t="s">
        <v>32141</v>
      </c>
      <c r="D35" s="582" t="s">
        <v>32763</v>
      </c>
      <c r="E35" s="538" t="s">
        <v>32662</v>
      </c>
      <c r="F35" s="488">
        <f>CPU!J228</f>
        <v>1387.4200000000001</v>
      </c>
      <c r="J35" s="313"/>
    </row>
    <row r="36" s="323" customFormat="1">
      <c r="B36" s="320" t="s">
        <v>32790</v>
      </c>
      <c r="C36" s="535" t="s">
        <v>32141</v>
      </c>
      <c r="D36" s="582" t="s">
        <v>32789</v>
      </c>
      <c r="E36" s="679" t="s">
        <v>188</v>
      </c>
      <c r="F36" s="488">
        <f>CPU!J169</f>
        <v>1331.8800000000001</v>
      </c>
      <c r="J36" s="313"/>
    </row>
    <row r="37" s="323" customFormat="1">
      <c r="B37" s="320"/>
      <c r="C37" s="535"/>
      <c r="D37" s="582"/>
      <c r="E37" s="538"/>
      <c r="F37" s="488"/>
      <c r="J37" s="313"/>
    </row>
    <row r="38" s="323" customFormat="1">
      <c r="B38" s="320"/>
      <c r="C38" s="535"/>
      <c r="D38" s="582"/>
      <c r="E38" s="538"/>
      <c r="F38" s="488"/>
      <c r="J38" s="313"/>
    </row>
    <row r="39" s="323" customFormat="1">
      <c r="B39" s="320"/>
      <c r="C39" s="535"/>
      <c r="D39" s="582"/>
      <c r="E39" s="538"/>
      <c r="F39" s="488"/>
      <c r="J39" s="313"/>
    </row>
    <row r="40" s="323" customFormat="1">
      <c r="B40" s="320"/>
      <c r="C40" s="535"/>
      <c r="D40" s="582"/>
      <c r="E40" s="538"/>
      <c r="F40" s="488"/>
      <c r="J40" s="313"/>
    </row>
    <row r="41" s="323" customFormat="1">
      <c r="B41" s="320"/>
      <c r="C41" s="535"/>
      <c r="D41" s="582"/>
      <c r="E41" s="538"/>
      <c r="F41" s="488"/>
      <c r="J41" s="313"/>
    </row>
    <row r="42" s="323" customFormat="1">
      <c r="B42" s="320"/>
      <c r="C42" s="535"/>
      <c r="D42" s="582"/>
      <c r="E42" s="538"/>
      <c r="F42" s="488"/>
      <c r="J42" s="313"/>
    </row>
    <row r="43" s="323" customFormat="1">
      <c r="B43" s="320"/>
      <c r="C43" s="535"/>
      <c r="D43" s="582"/>
      <c r="E43" s="538"/>
      <c r="F43" s="488"/>
      <c r="J43" s="313"/>
    </row>
    <row r="44" s="323" customFormat="1">
      <c r="B44" s="320"/>
      <c r="C44" s="535"/>
      <c r="D44" s="582"/>
      <c r="E44" s="538"/>
      <c r="F44" s="488"/>
      <c r="J44" s="313"/>
    </row>
    <row r="45">
      <c r="B45" s="320" t="s">
        <v>2799</v>
      </c>
      <c r="C45" s="535" t="s">
        <v>184</v>
      </c>
      <c r="D45" s="582" t="str">
        <f>COT!C3</f>
        <v xml:space="preserve">FECHAMENTO ARMÁRIO 185X77</v>
      </c>
      <c r="E45" s="538" t="s">
        <v>188</v>
      </c>
      <c r="F45" s="322">
        <f>COT!G3</f>
        <v>2584.6500000000001</v>
      </c>
    </row>
    <row r="46">
      <c r="B46" s="320" t="s">
        <v>32205</v>
      </c>
      <c r="C46" s="535" t="s">
        <v>184</v>
      </c>
      <c r="D46" s="582" t="str">
        <f>COT!C4</f>
        <v xml:space="preserve">FECHAMENTO ARMÁRIO 145X77</v>
      </c>
      <c r="E46" s="538" t="str">
        <f>COT!D3</f>
        <v>UNID.</v>
      </c>
      <c r="F46" s="322">
        <f>COT!G4</f>
        <v>1854.25</v>
      </c>
    </row>
    <row r="47">
      <c r="B47" s="320" t="s">
        <v>32206</v>
      </c>
      <c r="C47" s="535" t="s">
        <v>184</v>
      </c>
      <c r="D47" s="582" t="str">
        <f>COT!C5</f>
        <v xml:space="preserve">ARMÁRIO 100X70</v>
      </c>
      <c r="E47" s="538" t="str">
        <f>COT!D4</f>
        <v>UNID.</v>
      </c>
      <c r="F47" s="322">
        <f>COT!G5</f>
        <v>1177.7750000000001</v>
      </c>
    </row>
    <row r="48">
      <c r="B48" s="320" t="s">
        <v>32793</v>
      </c>
      <c r="C48" s="535" t="s">
        <v>184</v>
      </c>
      <c r="D48" s="582" t="str">
        <f>COT!C6</f>
        <v xml:space="preserve">PORTA AUTOMATICA EM VIDRO </v>
      </c>
      <c r="E48" s="538" t="str">
        <f>COT!D5</f>
        <v>UNID.</v>
      </c>
      <c r="F48" s="322">
        <f>COT!G6</f>
        <v>20400</v>
      </c>
    </row>
    <row r="49" s="323" customFormat="1">
      <c r="B49" s="320"/>
      <c r="C49" s="535"/>
      <c r="D49" s="582"/>
      <c r="E49" s="538"/>
      <c r="F49" s="488"/>
      <c r="J49" s="313"/>
    </row>
    <row r="50" s="323" customFormat="1">
      <c r="B50" s="320"/>
      <c r="C50" s="535"/>
      <c r="D50" s="582"/>
      <c r="E50" s="538"/>
      <c r="F50" s="488"/>
      <c r="J50" s="313"/>
    </row>
    <row r="51" s="323" customFormat="1">
      <c r="B51" s="320"/>
      <c r="C51" s="535"/>
      <c r="D51" s="582"/>
      <c r="E51" s="538"/>
      <c r="F51" s="488"/>
      <c r="J51" s="313"/>
    </row>
    <row r="52" s="323" customFormat="1">
      <c r="B52" s="320"/>
      <c r="C52" s="535"/>
      <c r="D52" s="582"/>
      <c r="E52" s="538"/>
      <c r="F52" s="488"/>
      <c r="J52" s="313"/>
    </row>
    <row r="53" s="323" customFormat="1">
      <c r="B53" s="320"/>
      <c r="C53" s="535"/>
      <c r="D53" s="582"/>
      <c r="E53" s="538"/>
      <c r="F53" s="488"/>
      <c r="J53" s="313"/>
    </row>
    <row r="54" s="323" customFormat="1">
      <c r="B54" s="320"/>
      <c r="C54" s="535"/>
      <c r="D54" s="582"/>
      <c r="E54" s="538"/>
      <c r="F54" s="488"/>
      <c r="J54" s="313"/>
    </row>
    <row r="55" s="323" customFormat="1">
      <c r="B55" s="320"/>
      <c r="C55" s="535"/>
      <c r="D55" s="582"/>
      <c r="E55" s="538"/>
      <c r="F55" s="488"/>
      <c r="J55" s="313"/>
    </row>
    <row r="56" s="323" customFormat="1">
      <c r="B56" s="320"/>
      <c r="C56" s="535"/>
      <c r="D56" s="582"/>
      <c r="E56" s="538"/>
      <c r="F56" s="488"/>
      <c r="J56" s="313"/>
    </row>
    <row r="57" s="323" customFormat="1">
      <c r="B57" s="320"/>
      <c r="C57" s="535"/>
      <c r="D57" s="582"/>
      <c r="E57" s="538"/>
      <c r="F57" s="488"/>
      <c r="J57" s="313"/>
    </row>
    <row r="58" s="323" customFormat="1">
      <c r="B58" s="320"/>
      <c r="C58" s="535"/>
      <c r="D58" s="582"/>
      <c r="E58" s="538"/>
      <c r="F58" s="488"/>
      <c r="J58" s="313"/>
    </row>
    <row r="59" s="323" customFormat="1">
      <c r="B59" s="320"/>
      <c r="C59" s="535"/>
      <c r="D59" s="582"/>
      <c r="E59" s="538"/>
      <c r="F59" s="488"/>
      <c r="J59" s="313"/>
    </row>
    <row r="60" s="324" customFormat="1" ht="13.5" customHeight="1">
      <c r="A60" s="313"/>
      <c r="B60" s="321">
        <v>104658</v>
      </c>
      <c r="C60" s="536" t="s">
        <v>2800</v>
      </c>
      <c r="D60" s="541" t="s">
        <v>3744</v>
      </c>
      <c r="E60" s="538" t="s">
        <v>12625</v>
      </c>
      <c r="F60" s="322">
        <v>155.78</v>
      </c>
      <c r="H60" s="356" t="s">
        <v>200</v>
      </c>
      <c r="I60" s="357">
        <v>45870</v>
      </c>
    </row>
    <row r="61" s="324" customFormat="1" ht="13.5" customHeight="1">
      <c r="A61" s="313"/>
      <c r="B61" s="321">
        <v>105002</v>
      </c>
      <c r="C61" s="536" t="s">
        <v>2800</v>
      </c>
      <c r="D61" s="541" t="s">
        <v>3745</v>
      </c>
      <c r="E61" s="538" t="s">
        <v>188</v>
      </c>
      <c r="F61" s="322">
        <v>760.51999999999998</v>
      </c>
      <c r="H61" s="356" t="s">
        <v>2800</v>
      </c>
      <c r="I61" s="357">
        <v>45901</v>
      </c>
    </row>
    <row r="62" s="324" customFormat="1" ht="13.5" customHeight="1">
      <c r="A62" s="313"/>
      <c r="B62" s="321">
        <v>105004</v>
      </c>
      <c r="C62" s="536" t="s">
        <v>2800</v>
      </c>
      <c r="D62" s="541" t="s">
        <v>3746</v>
      </c>
      <c r="E62" s="538" t="s">
        <v>12625</v>
      </c>
      <c r="F62" s="322">
        <v>130.47</v>
      </c>
      <c r="H62" s="358" t="s">
        <v>3657</v>
      </c>
      <c r="I62" s="357">
        <v>45748</v>
      </c>
    </row>
    <row r="63" s="491" customFormat="1" ht="13.5" customHeight="1">
      <c r="A63" s="489"/>
      <c r="B63" s="490">
        <v>105003</v>
      </c>
      <c r="C63" s="536" t="s">
        <v>2800</v>
      </c>
      <c r="D63" s="541" t="s">
        <v>3747</v>
      </c>
      <c r="E63" s="539" t="s">
        <v>188</v>
      </c>
      <c r="F63" s="488">
        <v>1215.96</v>
      </c>
      <c r="H63" s="492" t="s">
        <v>14981</v>
      </c>
      <c r="I63" s="357">
        <v>45748</v>
      </c>
    </row>
    <row r="64" s="491" customFormat="1" ht="13.5" customHeight="1">
      <c r="A64" s="489"/>
      <c r="B64" s="490">
        <v>105005</v>
      </c>
      <c r="C64" s="536" t="s">
        <v>2800</v>
      </c>
      <c r="D64" s="541" t="s">
        <v>3748</v>
      </c>
      <c r="E64" s="539" t="s">
        <v>12625</v>
      </c>
      <c r="F64" s="488">
        <v>214.81</v>
      </c>
      <c r="H64" s="492" t="s">
        <v>199</v>
      </c>
      <c r="I64" s="493">
        <v>43525</v>
      </c>
    </row>
    <row r="65" s="491" customFormat="1" ht="13.5" customHeight="1">
      <c r="A65" s="489"/>
      <c r="B65" s="490">
        <v>105006</v>
      </c>
      <c r="C65" s="536" t="s">
        <v>2800</v>
      </c>
      <c r="D65" s="541" t="s">
        <v>3749</v>
      </c>
      <c r="E65" s="539" t="s">
        <v>188</v>
      </c>
      <c r="F65" s="488">
        <v>0</v>
      </c>
      <c r="H65" s="492" t="s">
        <v>3658</v>
      </c>
      <c r="I65" s="493">
        <v>43525</v>
      </c>
    </row>
    <row r="66" s="491" customFormat="1" ht="13.5" customHeight="1">
      <c r="A66" s="489"/>
      <c r="B66" s="490">
        <v>104999</v>
      </c>
      <c r="C66" s="536" t="s">
        <v>2800</v>
      </c>
      <c r="D66" s="541" t="s">
        <v>3750</v>
      </c>
      <c r="E66" s="539" t="s">
        <v>188</v>
      </c>
      <c r="F66" s="488">
        <v>0</v>
      </c>
      <c r="H66" s="492" t="s">
        <v>3659</v>
      </c>
      <c r="I66" s="493">
        <v>43525</v>
      </c>
    </row>
    <row r="67" s="491" customFormat="1" ht="13.5" customHeight="1">
      <c r="A67" s="489"/>
      <c r="B67" s="490">
        <v>105000</v>
      </c>
      <c r="C67" s="536" t="s">
        <v>2800</v>
      </c>
      <c r="D67" s="541" t="s">
        <v>3751</v>
      </c>
      <c r="E67" s="539" t="s">
        <v>143</v>
      </c>
      <c r="F67" s="488">
        <v>1689.5899999999999</v>
      </c>
      <c r="H67" s="492" t="s">
        <v>32143</v>
      </c>
      <c r="I67" s="493">
        <v>45748</v>
      </c>
    </row>
    <row r="68" s="491" customFormat="1" ht="13.5" customHeight="1">
      <c r="A68" s="489"/>
      <c r="B68" s="490">
        <v>105001</v>
      </c>
      <c r="C68" s="536" t="s">
        <v>2800</v>
      </c>
      <c r="D68" s="541" t="s">
        <v>3752</v>
      </c>
      <c r="E68" s="539" t="s">
        <v>143</v>
      </c>
      <c r="F68" s="488">
        <v>1723.3</v>
      </c>
      <c r="H68" s="492" t="s">
        <v>3660</v>
      </c>
      <c r="I68" s="493">
        <v>45748</v>
      </c>
    </row>
    <row r="69" s="491" customFormat="1" ht="13.5" customHeight="1">
      <c r="A69" s="489"/>
      <c r="B69" s="490">
        <v>89306</v>
      </c>
      <c r="C69" s="536" t="s">
        <v>2800</v>
      </c>
      <c r="D69" s="541" t="s">
        <v>3753</v>
      </c>
      <c r="E69" s="539" t="s">
        <v>12625</v>
      </c>
      <c r="F69" s="488">
        <v>101.77</v>
      </c>
      <c r="H69" s="492" t="s">
        <v>184</v>
      </c>
      <c r="I69" s="493">
        <v>45901</v>
      </c>
    </row>
    <row r="70" s="491" customFormat="1" ht="13.5" customHeight="1">
      <c r="A70" s="489"/>
      <c r="B70" s="490">
        <v>89307</v>
      </c>
      <c r="C70" s="536" t="s">
        <v>2800</v>
      </c>
      <c r="D70" s="541" t="s">
        <v>3754</v>
      </c>
      <c r="E70" s="539" t="s">
        <v>12625</v>
      </c>
      <c r="F70" s="488">
        <v>103.72</v>
      </c>
      <c r="H70" s="492" t="s">
        <v>3703</v>
      </c>
      <c r="I70" s="493">
        <v>43525</v>
      </c>
    </row>
    <row r="71" s="491" customFormat="1">
      <c r="A71" s="489"/>
      <c r="B71" s="490">
        <v>89290</v>
      </c>
      <c r="C71" s="536" t="s">
        <v>2800</v>
      </c>
      <c r="D71" s="541" t="s">
        <v>3755</v>
      </c>
      <c r="E71" s="539" t="s">
        <v>12625</v>
      </c>
      <c r="F71" s="488">
        <v>83.959999999999994</v>
      </c>
      <c r="H71" s="492" t="s">
        <v>3704</v>
      </c>
      <c r="I71" s="493">
        <v>43525</v>
      </c>
    </row>
    <row r="72" s="491" customFormat="1">
      <c r="A72" s="489"/>
      <c r="B72" s="490">
        <v>89291</v>
      </c>
      <c r="C72" s="536" t="s">
        <v>2800</v>
      </c>
      <c r="D72" s="541" t="s">
        <v>3756</v>
      </c>
      <c r="E72" s="539" t="s">
        <v>12625</v>
      </c>
      <c r="F72" s="488">
        <v>85.409999999999997</v>
      </c>
      <c r="H72" s="492" t="s">
        <v>3724</v>
      </c>
      <c r="I72" s="493">
        <v>45901</v>
      </c>
    </row>
    <row r="73" s="491" customFormat="1">
      <c r="A73" s="489"/>
      <c r="B73" s="490">
        <v>89298</v>
      </c>
      <c r="C73" s="536" t="s">
        <v>2800</v>
      </c>
      <c r="D73" s="541" t="s">
        <v>3757</v>
      </c>
      <c r="E73" s="539" t="s">
        <v>12625</v>
      </c>
      <c r="F73" s="488">
        <v>87.700000000000003</v>
      </c>
    </row>
    <row r="74" s="491" customFormat="1">
      <c r="A74" s="489"/>
      <c r="B74" s="490">
        <v>89299</v>
      </c>
      <c r="C74" s="536" t="s">
        <v>2800</v>
      </c>
      <c r="D74" s="541" t="s">
        <v>3758</v>
      </c>
      <c r="E74" s="539" t="s">
        <v>12625</v>
      </c>
      <c r="F74" s="488">
        <v>89.450000000000003</v>
      </c>
    </row>
    <row r="75" s="491" customFormat="1">
      <c r="A75" s="489"/>
      <c r="B75" s="490">
        <v>89282</v>
      </c>
      <c r="C75" s="536" t="s">
        <v>2800</v>
      </c>
      <c r="D75" s="541" t="s">
        <v>3759</v>
      </c>
      <c r="E75" s="539" t="s">
        <v>12625</v>
      </c>
      <c r="F75" s="488">
        <v>75.090000000000003</v>
      </c>
    </row>
    <row r="76" s="491" customFormat="1">
      <c r="A76" s="489"/>
      <c r="B76" s="490">
        <v>89283</v>
      </c>
      <c r="C76" s="536" t="s">
        <v>2800</v>
      </c>
      <c r="D76" s="541" t="s">
        <v>3760</v>
      </c>
      <c r="E76" s="539" t="s">
        <v>12625</v>
      </c>
      <c r="F76" s="488">
        <v>76.400000000000006</v>
      </c>
    </row>
    <row r="77" s="491" customFormat="1">
      <c r="A77" s="489"/>
      <c r="B77" s="490">
        <v>89480</v>
      </c>
      <c r="C77" s="536" t="s">
        <v>2800</v>
      </c>
      <c r="D77" s="541" t="s">
        <v>3761</v>
      </c>
      <c r="E77" s="539" t="s">
        <v>12625</v>
      </c>
      <c r="F77" s="488">
        <v>170.94</v>
      </c>
    </row>
    <row r="78" s="491" customFormat="1">
      <c r="A78" s="489"/>
      <c r="B78" s="490">
        <v>89464</v>
      </c>
      <c r="C78" s="536" t="s">
        <v>2800</v>
      </c>
      <c r="D78" s="541" t="s">
        <v>3762</v>
      </c>
      <c r="E78" s="539" t="s">
        <v>12625</v>
      </c>
      <c r="F78" s="488">
        <v>149.15000000000001</v>
      </c>
    </row>
    <row r="79" s="491" customFormat="1">
      <c r="A79" s="489"/>
      <c r="B79" s="490">
        <v>89478</v>
      </c>
      <c r="C79" s="536" t="s">
        <v>2800</v>
      </c>
      <c r="D79" s="541" t="s">
        <v>3763</v>
      </c>
      <c r="E79" s="539" t="s">
        <v>12625</v>
      </c>
      <c r="F79" s="488">
        <v>147.28999999999999</v>
      </c>
    </row>
    <row r="80" s="491" customFormat="1">
      <c r="A80" s="489"/>
      <c r="B80" s="490">
        <v>89462</v>
      </c>
      <c r="C80" s="536" t="s">
        <v>2800</v>
      </c>
      <c r="D80" s="541" t="s">
        <v>3764</v>
      </c>
      <c r="E80" s="539" t="s">
        <v>12625</v>
      </c>
      <c r="F80" s="488">
        <v>126.58</v>
      </c>
    </row>
    <row r="81" s="491" customFormat="1">
      <c r="A81" s="489"/>
      <c r="B81" s="490">
        <v>104444</v>
      </c>
      <c r="C81" s="536" t="s">
        <v>2800</v>
      </c>
      <c r="D81" s="541" t="s">
        <v>3765</v>
      </c>
      <c r="E81" s="539" t="s">
        <v>12625</v>
      </c>
      <c r="F81" s="488">
        <v>0</v>
      </c>
    </row>
    <row r="82" s="491" customFormat="1">
      <c r="A82" s="489"/>
      <c r="B82" s="490">
        <v>104442</v>
      </c>
      <c r="C82" s="536" t="s">
        <v>2800</v>
      </c>
      <c r="D82" s="541" t="s">
        <v>3766</v>
      </c>
      <c r="E82" s="539" t="s">
        <v>12625</v>
      </c>
      <c r="F82" s="488">
        <v>0</v>
      </c>
    </row>
    <row r="83" s="491" customFormat="1">
      <c r="A83" s="489"/>
      <c r="B83" s="490">
        <v>89472</v>
      </c>
      <c r="C83" s="536" t="s">
        <v>2800</v>
      </c>
      <c r="D83" s="541" t="s">
        <v>3767</v>
      </c>
      <c r="E83" s="539" t="s">
        <v>12625</v>
      </c>
      <c r="F83" s="488">
        <v>130.88</v>
      </c>
    </row>
    <row r="84" s="491" customFormat="1">
      <c r="A84" s="489"/>
      <c r="B84" s="490">
        <v>89455</v>
      </c>
      <c r="C84" s="536" t="s">
        <v>2800</v>
      </c>
      <c r="D84" s="541" t="s">
        <v>3768</v>
      </c>
      <c r="E84" s="539" t="s">
        <v>12625</v>
      </c>
      <c r="F84" s="488">
        <v>117.09</v>
      </c>
    </row>
    <row r="85" s="491" customFormat="1">
      <c r="A85" s="489"/>
      <c r="B85" s="490">
        <v>89470</v>
      </c>
      <c r="C85" s="536" t="s">
        <v>2800</v>
      </c>
      <c r="D85" s="541" t="s">
        <v>3769</v>
      </c>
      <c r="E85" s="539" t="s">
        <v>12625</v>
      </c>
      <c r="F85" s="488">
        <v>109.13</v>
      </c>
    </row>
    <row r="86" s="491" customFormat="1">
      <c r="A86" s="489"/>
      <c r="B86" s="490">
        <v>89453</v>
      </c>
      <c r="C86" s="536" t="s">
        <v>2800</v>
      </c>
      <c r="D86" s="541" t="s">
        <v>3770</v>
      </c>
      <c r="E86" s="539" t="s">
        <v>12625</v>
      </c>
      <c r="F86" s="488">
        <v>96.409999999999997</v>
      </c>
    </row>
    <row r="87" s="491" customFormat="1">
      <c r="A87" s="489"/>
      <c r="B87" s="490">
        <v>104443</v>
      </c>
      <c r="C87" s="536" t="s">
        <v>2800</v>
      </c>
      <c r="D87" s="541" t="s">
        <v>3771</v>
      </c>
      <c r="E87" s="539" t="s">
        <v>12625</v>
      </c>
      <c r="F87" s="488">
        <v>0</v>
      </c>
    </row>
    <row r="88" s="491" customFormat="1">
      <c r="A88" s="489"/>
      <c r="B88" s="490">
        <v>104441</v>
      </c>
      <c r="C88" s="536" t="s">
        <v>2800</v>
      </c>
      <c r="D88" s="541" t="s">
        <v>3772</v>
      </c>
      <c r="E88" s="539" t="s">
        <v>12625</v>
      </c>
      <c r="F88" s="488">
        <v>0</v>
      </c>
    </row>
    <row r="89" s="491" customFormat="1">
      <c r="A89" s="489"/>
      <c r="B89" s="490">
        <v>103354</v>
      </c>
      <c r="C89" s="536" t="s">
        <v>2800</v>
      </c>
      <c r="D89" s="541" t="s">
        <v>3773</v>
      </c>
      <c r="E89" s="539" t="s">
        <v>12625</v>
      </c>
      <c r="F89" s="488">
        <v>94.290000000000006</v>
      </c>
    </row>
    <row r="90" s="491" customFormat="1">
      <c r="A90" s="489"/>
      <c r="B90" s="490">
        <v>103355</v>
      </c>
      <c r="C90" s="536" t="s">
        <v>2800</v>
      </c>
      <c r="D90" s="541" t="s">
        <v>3774</v>
      </c>
      <c r="E90" s="539" t="s">
        <v>12625</v>
      </c>
      <c r="F90" s="488">
        <v>95.450000000000003</v>
      </c>
    </row>
    <row r="91" s="491" customFormat="1">
      <c r="A91" s="489"/>
      <c r="B91" s="490">
        <v>103330</v>
      </c>
      <c r="C91" s="536" t="s">
        <v>2800</v>
      </c>
      <c r="D91" s="541" t="s">
        <v>3775</v>
      </c>
      <c r="E91" s="539" t="s">
        <v>12625</v>
      </c>
      <c r="F91" s="488">
        <v>87.219999999999999</v>
      </c>
    </row>
    <row r="92" s="491" customFormat="1">
      <c r="A92" s="489"/>
      <c r="B92" s="490">
        <v>103331</v>
      </c>
      <c r="C92" s="536" t="s">
        <v>2800</v>
      </c>
      <c r="D92" s="541" t="s">
        <v>3776</v>
      </c>
      <c r="E92" s="539" t="s">
        <v>12625</v>
      </c>
      <c r="F92" s="488">
        <v>88.310000000000002</v>
      </c>
    </row>
    <row r="93" s="491" customFormat="1">
      <c r="A93" s="489"/>
      <c r="B93" s="490">
        <v>103358</v>
      </c>
      <c r="C93" s="536" t="s">
        <v>2800</v>
      </c>
      <c r="D93" s="541" t="s">
        <v>3777</v>
      </c>
      <c r="E93" s="539" t="s">
        <v>12625</v>
      </c>
      <c r="F93" s="488">
        <v>73.620000000000005</v>
      </c>
    </row>
    <row r="94" s="491" customFormat="1">
      <c r="A94" s="489"/>
      <c r="B94" s="490">
        <v>103359</v>
      </c>
      <c r="C94" s="536" t="s">
        <v>2800</v>
      </c>
      <c r="D94" s="541" t="s">
        <v>3778</v>
      </c>
      <c r="E94" s="539" t="s">
        <v>12625</v>
      </c>
      <c r="F94" s="488">
        <v>74.540000000000006</v>
      </c>
    </row>
    <row r="95" s="491" customFormat="1">
      <c r="A95" s="489"/>
      <c r="B95" s="490">
        <v>103366</v>
      </c>
      <c r="C95" s="536" t="s">
        <v>2800</v>
      </c>
      <c r="D95" s="541" t="s">
        <v>3779</v>
      </c>
      <c r="E95" s="539" t="s">
        <v>12625</v>
      </c>
      <c r="F95" s="488">
        <v>64.370000000000005</v>
      </c>
    </row>
    <row r="96" s="491" customFormat="1">
      <c r="A96" s="489"/>
      <c r="B96" s="490">
        <v>103367</v>
      </c>
      <c r="C96" s="536" t="s">
        <v>2800</v>
      </c>
      <c r="D96" s="541" t="s">
        <v>3780</v>
      </c>
      <c r="E96" s="539" t="s">
        <v>12625</v>
      </c>
      <c r="F96" s="488">
        <v>65.209999999999994</v>
      </c>
    </row>
    <row r="97" s="491" customFormat="1">
      <c r="A97" s="489"/>
      <c r="B97" s="490">
        <v>103360</v>
      </c>
      <c r="C97" s="536" t="s">
        <v>2800</v>
      </c>
      <c r="D97" s="541" t="s">
        <v>3781</v>
      </c>
      <c r="E97" s="539" t="s">
        <v>12625</v>
      </c>
      <c r="F97" s="488">
        <v>86.019999999999996</v>
      </c>
    </row>
    <row r="98" s="491" customFormat="1">
      <c r="A98" s="489"/>
      <c r="B98" s="490">
        <v>103361</v>
      </c>
      <c r="C98" s="536" t="s">
        <v>2800</v>
      </c>
      <c r="D98" s="541" t="s">
        <v>3782</v>
      </c>
      <c r="E98" s="539" t="s">
        <v>12625</v>
      </c>
      <c r="F98" s="488">
        <v>87.200000000000003</v>
      </c>
    </row>
    <row r="99" s="491" customFormat="1">
      <c r="A99" s="489"/>
      <c r="B99" s="490">
        <v>103368</v>
      </c>
      <c r="C99" s="536" t="s">
        <v>2800</v>
      </c>
      <c r="D99" s="541" t="s">
        <v>3783</v>
      </c>
      <c r="E99" s="539" t="s">
        <v>12625</v>
      </c>
      <c r="F99" s="488">
        <v>72.959999999999994</v>
      </c>
    </row>
    <row r="100" s="491" customFormat="1">
      <c r="A100" s="489"/>
      <c r="B100" s="490">
        <v>103369</v>
      </c>
      <c r="C100" s="536" t="s">
        <v>2800</v>
      </c>
      <c r="D100" s="541" t="s">
        <v>3784</v>
      </c>
      <c r="E100" s="539" t="s">
        <v>12625</v>
      </c>
      <c r="F100" s="488">
        <v>74.030000000000001</v>
      </c>
    </row>
    <row r="101" s="491" customFormat="1">
      <c r="A101" s="489"/>
      <c r="B101" s="490">
        <v>103334</v>
      </c>
      <c r="C101" s="536" t="s">
        <v>2800</v>
      </c>
      <c r="D101" s="541" t="s">
        <v>3785</v>
      </c>
      <c r="E101" s="539" t="s">
        <v>12625</v>
      </c>
      <c r="F101" s="488">
        <v>153.53999999999999</v>
      </c>
    </row>
    <row r="102" s="491" customFormat="1">
      <c r="A102" s="489"/>
      <c r="B102" s="490">
        <v>103335</v>
      </c>
      <c r="C102" s="536" t="s">
        <v>2800</v>
      </c>
      <c r="D102" s="541" t="s">
        <v>3786</v>
      </c>
      <c r="E102" s="539" t="s">
        <v>12625</v>
      </c>
      <c r="F102" s="488">
        <v>155.59</v>
      </c>
    </row>
    <row r="103" s="491" customFormat="1">
      <c r="A103" s="489"/>
      <c r="B103" s="490">
        <v>103362</v>
      </c>
      <c r="C103" s="536" t="s">
        <v>2800</v>
      </c>
      <c r="D103" s="541" t="s">
        <v>3787</v>
      </c>
      <c r="E103" s="539" t="s">
        <v>12625</v>
      </c>
      <c r="F103" s="488">
        <v>104.27</v>
      </c>
    </row>
    <row r="104" s="491" customFormat="1">
      <c r="A104" s="489"/>
      <c r="B104" s="490">
        <v>103363</v>
      </c>
      <c r="C104" s="536" t="s">
        <v>2800</v>
      </c>
      <c r="D104" s="541" t="s">
        <v>3788</v>
      </c>
      <c r="E104" s="539" t="s">
        <v>12625</v>
      </c>
      <c r="F104" s="488">
        <v>105.59</v>
      </c>
    </row>
    <row r="105" s="491" customFormat="1">
      <c r="A105" s="489"/>
      <c r="B105" s="490">
        <v>103370</v>
      </c>
      <c r="C105" s="536" t="s">
        <v>2800</v>
      </c>
      <c r="D105" s="541" t="s">
        <v>3789</v>
      </c>
      <c r="E105" s="539" t="s">
        <v>12625</v>
      </c>
      <c r="F105" s="488">
        <v>91.829999999999998</v>
      </c>
    </row>
    <row r="106" s="491" customFormat="1">
      <c r="A106" s="489"/>
      <c r="B106" s="490">
        <v>103371</v>
      </c>
      <c r="C106" s="536" t="s">
        <v>2800</v>
      </c>
      <c r="D106" s="541" t="s">
        <v>3790</v>
      </c>
      <c r="E106" s="539" t="s">
        <v>12625</v>
      </c>
      <c r="F106" s="488">
        <v>93.030000000000001</v>
      </c>
    </row>
    <row r="107" s="491" customFormat="1">
      <c r="A107" s="489"/>
      <c r="B107" s="490">
        <v>103332</v>
      </c>
      <c r="C107" s="536" t="s">
        <v>2800</v>
      </c>
      <c r="D107" s="541" t="s">
        <v>3791</v>
      </c>
      <c r="E107" s="539" t="s">
        <v>12625</v>
      </c>
      <c r="F107" s="488">
        <v>127.86</v>
      </c>
    </row>
    <row r="108" s="491" customFormat="1">
      <c r="A108" s="489"/>
      <c r="B108" s="490">
        <v>103333</v>
      </c>
      <c r="C108" s="536" t="s">
        <v>2800</v>
      </c>
      <c r="D108" s="541" t="s">
        <v>3792</v>
      </c>
      <c r="E108" s="539" t="s">
        <v>12625</v>
      </c>
      <c r="F108" s="488">
        <v>129.03999999999999</v>
      </c>
    </row>
    <row r="109" s="491" customFormat="1">
      <c r="A109" s="489"/>
      <c r="B109" s="490">
        <v>103352</v>
      </c>
      <c r="C109" s="536" t="s">
        <v>2800</v>
      </c>
      <c r="D109" s="541" t="s">
        <v>3793</v>
      </c>
      <c r="E109" s="539" t="s">
        <v>12625</v>
      </c>
      <c r="F109" s="488">
        <v>109.47</v>
      </c>
    </row>
    <row r="110" s="491" customFormat="1">
      <c r="A110" s="489"/>
      <c r="B110" s="490">
        <v>103353</v>
      </c>
      <c r="C110" s="536" t="s">
        <v>2800</v>
      </c>
      <c r="D110" s="541" t="s">
        <v>3794</v>
      </c>
      <c r="E110" s="539" t="s">
        <v>12625</v>
      </c>
      <c r="F110" s="488">
        <v>110.55</v>
      </c>
    </row>
    <row r="111" s="491" customFormat="1">
      <c r="A111" s="489"/>
      <c r="B111" s="490">
        <v>103328</v>
      </c>
      <c r="C111" s="536" t="s">
        <v>2800</v>
      </c>
      <c r="D111" s="541" t="s">
        <v>3795</v>
      </c>
      <c r="E111" s="539" t="s">
        <v>12625</v>
      </c>
      <c r="F111" s="488">
        <v>100.06999999999999</v>
      </c>
    </row>
    <row r="112" s="491" customFormat="1">
      <c r="A112" s="489"/>
      <c r="B112" s="490">
        <v>103329</v>
      </c>
      <c r="C112" s="536" t="s">
        <v>2800</v>
      </c>
      <c r="D112" s="541" t="s">
        <v>3796</v>
      </c>
      <c r="E112" s="539" t="s">
        <v>12625</v>
      </c>
      <c r="F112" s="488">
        <v>101.09</v>
      </c>
    </row>
    <row r="113" s="491" customFormat="1">
      <c r="A113" s="489"/>
      <c r="B113" s="490">
        <v>103356</v>
      </c>
      <c r="C113" s="536" t="s">
        <v>2800</v>
      </c>
      <c r="D113" s="541" t="s">
        <v>3797</v>
      </c>
      <c r="E113" s="539" t="s">
        <v>12625</v>
      </c>
      <c r="F113" s="488">
        <v>64.239999999999995</v>
      </c>
    </row>
    <row r="114" s="491" customFormat="1">
      <c r="A114" s="489"/>
      <c r="B114" s="490">
        <v>103357</v>
      </c>
      <c r="C114" s="536" t="s">
        <v>2800</v>
      </c>
      <c r="D114" s="541" t="s">
        <v>3798</v>
      </c>
      <c r="E114" s="539" t="s">
        <v>12625</v>
      </c>
      <c r="F114" s="488">
        <v>65.099999999999994</v>
      </c>
    </row>
    <row r="115" s="491" customFormat="1">
      <c r="A115" s="489"/>
      <c r="B115" s="490">
        <v>103364</v>
      </c>
      <c r="C115" s="536" t="s">
        <v>2800</v>
      </c>
      <c r="D115" s="541" t="s">
        <v>3799</v>
      </c>
      <c r="E115" s="539" t="s">
        <v>12625</v>
      </c>
      <c r="F115" s="488">
        <v>53.780000000000001</v>
      </c>
    </row>
    <row r="116" s="491" customFormat="1">
      <c r="A116" s="489"/>
      <c r="B116" s="490">
        <v>103365</v>
      </c>
      <c r="C116" s="536" t="s">
        <v>2800</v>
      </c>
      <c r="D116" s="541" t="s">
        <v>3800</v>
      </c>
      <c r="E116" s="539" t="s">
        <v>12625</v>
      </c>
      <c r="F116" s="488">
        <v>54.119999999999997</v>
      </c>
    </row>
    <row r="117" s="491" customFormat="1">
      <c r="A117" s="489"/>
      <c r="B117" s="490">
        <v>103350</v>
      </c>
      <c r="C117" s="536" t="s">
        <v>2800</v>
      </c>
      <c r="D117" s="541" t="s">
        <v>3801</v>
      </c>
      <c r="E117" s="539" t="s">
        <v>12625</v>
      </c>
      <c r="F117" s="488">
        <v>185.31</v>
      </c>
    </row>
    <row r="118" s="491" customFormat="1">
      <c r="A118" s="489"/>
      <c r="B118" s="490">
        <v>103351</v>
      </c>
      <c r="C118" s="536" t="s">
        <v>2800</v>
      </c>
      <c r="D118" s="541" t="s">
        <v>3802</v>
      </c>
      <c r="E118" s="539" t="s">
        <v>12625</v>
      </c>
      <c r="F118" s="488">
        <v>186.81</v>
      </c>
    </row>
    <row r="119" s="491" customFormat="1">
      <c r="A119" s="489"/>
      <c r="B119" s="490">
        <v>103344</v>
      </c>
      <c r="C119" s="536" t="s">
        <v>2800</v>
      </c>
      <c r="D119" s="541" t="s">
        <v>3803</v>
      </c>
      <c r="E119" s="539" t="s">
        <v>12625</v>
      </c>
      <c r="F119" s="488">
        <v>86.909999999999997</v>
      </c>
    </row>
    <row r="120" s="491" customFormat="1">
      <c r="A120" s="489"/>
      <c r="B120" s="490">
        <v>103345</v>
      </c>
      <c r="C120" s="536" t="s">
        <v>2800</v>
      </c>
      <c r="D120" s="541" t="s">
        <v>3804</v>
      </c>
      <c r="E120" s="539" t="s">
        <v>12625</v>
      </c>
      <c r="F120" s="488">
        <v>88.280000000000001</v>
      </c>
    </row>
    <row r="121" s="491" customFormat="1">
      <c r="A121" s="489"/>
      <c r="B121" s="490">
        <v>103348</v>
      </c>
      <c r="C121" s="536" t="s">
        <v>2800</v>
      </c>
      <c r="D121" s="541" t="s">
        <v>3805</v>
      </c>
      <c r="E121" s="539" t="s">
        <v>12625</v>
      </c>
      <c r="F121" s="488">
        <v>73.299999999999997</v>
      </c>
    </row>
    <row r="122" s="491" customFormat="1">
      <c r="A122" s="489"/>
      <c r="B122" s="490">
        <v>103349</v>
      </c>
      <c r="C122" s="536" t="s">
        <v>2800</v>
      </c>
      <c r="D122" s="541" t="s">
        <v>3806</v>
      </c>
      <c r="E122" s="539" t="s">
        <v>12625</v>
      </c>
      <c r="F122" s="488">
        <v>74.540000000000006</v>
      </c>
    </row>
    <row r="123" s="491" customFormat="1">
      <c r="A123" s="489"/>
      <c r="B123" s="490">
        <v>103346</v>
      </c>
      <c r="C123" s="536" t="s">
        <v>2800</v>
      </c>
      <c r="D123" s="541" t="s">
        <v>3807</v>
      </c>
      <c r="E123" s="539" t="s">
        <v>12625</v>
      </c>
      <c r="F123" s="488">
        <v>96.599999999999994</v>
      </c>
    </row>
    <row r="124" s="491" customFormat="1">
      <c r="A124" s="489"/>
      <c r="B124" s="490">
        <v>103347</v>
      </c>
      <c r="C124" s="536" t="s">
        <v>2800</v>
      </c>
      <c r="D124" s="541" t="s">
        <v>3808</v>
      </c>
      <c r="E124" s="539" t="s">
        <v>12625</v>
      </c>
      <c r="F124" s="488">
        <v>98.049999999999997</v>
      </c>
    </row>
    <row r="125" s="491" customFormat="1">
      <c r="A125" s="489"/>
      <c r="B125" s="490">
        <v>103324</v>
      </c>
      <c r="C125" s="536" t="s">
        <v>2800</v>
      </c>
      <c r="D125" s="541" t="s">
        <v>3809</v>
      </c>
      <c r="E125" s="539" t="s">
        <v>12625</v>
      </c>
      <c r="F125" s="488">
        <v>82.980000000000004</v>
      </c>
    </row>
    <row r="126" s="491" customFormat="1">
      <c r="A126" s="489"/>
      <c r="B126" s="490">
        <v>103325</v>
      </c>
      <c r="C126" s="536" t="s">
        <v>2800</v>
      </c>
      <c r="D126" s="541" t="s">
        <v>3810</v>
      </c>
      <c r="E126" s="539" t="s">
        <v>12625</v>
      </c>
      <c r="F126" s="488">
        <v>84.299999999999997</v>
      </c>
    </row>
    <row r="127" s="491" customFormat="1">
      <c r="A127" s="489"/>
      <c r="B127" s="490">
        <v>103326</v>
      </c>
      <c r="C127" s="536" t="s">
        <v>2800</v>
      </c>
      <c r="D127" s="541" t="s">
        <v>3811</v>
      </c>
      <c r="E127" s="539" t="s">
        <v>12625</v>
      </c>
      <c r="F127" s="488">
        <v>97.590000000000003</v>
      </c>
    </row>
    <row r="128" s="491" customFormat="1">
      <c r="A128" s="489"/>
      <c r="B128" s="490">
        <v>103327</v>
      </c>
      <c r="C128" s="536" t="s">
        <v>2800</v>
      </c>
      <c r="D128" s="541" t="s">
        <v>3812</v>
      </c>
      <c r="E128" s="539" t="s">
        <v>12625</v>
      </c>
      <c r="F128" s="488">
        <v>99.140000000000001</v>
      </c>
    </row>
    <row r="129" s="491" customFormat="1">
      <c r="A129" s="489"/>
      <c r="B129" s="490">
        <v>103322</v>
      </c>
      <c r="C129" s="536" t="s">
        <v>2800</v>
      </c>
      <c r="D129" s="541" t="s">
        <v>3813</v>
      </c>
      <c r="E129" s="539" t="s">
        <v>12625</v>
      </c>
      <c r="F129" s="488">
        <v>62.079999999999998</v>
      </c>
    </row>
    <row r="130" s="491" customFormat="1">
      <c r="A130" s="489"/>
      <c r="B130" s="490">
        <v>103323</v>
      </c>
      <c r="C130" s="536" t="s">
        <v>2800</v>
      </c>
      <c r="D130" s="541" t="s">
        <v>3814</v>
      </c>
      <c r="E130" s="539" t="s">
        <v>12625</v>
      </c>
      <c r="F130" s="488">
        <v>63.240000000000002</v>
      </c>
    </row>
    <row r="131" s="491" customFormat="1">
      <c r="A131" s="489"/>
      <c r="B131" s="490">
        <v>103338</v>
      </c>
      <c r="C131" s="536" t="s">
        <v>2800</v>
      </c>
      <c r="D131" s="541" t="s">
        <v>3815</v>
      </c>
      <c r="E131" s="539" t="s">
        <v>12625</v>
      </c>
      <c r="F131" s="488">
        <v>124.26000000000001</v>
      </c>
    </row>
    <row r="132" s="491" customFormat="1">
      <c r="A132" s="489"/>
      <c r="B132" s="490">
        <v>103339</v>
      </c>
      <c r="C132" s="536" t="s">
        <v>2800</v>
      </c>
      <c r="D132" s="541" t="s">
        <v>3816</v>
      </c>
      <c r="E132" s="539" t="s">
        <v>12625</v>
      </c>
      <c r="F132" s="488">
        <v>125.40000000000001</v>
      </c>
    </row>
    <row r="133" s="491" customFormat="1">
      <c r="A133" s="489"/>
      <c r="B133" s="490">
        <v>103340</v>
      </c>
      <c r="C133" s="536" t="s">
        <v>2800</v>
      </c>
      <c r="D133" s="541" t="s">
        <v>3817</v>
      </c>
      <c r="E133" s="539" t="s">
        <v>12625</v>
      </c>
      <c r="F133" s="488">
        <v>150.24000000000001</v>
      </c>
    </row>
    <row r="134" s="491" customFormat="1">
      <c r="A134" s="489"/>
      <c r="B134" s="490">
        <v>103341</v>
      </c>
      <c r="C134" s="536" t="s">
        <v>2800</v>
      </c>
      <c r="D134" s="541" t="s">
        <v>3818</v>
      </c>
      <c r="E134" s="539" t="s">
        <v>12625</v>
      </c>
      <c r="F134" s="488">
        <v>151.66999999999999</v>
      </c>
    </row>
    <row r="135" s="491" customFormat="1">
      <c r="A135" s="489"/>
      <c r="B135" s="490">
        <v>103336</v>
      </c>
      <c r="C135" s="536" t="s">
        <v>2800</v>
      </c>
      <c r="D135" s="541" t="s">
        <v>3819</v>
      </c>
      <c r="E135" s="539" t="s">
        <v>12625</v>
      </c>
      <c r="F135" s="488">
        <v>94.450000000000003</v>
      </c>
    </row>
    <row r="136" s="491" customFormat="1">
      <c r="A136" s="489"/>
      <c r="B136" s="490">
        <v>103337</v>
      </c>
      <c r="C136" s="536" t="s">
        <v>2800</v>
      </c>
      <c r="D136" s="541" t="s">
        <v>3820</v>
      </c>
      <c r="E136" s="539" t="s">
        <v>12625</v>
      </c>
      <c r="F136" s="488">
        <v>95.420000000000002</v>
      </c>
    </row>
    <row r="137" s="491" customFormat="1">
      <c r="A137" s="489"/>
      <c r="B137" s="490">
        <v>103342</v>
      </c>
      <c r="C137" s="536" t="s">
        <v>2800</v>
      </c>
      <c r="D137" s="541" t="s">
        <v>3821</v>
      </c>
      <c r="E137" s="539" t="s">
        <v>12625</v>
      </c>
      <c r="F137" s="488">
        <v>127.55</v>
      </c>
    </row>
    <row r="138" s="491" customFormat="1">
      <c r="A138" s="489"/>
      <c r="B138" s="490">
        <v>103343</v>
      </c>
      <c r="C138" s="536" t="s">
        <v>2800</v>
      </c>
      <c r="D138" s="541" t="s">
        <v>3822</v>
      </c>
      <c r="E138" s="539" t="s">
        <v>12625</v>
      </c>
      <c r="F138" s="488">
        <v>128.81</v>
      </c>
    </row>
    <row r="139" s="491" customFormat="1">
      <c r="A139" s="489"/>
      <c r="B139" s="490">
        <v>103318</v>
      </c>
      <c r="C139" s="536" t="s">
        <v>2800</v>
      </c>
      <c r="D139" s="541" t="s">
        <v>3823</v>
      </c>
      <c r="E139" s="539" t="s">
        <v>12625</v>
      </c>
      <c r="F139" s="488">
        <v>109.33</v>
      </c>
    </row>
    <row r="140" s="491" customFormat="1">
      <c r="A140" s="489"/>
      <c r="B140" s="490">
        <v>103319</v>
      </c>
      <c r="C140" s="536" t="s">
        <v>2800</v>
      </c>
      <c r="D140" s="541" t="s">
        <v>3824</v>
      </c>
      <c r="E140" s="539" t="s">
        <v>12625</v>
      </c>
      <c r="F140" s="488">
        <v>110.47</v>
      </c>
    </row>
    <row r="141" s="491" customFormat="1">
      <c r="A141" s="489"/>
      <c r="B141" s="490">
        <v>103320</v>
      </c>
      <c r="C141" s="536" t="s">
        <v>2800</v>
      </c>
      <c r="D141" s="541" t="s">
        <v>3825</v>
      </c>
      <c r="E141" s="539" t="s">
        <v>12625</v>
      </c>
      <c r="F141" s="488">
        <v>131.28999999999999</v>
      </c>
    </row>
    <row r="142" s="491" customFormat="1">
      <c r="A142" s="489"/>
      <c r="B142" s="490">
        <v>103321</v>
      </c>
      <c r="C142" s="536" t="s">
        <v>2800</v>
      </c>
      <c r="D142" s="541" t="s">
        <v>3826</v>
      </c>
      <c r="E142" s="539" t="s">
        <v>12625</v>
      </c>
      <c r="F142" s="488">
        <v>132.72</v>
      </c>
    </row>
    <row r="143" s="491" customFormat="1">
      <c r="A143" s="489"/>
      <c r="B143" s="490">
        <v>103316</v>
      </c>
      <c r="C143" s="536" t="s">
        <v>2800</v>
      </c>
      <c r="D143" s="541" t="s">
        <v>3827</v>
      </c>
      <c r="E143" s="539" t="s">
        <v>12625</v>
      </c>
      <c r="F143" s="488">
        <v>84.280000000000001</v>
      </c>
    </row>
    <row r="144" s="491" customFormat="1">
      <c r="A144" s="489"/>
      <c r="B144" s="490">
        <v>103317</v>
      </c>
      <c r="C144" s="536" t="s">
        <v>2800</v>
      </c>
      <c r="D144" s="541" t="s">
        <v>3828</v>
      </c>
      <c r="E144" s="539" t="s">
        <v>12625</v>
      </c>
      <c r="F144" s="488">
        <v>85.25</v>
      </c>
    </row>
    <row r="145" s="491" customFormat="1">
      <c r="A145" s="489"/>
      <c r="B145" s="490">
        <v>101166</v>
      </c>
      <c r="C145" s="536" t="s">
        <v>2800</v>
      </c>
      <c r="D145" s="541" t="s">
        <v>3829</v>
      </c>
      <c r="E145" s="539" t="s">
        <v>12626</v>
      </c>
      <c r="F145" s="488">
        <v>700.12</v>
      </c>
    </row>
    <row r="146" s="491" customFormat="1">
      <c r="A146" s="489"/>
      <c r="B146" s="490">
        <v>101165</v>
      </c>
      <c r="C146" s="536" t="s">
        <v>2800</v>
      </c>
      <c r="D146" s="541" t="s">
        <v>3830</v>
      </c>
      <c r="E146" s="539" t="s">
        <v>12626</v>
      </c>
      <c r="F146" s="488">
        <v>1084.97</v>
      </c>
    </row>
    <row r="147" s="491" customFormat="1">
      <c r="A147" s="489"/>
      <c r="B147" s="490">
        <v>101163</v>
      </c>
      <c r="C147" s="536" t="s">
        <v>2800</v>
      </c>
      <c r="D147" s="541" t="s">
        <v>3831</v>
      </c>
      <c r="E147" s="539" t="s">
        <v>12625</v>
      </c>
      <c r="F147" s="488">
        <v>643.60000000000002</v>
      </c>
    </row>
    <row r="148" s="491" customFormat="1">
      <c r="A148" s="489"/>
      <c r="B148" s="490">
        <v>101164</v>
      </c>
      <c r="C148" s="536" t="s">
        <v>2800</v>
      </c>
      <c r="D148" s="541" t="s">
        <v>3832</v>
      </c>
      <c r="E148" s="539" t="s">
        <v>12625</v>
      </c>
      <c r="F148" s="488">
        <v>653.76999999999998</v>
      </c>
    </row>
    <row r="149" s="491" customFormat="1">
      <c r="A149" s="489"/>
      <c r="B149" s="490">
        <v>101162</v>
      </c>
      <c r="C149" s="536" t="s">
        <v>2800</v>
      </c>
      <c r="D149" s="541" t="s">
        <v>3833</v>
      </c>
      <c r="E149" s="539" t="s">
        <v>12625</v>
      </c>
      <c r="F149" s="488">
        <v>164.00999999999999</v>
      </c>
    </row>
    <row r="150" s="491" customFormat="1">
      <c r="A150" s="489"/>
      <c r="B150" s="490">
        <v>101161</v>
      </c>
      <c r="C150" s="536" t="s">
        <v>2800</v>
      </c>
      <c r="D150" s="541" t="s">
        <v>3834</v>
      </c>
      <c r="E150" s="539" t="s">
        <v>12625</v>
      </c>
      <c r="F150" s="488">
        <v>250.41</v>
      </c>
    </row>
    <row r="151" s="491" customFormat="1">
      <c r="A151" s="489"/>
      <c r="B151" s="490">
        <v>101160</v>
      </c>
      <c r="C151" s="536" t="s">
        <v>2800</v>
      </c>
      <c r="D151" s="541" t="s">
        <v>3835</v>
      </c>
      <c r="E151" s="539" t="s">
        <v>12625</v>
      </c>
      <c r="F151" s="488">
        <v>0</v>
      </c>
    </row>
    <row r="152" s="491" customFormat="1">
      <c r="A152" s="489"/>
      <c r="B152" s="490">
        <v>101159</v>
      </c>
      <c r="C152" s="536" t="s">
        <v>2800</v>
      </c>
      <c r="D152" s="541" t="s">
        <v>3836</v>
      </c>
      <c r="E152" s="539" t="s">
        <v>12625</v>
      </c>
      <c r="F152" s="488">
        <v>144.15000000000001</v>
      </c>
    </row>
    <row r="153" s="491" customFormat="1">
      <c r="A153" s="489"/>
      <c r="B153" s="490">
        <v>101154</v>
      </c>
      <c r="C153" s="536" t="s">
        <v>2800</v>
      </c>
      <c r="D153" s="541" t="s">
        <v>3837</v>
      </c>
      <c r="E153" s="539" t="s">
        <v>12625</v>
      </c>
      <c r="F153" s="488">
        <v>133.97</v>
      </c>
    </row>
    <row r="154" s="491" customFormat="1">
      <c r="A154" s="489"/>
      <c r="B154" s="490">
        <v>101155</v>
      </c>
      <c r="C154" s="536" t="s">
        <v>2800</v>
      </c>
      <c r="D154" s="541" t="s">
        <v>3838</v>
      </c>
      <c r="E154" s="539" t="s">
        <v>12625</v>
      </c>
      <c r="F154" s="488">
        <v>187.34</v>
      </c>
    </row>
    <row r="155" s="491" customFormat="1">
      <c r="A155" s="489"/>
      <c r="B155" s="490">
        <v>101156</v>
      </c>
      <c r="C155" s="536" t="s">
        <v>2800</v>
      </c>
      <c r="D155" s="541" t="s">
        <v>3839</v>
      </c>
      <c r="E155" s="539" t="s">
        <v>12625</v>
      </c>
      <c r="F155" s="488">
        <v>274.25999999999999</v>
      </c>
    </row>
    <row r="156" s="491" customFormat="1">
      <c r="A156" s="489"/>
      <c r="B156" s="490">
        <v>101158</v>
      </c>
      <c r="C156" s="536" t="s">
        <v>2800</v>
      </c>
      <c r="D156" s="541" t="s">
        <v>3840</v>
      </c>
      <c r="E156" s="539" t="s">
        <v>12625</v>
      </c>
      <c r="F156" s="488">
        <v>85.810000000000002</v>
      </c>
    </row>
    <row r="157" s="491" customFormat="1">
      <c r="A157" s="489"/>
      <c r="B157" s="490">
        <v>101157</v>
      </c>
      <c r="C157" s="536" t="s">
        <v>2800</v>
      </c>
      <c r="D157" s="541" t="s">
        <v>3841</v>
      </c>
      <c r="E157" s="539" t="s">
        <v>12625</v>
      </c>
      <c r="F157" s="488">
        <v>65.810000000000002</v>
      </c>
    </row>
    <row r="158" s="491" customFormat="1">
      <c r="A158" s="489"/>
      <c r="B158" s="490">
        <v>87382</v>
      </c>
      <c r="C158" s="536" t="s">
        <v>2800</v>
      </c>
      <c r="D158" s="541" t="s">
        <v>3842</v>
      </c>
      <c r="E158" s="539" t="s">
        <v>12626</v>
      </c>
      <c r="F158" s="488">
        <v>1494.6900000000001</v>
      </c>
    </row>
    <row r="159" s="491" customFormat="1">
      <c r="A159" s="489"/>
      <c r="B159" s="490">
        <v>87383</v>
      </c>
      <c r="C159" s="536" t="s">
        <v>2800</v>
      </c>
      <c r="D159" s="541" t="s">
        <v>3843</v>
      </c>
      <c r="E159" s="539" t="s">
        <v>12626</v>
      </c>
      <c r="F159" s="488">
        <v>1481.3599999999999</v>
      </c>
    </row>
    <row r="160" s="491" customFormat="1">
      <c r="A160" s="489"/>
      <c r="B160" s="490">
        <v>87384</v>
      </c>
      <c r="C160" s="536" t="s">
        <v>2800</v>
      </c>
      <c r="D160" s="541" t="s">
        <v>3844</v>
      </c>
      <c r="E160" s="539" t="s">
        <v>12626</v>
      </c>
      <c r="F160" s="488">
        <v>1462.97</v>
      </c>
    </row>
    <row r="161" s="491" customFormat="1">
      <c r="A161" s="489"/>
      <c r="B161" s="490">
        <v>87398</v>
      </c>
      <c r="C161" s="536" t="s">
        <v>2800</v>
      </c>
      <c r="D161" s="541" t="s">
        <v>3845</v>
      </c>
      <c r="E161" s="539" t="s">
        <v>12626</v>
      </c>
      <c r="F161" s="488">
        <v>1683.6300000000001</v>
      </c>
    </row>
    <row r="162" s="491" customFormat="1">
      <c r="A162" s="489"/>
      <c r="B162" s="490">
        <v>87395</v>
      </c>
      <c r="C162" s="536" t="s">
        <v>2800</v>
      </c>
      <c r="D162" s="541" t="s">
        <v>3846</v>
      </c>
      <c r="E162" s="539" t="s">
        <v>12626</v>
      </c>
      <c r="F162" s="488">
        <v>2891.4499999999998</v>
      </c>
    </row>
    <row r="163" s="491" customFormat="1">
      <c r="A163" s="489"/>
      <c r="B163" s="490">
        <v>87396</v>
      </c>
      <c r="C163" s="536" t="s">
        <v>2800</v>
      </c>
      <c r="D163" s="541" t="s">
        <v>3847</v>
      </c>
      <c r="E163" s="539" t="s">
        <v>12626</v>
      </c>
      <c r="F163" s="488">
        <v>2897.1100000000001</v>
      </c>
    </row>
    <row r="164" s="491" customFormat="1">
      <c r="A164" s="489"/>
      <c r="B164" s="490">
        <v>87397</v>
      </c>
      <c r="C164" s="536" t="s">
        <v>2800</v>
      </c>
      <c r="D164" s="541" t="s">
        <v>3848</v>
      </c>
      <c r="E164" s="539" t="s">
        <v>12626</v>
      </c>
      <c r="F164" s="488">
        <v>2901.0999999999999</v>
      </c>
    </row>
    <row r="165" s="491" customFormat="1">
      <c r="A165" s="489"/>
      <c r="B165" s="490">
        <v>87402</v>
      </c>
      <c r="C165" s="536" t="s">
        <v>2800</v>
      </c>
      <c r="D165" s="541" t="s">
        <v>3849</v>
      </c>
      <c r="E165" s="539" t="s">
        <v>12626</v>
      </c>
      <c r="F165" s="488">
        <v>3130.3000000000002</v>
      </c>
    </row>
    <row r="166" s="491" customFormat="1">
      <c r="A166" s="489"/>
      <c r="B166" s="490">
        <v>87391</v>
      </c>
      <c r="C166" s="536" t="s">
        <v>2800</v>
      </c>
      <c r="D166" s="541" t="s">
        <v>3850</v>
      </c>
      <c r="E166" s="539" t="s">
        <v>12626</v>
      </c>
      <c r="F166" s="488">
        <v>4533.6300000000001</v>
      </c>
    </row>
    <row r="167" s="491" customFormat="1">
      <c r="A167" s="489"/>
      <c r="B167" s="490">
        <v>87393</v>
      </c>
      <c r="C167" s="536" t="s">
        <v>2800</v>
      </c>
      <c r="D167" s="541" t="s">
        <v>3851</v>
      </c>
      <c r="E167" s="539" t="s">
        <v>12626</v>
      </c>
      <c r="F167" s="488">
        <v>4561.3500000000004</v>
      </c>
    </row>
    <row r="168" s="491" customFormat="1">
      <c r="A168" s="489"/>
      <c r="B168" s="490">
        <v>87394</v>
      </c>
      <c r="C168" s="536" t="s">
        <v>2800</v>
      </c>
      <c r="D168" s="541" t="s">
        <v>3852</v>
      </c>
      <c r="E168" s="539" t="s">
        <v>12626</v>
      </c>
      <c r="F168" s="488">
        <v>4586.3999999999996</v>
      </c>
    </row>
    <row r="169" s="491" customFormat="1">
      <c r="A169" s="489"/>
      <c r="B169" s="490">
        <v>87401</v>
      </c>
      <c r="C169" s="536" t="s">
        <v>2800</v>
      </c>
      <c r="D169" s="541" t="s">
        <v>3853</v>
      </c>
      <c r="E169" s="539" t="s">
        <v>12626</v>
      </c>
      <c r="F169" s="488">
        <v>4806.1000000000004</v>
      </c>
    </row>
    <row r="170" s="491" customFormat="1">
      <c r="A170" s="489"/>
      <c r="B170" s="490">
        <v>87407</v>
      </c>
      <c r="C170" s="536" t="s">
        <v>2800</v>
      </c>
      <c r="D170" s="541" t="s">
        <v>3854</v>
      </c>
      <c r="E170" s="539" t="s">
        <v>12626</v>
      </c>
      <c r="F170" s="488">
        <v>1532.28</v>
      </c>
    </row>
    <row r="171" s="491" customFormat="1">
      <c r="A171" s="489"/>
      <c r="B171" s="490">
        <v>87408</v>
      </c>
      <c r="C171" s="536" t="s">
        <v>2800</v>
      </c>
      <c r="D171" s="541" t="s">
        <v>3855</v>
      </c>
      <c r="E171" s="539" t="s">
        <v>12626</v>
      </c>
      <c r="F171" s="488">
        <v>1510.8</v>
      </c>
    </row>
    <row r="172" s="491" customFormat="1">
      <c r="A172" s="489"/>
      <c r="B172" s="490">
        <v>87404</v>
      </c>
      <c r="C172" s="536" t="s">
        <v>2800</v>
      </c>
      <c r="D172" s="541" t="s">
        <v>3856</v>
      </c>
      <c r="E172" s="539" t="s">
        <v>12626</v>
      </c>
      <c r="F172" s="488">
        <v>4271.6300000000001</v>
      </c>
    </row>
    <row r="173" s="491" customFormat="1">
      <c r="A173" s="489"/>
      <c r="B173" s="490">
        <v>87405</v>
      </c>
      <c r="C173" s="536" t="s">
        <v>2800</v>
      </c>
      <c r="D173" s="541" t="s">
        <v>3857</v>
      </c>
      <c r="E173" s="539" t="s">
        <v>12626</v>
      </c>
      <c r="F173" s="488">
        <v>4264.2299999999996</v>
      </c>
    </row>
    <row r="174" s="491" customFormat="1">
      <c r="A174" s="489"/>
      <c r="B174" s="490">
        <v>87388</v>
      </c>
      <c r="C174" s="536" t="s">
        <v>2800</v>
      </c>
      <c r="D174" s="541" t="s">
        <v>3858</v>
      </c>
      <c r="E174" s="539" t="s">
        <v>12626</v>
      </c>
      <c r="F174" s="488">
        <v>4078.25</v>
      </c>
    </row>
    <row r="175" s="491" customFormat="1">
      <c r="A175" s="489"/>
      <c r="B175" s="490">
        <v>87389</v>
      </c>
      <c r="C175" s="536" t="s">
        <v>2800</v>
      </c>
      <c r="D175" s="541" t="s">
        <v>3859</v>
      </c>
      <c r="E175" s="539" t="s">
        <v>12626</v>
      </c>
      <c r="F175" s="488">
        <v>4082.5999999999999</v>
      </c>
    </row>
    <row r="176" s="491" customFormat="1">
      <c r="A176" s="489"/>
      <c r="B176" s="490">
        <v>87390</v>
      </c>
      <c r="C176" s="536" t="s">
        <v>2800</v>
      </c>
      <c r="D176" s="541" t="s">
        <v>3860</v>
      </c>
      <c r="E176" s="539" t="s">
        <v>12626</v>
      </c>
      <c r="F176" s="488">
        <v>4091.23</v>
      </c>
    </row>
    <row r="177" s="491" customFormat="1">
      <c r="A177" s="489"/>
      <c r="B177" s="490">
        <v>87385</v>
      </c>
      <c r="C177" s="536" t="s">
        <v>2800</v>
      </c>
      <c r="D177" s="541" t="s">
        <v>3861</v>
      </c>
      <c r="E177" s="539" t="s">
        <v>12626</v>
      </c>
      <c r="F177" s="488">
        <v>1736.3199999999999</v>
      </c>
    </row>
    <row r="178" s="491" customFormat="1">
      <c r="A178" s="489"/>
      <c r="B178" s="490">
        <v>87386</v>
      </c>
      <c r="C178" s="536" t="s">
        <v>2800</v>
      </c>
      <c r="D178" s="541" t="s">
        <v>3862</v>
      </c>
      <c r="E178" s="539" t="s">
        <v>12626</v>
      </c>
      <c r="F178" s="488">
        <v>1715.1800000000001</v>
      </c>
    </row>
    <row r="179" s="491" customFormat="1">
      <c r="A179" s="489"/>
      <c r="B179" s="490">
        <v>87387</v>
      </c>
      <c r="C179" s="536" t="s">
        <v>2800</v>
      </c>
      <c r="D179" s="541" t="s">
        <v>3863</v>
      </c>
      <c r="E179" s="539" t="s">
        <v>12626</v>
      </c>
      <c r="F179" s="488">
        <v>1697.3099999999999</v>
      </c>
    </row>
    <row r="180" s="491" customFormat="1">
      <c r="A180" s="489"/>
      <c r="B180" s="490">
        <v>87399</v>
      </c>
      <c r="C180" s="536" t="s">
        <v>2800</v>
      </c>
      <c r="D180" s="541" t="s">
        <v>3864</v>
      </c>
      <c r="E180" s="539" t="s">
        <v>12626</v>
      </c>
      <c r="F180" s="488">
        <v>1923.3099999999999</v>
      </c>
    </row>
    <row r="181" s="491" customFormat="1">
      <c r="A181" s="489"/>
      <c r="B181" s="490">
        <v>88627</v>
      </c>
      <c r="C181" s="536" t="s">
        <v>2800</v>
      </c>
      <c r="D181" s="541" t="s">
        <v>3865</v>
      </c>
      <c r="E181" s="539" t="s">
        <v>12626</v>
      </c>
      <c r="F181" s="488">
        <v>734.63999999999999</v>
      </c>
    </row>
    <row r="182" s="491" customFormat="1">
      <c r="A182" s="489"/>
      <c r="B182" s="490">
        <v>100463</v>
      </c>
      <c r="C182" s="536" t="s">
        <v>2800</v>
      </c>
      <c r="D182" s="541" t="s">
        <v>3866</v>
      </c>
      <c r="E182" s="539" t="s">
        <v>12626</v>
      </c>
      <c r="F182" s="488">
        <v>0</v>
      </c>
    </row>
    <row r="183" s="491" customFormat="1">
      <c r="A183" s="489"/>
      <c r="B183" s="490">
        <v>88626</v>
      </c>
      <c r="C183" s="536" t="s">
        <v>2800</v>
      </c>
      <c r="D183" s="541" t="s">
        <v>3867</v>
      </c>
      <c r="E183" s="539" t="s">
        <v>12626</v>
      </c>
      <c r="F183" s="488">
        <v>647.80999999999995</v>
      </c>
    </row>
    <row r="184" s="491" customFormat="1">
      <c r="A184" s="489"/>
      <c r="B184" s="490">
        <v>100488</v>
      </c>
      <c r="C184" s="536" t="s">
        <v>2800</v>
      </c>
      <c r="D184" s="541" t="s">
        <v>3868</v>
      </c>
      <c r="E184" s="539" t="s">
        <v>12626</v>
      </c>
      <c r="F184" s="488">
        <v>633.11000000000001</v>
      </c>
    </row>
    <row r="185" s="491" customFormat="1">
      <c r="A185" s="489"/>
      <c r="B185" s="490">
        <v>100464</v>
      </c>
      <c r="C185" s="536" t="s">
        <v>2800</v>
      </c>
      <c r="D185" s="541" t="s">
        <v>3869</v>
      </c>
      <c r="E185" s="539" t="s">
        <v>12626</v>
      </c>
      <c r="F185" s="488">
        <v>680.96000000000004</v>
      </c>
    </row>
    <row r="186" s="491" customFormat="1">
      <c r="A186" s="489"/>
      <c r="B186" s="490">
        <v>100465</v>
      </c>
      <c r="C186" s="536" t="s">
        <v>2800</v>
      </c>
      <c r="D186" s="541" t="s">
        <v>3870</v>
      </c>
      <c r="E186" s="539" t="s">
        <v>12626</v>
      </c>
      <c r="F186" s="488">
        <v>632.44000000000005</v>
      </c>
    </row>
    <row r="187" s="491" customFormat="1">
      <c r="A187" s="489"/>
      <c r="B187" s="490">
        <v>100466</v>
      </c>
      <c r="C187" s="536" t="s">
        <v>2800</v>
      </c>
      <c r="D187" s="541" t="s">
        <v>3871</v>
      </c>
      <c r="E187" s="539" t="s">
        <v>12626</v>
      </c>
      <c r="F187" s="488">
        <v>605.72000000000003</v>
      </c>
    </row>
    <row r="188" s="491" customFormat="1">
      <c r="A188" s="489"/>
      <c r="B188" s="490">
        <v>87368</v>
      </c>
      <c r="C188" s="536" t="s">
        <v>2800</v>
      </c>
      <c r="D188" s="541" t="s">
        <v>3872</v>
      </c>
      <c r="E188" s="539" t="s">
        <v>12626</v>
      </c>
      <c r="F188" s="488">
        <v>773.54999999999995</v>
      </c>
    </row>
    <row r="189" s="491" customFormat="1">
      <c r="A189" s="489"/>
      <c r="B189" s="490">
        <v>100450</v>
      </c>
      <c r="C189" s="536" t="s">
        <v>2800</v>
      </c>
      <c r="D189" s="541" t="s">
        <v>3873</v>
      </c>
      <c r="E189" s="539" t="s">
        <v>12626</v>
      </c>
      <c r="F189" s="488">
        <v>0</v>
      </c>
    </row>
    <row r="190" s="491" customFormat="1">
      <c r="A190" s="489"/>
      <c r="B190" s="490">
        <v>87289</v>
      </c>
      <c r="C190" s="536" t="s">
        <v>2800</v>
      </c>
      <c r="D190" s="541" t="s">
        <v>3874</v>
      </c>
      <c r="E190" s="539" t="s">
        <v>12626</v>
      </c>
      <c r="F190" s="488">
        <v>666.73000000000002</v>
      </c>
    </row>
    <row r="191" s="491" customFormat="1">
      <c r="A191" s="489"/>
      <c r="B191" s="490">
        <v>87290</v>
      </c>
      <c r="C191" s="536" t="s">
        <v>2800</v>
      </c>
      <c r="D191" s="541" t="s">
        <v>3875</v>
      </c>
      <c r="E191" s="539" t="s">
        <v>12626</v>
      </c>
      <c r="F191" s="488">
        <v>650.41999999999996</v>
      </c>
    </row>
    <row r="192" s="491" customFormat="1">
      <c r="A192" s="489"/>
      <c r="B192" s="490">
        <v>87333</v>
      </c>
      <c r="C192" s="536" t="s">
        <v>2800</v>
      </c>
      <c r="D192" s="541" t="s">
        <v>3876</v>
      </c>
      <c r="E192" s="539" t="s">
        <v>12626</v>
      </c>
      <c r="F192" s="488">
        <v>672.74000000000001</v>
      </c>
    </row>
    <row r="193" s="491" customFormat="1">
      <c r="A193" s="489"/>
      <c r="B193" s="490">
        <v>87334</v>
      </c>
      <c r="C193" s="536" t="s">
        <v>2800</v>
      </c>
      <c r="D193" s="541" t="s">
        <v>3877</v>
      </c>
      <c r="E193" s="539" t="s">
        <v>12626</v>
      </c>
      <c r="F193" s="488">
        <v>622.64999999999998</v>
      </c>
    </row>
    <row r="194" s="491" customFormat="1">
      <c r="A194" s="489"/>
      <c r="B194" s="490">
        <v>105515</v>
      </c>
      <c r="C194" s="536" t="s">
        <v>2800</v>
      </c>
      <c r="D194" s="541" t="s">
        <v>3878</v>
      </c>
      <c r="E194" s="539" t="s">
        <v>12626</v>
      </c>
      <c r="F194" s="488">
        <v>907.5</v>
      </c>
    </row>
    <row r="195" s="491" customFormat="1">
      <c r="A195" s="489"/>
      <c r="B195" s="490">
        <v>87367</v>
      </c>
      <c r="C195" s="536" t="s">
        <v>2800</v>
      </c>
      <c r="D195" s="541" t="s">
        <v>3879</v>
      </c>
      <c r="E195" s="539" t="s">
        <v>12626</v>
      </c>
      <c r="F195" s="488">
        <v>785.50999999999999</v>
      </c>
    </row>
    <row r="196" s="491" customFormat="1">
      <c r="A196" s="489"/>
      <c r="B196" s="490">
        <v>100449</v>
      </c>
      <c r="C196" s="536" t="s">
        <v>2800</v>
      </c>
      <c r="D196" s="541" t="s">
        <v>3880</v>
      </c>
      <c r="E196" s="539" t="s">
        <v>12626</v>
      </c>
      <c r="F196" s="488">
        <v>0</v>
      </c>
    </row>
    <row r="197" s="491" customFormat="1">
      <c r="A197" s="489"/>
      <c r="B197" s="490">
        <v>87286</v>
      </c>
      <c r="C197" s="536" t="s">
        <v>2800</v>
      </c>
      <c r="D197" s="541" t="s">
        <v>3881</v>
      </c>
      <c r="E197" s="539" t="s">
        <v>12626</v>
      </c>
      <c r="F197" s="488">
        <v>684.23000000000002</v>
      </c>
    </row>
    <row r="198" s="491" customFormat="1">
      <c r="A198" s="489"/>
      <c r="B198" s="490">
        <v>87287</v>
      </c>
      <c r="C198" s="536" t="s">
        <v>2800</v>
      </c>
      <c r="D198" s="541" t="s">
        <v>3882</v>
      </c>
      <c r="E198" s="539" t="s">
        <v>12626</v>
      </c>
      <c r="F198" s="488">
        <v>657.11000000000001</v>
      </c>
    </row>
    <row r="199" s="491" customFormat="1">
      <c r="A199" s="489"/>
      <c r="B199" s="490">
        <v>87331</v>
      </c>
      <c r="C199" s="536" t="s">
        <v>2800</v>
      </c>
      <c r="D199" s="541" t="s">
        <v>3883</v>
      </c>
      <c r="E199" s="539" t="s">
        <v>12626</v>
      </c>
      <c r="F199" s="488">
        <v>712.75999999999999</v>
      </c>
    </row>
    <row r="200" s="491" customFormat="1">
      <c r="A200" s="489"/>
      <c r="B200" s="490">
        <v>87332</v>
      </c>
      <c r="C200" s="536" t="s">
        <v>2800</v>
      </c>
      <c r="D200" s="541" t="s">
        <v>3884</v>
      </c>
      <c r="E200" s="539" t="s">
        <v>12626</v>
      </c>
      <c r="F200" s="488">
        <v>631.82000000000005</v>
      </c>
    </row>
    <row r="201" s="491" customFormat="1">
      <c r="A201" s="489"/>
      <c r="B201" s="490">
        <v>87369</v>
      </c>
      <c r="C201" s="536" t="s">
        <v>2800</v>
      </c>
      <c r="D201" s="541" t="s">
        <v>3885</v>
      </c>
      <c r="E201" s="539" t="s">
        <v>12626</v>
      </c>
      <c r="F201" s="488">
        <v>792.76999999999998</v>
      </c>
    </row>
    <row r="202" s="491" customFormat="1">
      <c r="A202" s="489"/>
      <c r="B202" s="490">
        <v>100451</v>
      </c>
      <c r="C202" s="536" t="s">
        <v>2800</v>
      </c>
      <c r="D202" s="541" t="s">
        <v>3886</v>
      </c>
      <c r="E202" s="539" t="s">
        <v>12626</v>
      </c>
      <c r="F202" s="488">
        <v>0</v>
      </c>
    </row>
    <row r="203" s="491" customFormat="1">
      <c r="A203" s="489"/>
      <c r="B203" s="490">
        <v>87292</v>
      </c>
      <c r="C203" s="536" t="s">
        <v>2800</v>
      </c>
      <c r="D203" s="541" t="s">
        <v>3887</v>
      </c>
      <c r="E203" s="539" t="s">
        <v>12626</v>
      </c>
      <c r="F203" s="488">
        <v>680.76999999999998</v>
      </c>
    </row>
    <row r="204" s="491" customFormat="1">
      <c r="A204" s="489"/>
      <c r="B204" s="490">
        <v>87335</v>
      </c>
      <c r="C204" s="536" t="s">
        <v>2800</v>
      </c>
      <c r="D204" s="541" t="s">
        <v>3888</v>
      </c>
      <c r="E204" s="539" t="s">
        <v>12626</v>
      </c>
      <c r="F204" s="488">
        <v>663.63</v>
      </c>
    </row>
    <row r="205" s="491" customFormat="1">
      <c r="A205" s="489"/>
      <c r="B205" s="490">
        <v>87336</v>
      </c>
      <c r="C205" s="536" t="s">
        <v>2800</v>
      </c>
      <c r="D205" s="541" t="s">
        <v>3889</v>
      </c>
      <c r="E205" s="539" t="s">
        <v>12626</v>
      </c>
      <c r="F205" s="488">
        <v>642.54999999999995</v>
      </c>
    </row>
    <row r="206" s="491" customFormat="1">
      <c r="A206" s="489"/>
      <c r="B206" s="490">
        <v>87370</v>
      </c>
      <c r="C206" s="536" t="s">
        <v>2800</v>
      </c>
      <c r="D206" s="541" t="s">
        <v>3890</v>
      </c>
      <c r="E206" s="539" t="s">
        <v>12626</v>
      </c>
      <c r="F206" s="488">
        <v>767.76999999999998</v>
      </c>
    </row>
    <row r="207" s="491" customFormat="1">
      <c r="A207" s="489"/>
      <c r="B207" s="490">
        <v>100452</v>
      </c>
      <c r="C207" s="536" t="s">
        <v>2800</v>
      </c>
      <c r="D207" s="541" t="s">
        <v>3891</v>
      </c>
      <c r="E207" s="539" t="s">
        <v>12626</v>
      </c>
      <c r="F207" s="488">
        <v>0</v>
      </c>
    </row>
    <row r="208" s="491" customFormat="1">
      <c r="A208" s="489"/>
      <c r="B208" s="490">
        <v>88715</v>
      </c>
      <c r="C208" s="536" t="s">
        <v>2800</v>
      </c>
      <c r="D208" s="541" t="s">
        <v>3892</v>
      </c>
      <c r="E208" s="539" t="s">
        <v>12626</v>
      </c>
      <c r="F208" s="488">
        <v>647.49000000000001</v>
      </c>
    </row>
    <row r="209" s="491" customFormat="1">
      <c r="A209" s="489"/>
      <c r="B209" s="490">
        <v>87294</v>
      </c>
      <c r="C209" s="536" t="s">
        <v>2800</v>
      </c>
      <c r="D209" s="541" t="s">
        <v>3893</v>
      </c>
      <c r="E209" s="539" t="s">
        <v>12626</v>
      </c>
      <c r="F209" s="488">
        <v>650.76999999999998</v>
      </c>
    </row>
    <row r="210" s="491" customFormat="1">
      <c r="A210" s="489"/>
      <c r="B210" s="490">
        <v>87337</v>
      </c>
      <c r="C210" s="536" t="s">
        <v>2800</v>
      </c>
      <c r="D210" s="541" t="s">
        <v>3894</v>
      </c>
      <c r="E210" s="539" t="s">
        <v>12626</v>
      </c>
      <c r="F210" s="488">
        <v>658.41999999999996</v>
      </c>
    </row>
    <row r="211" s="491" customFormat="1">
      <c r="A211" s="489"/>
      <c r="B211" s="490">
        <v>100487</v>
      </c>
      <c r="C211" s="536" t="s">
        <v>2800</v>
      </c>
      <c r="D211" s="541" t="s">
        <v>3895</v>
      </c>
      <c r="E211" s="539" t="s">
        <v>12626</v>
      </c>
      <c r="F211" s="488">
        <v>612.77999999999997</v>
      </c>
    </row>
    <row r="212" s="491" customFormat="1">
      <c r="A212" s="489"/>
      <c r="B212" s="490">
        <v>87380</v>
      </c>
      <c r="C212" s="536" t="s">
        <v>2800</v>
      </c>
      <c r="D212" s="541" t="s">
        <v>3896</v>
      </c>
      <c r="E212" s="539" t="s">
        <v>12626</v>
      </c>
      <c r="F212" s="488">
        <v>3176.3400000000001</v>
      </c>
    </row>
    <row r="213" s="491" customFormat="1">
      <c r="A213" s="489"/>
      <c r="B213" s="490">
        <v>100461</v>
      </c>
      <c r="C213" s="536" t="s">
        <v>2800</v>
      </c>
      <c r="D213" s="541" t="s">
        <v>3897</v>
      </c>
      <c r="E213" s="539" t="s">
        <v>12626</v>
      </c>
      <c r="F213" s="488">
        <v>0</v>
      </c>
    </row>
    <row r="214" s="491" customFormat="1">
      <c r="A214" s="489"/>
      <c r="B214" s="490">
        <v>87322</v>
      </c>
      <c r="C214" s="536" t="s">
        <v>2800</v>
      </c>
      <c r="D214" s="541" t="s">
        <v>3898</v>
      </c>
      <c r="E214" s="539" t="s">
        <v>12626</v>
      </c>
      <c r="F214" s="488">
        <v>3092.6900000000001</v>
      </c>
    </row>
    <row r="215" s="491" customFormat="1">
      <c r="A215" s="489"/>
      <c r="B215" s="490">
        <v>87323</v>
      </c>
      <c r="C215" s="536" t="s">
        <v>2800</v>
      </c>
      <c r="D215" s="541" t="s">
        <v>3899</v>
      </c>
      <c r="E215" s="539" t="s">
        <v>12626</v>
      </c>
      <c r="F215" s="488">
        <v>3080.46</v>
      </c>
    </row>
    <row r="216" s="491" customFormat="1">
      <c r="A216" s="489"/>
      <c r="B216" s="490">
        <v>87360</v>
      </c>
      <c r="C216" s="536" t="s">
        <v>2800</v>
      </c>
      <c r="D216" s="541" t="s">
        <v>3900</v>
      </c>
      <c r="E216" s="539" t="s">
        <v>12626</v>
      </c>
      <c r="F216" s="488">
        <v>3081.29</v>
      </c>
    </row>
    <row r="217" s="491" customFormat="1">
      <c r="A217" s="489"/>
      <c r="B217" s="490">
        <v>87361</v>
      </c>
      <c r="C217" s="536" t="s">
        <v>2800</v>
      </c>
      <c r="D217" s="541" t="s">
        <v>3901</v>
      </c>
      <c r="E217" s="539" t="s">
        <v>12626</v>
      </c>
      <c r="F217" s="488">
        <v>3018.0599999999999</v>
      </c>
    </row>
    <row r="218" s="491" customFormat="1">
      <c r="A218" s="489"/>
      <c r="B218" s="490">
        <v>87362</v>
      </c>
      <c r="C218" s="536" t="s">
        <v>2800</v>
      </c>
      <c r="D218" s="541" t="s">
        <v>3902</v>
      </c>
      <c r="E218" s="539" t="s">
        <v>12626</v>
      </c>
      <c r="F218" s="488">
        <v>3003.3800000000001</v>
      </c>
    </row>
    <row r="219" s="491" customFormat="1">
      <c r="A219" s="489"/>
      <c r="B219" s="490">
        <v>87377</v>
      </c>
      <c r="C219" s="536" t="s">
        <v>2800</v>
      </c>
      <c r="D219" s="541" t="s">
        <v>3903</v>
      </c>
      <c r="E219" s="539" t="s">
        <v>12626</v>
      </c>
      <c r="F219" s="488">
        <v>727.79999999999995</v>
      </c>
    </row>
    <row r="220" s="491" customFormat="1">
      <c r="A220" s="489"/>
      <c r="B220" s="490">
        <v>100458</v>
      </c>
      <c r="C220" s="536" t="s">
        <v>2800</v>
      </c>
      <c r="D220" s="541" t="s">
        <v>3904</v>
      </c>
      <c r="E220" s="539" t="s">
        <v>12626</v>
      </c>
      <c r="F220" s="488">
        <v>0</v>
      </c>
    </row>
    <row r="221" s="491" customFormat="1">
      <c r="A221" s="489"/>
      <c r="B221" s="490">
        <v>87313</v>
      </c>
      <c r="C221" s="536" t="s">
        <v>2800</v>
      </c>
      <c r="D221" s="541" t="s">
        <v>3905</v>
      </c>
      <c r="E221" s="539" t="s">
        <v>12626</v>
      </c>
      <c r="F221" s="488">
        <v>607.59000000000003</v>
      </c>
    </row>
    <row r="222" s="491" customFormat="1">
      <c r="A222" s="489"/>
      <c r="B222" s="490">
        <v>87314</v>
      </c>
      <c r="C222" s="536" t="s">
        <v>2800</v>
      </c>
      <c r="D222" s="541" t="s">
        <v>3906</v>
      </c>
      <c r="E222" s="539" t="s">
        <v>12626</v>
      </c>
      <c r="F222" s="488">
        <v>593.16999999999996</v>
      </c>
    </row>
    <row r="223" s="491" customFormat="1">
      <c r="A223" s="489"/>
      <c r="B223" s="490">
        <v>87352</v>
      </c>
      <c r="C223" s="536" t="s">
        <v>2800</v>
      </c>
      <c r="D223" s="541" t="s">
        <v>3907</v>
      </c>
      <c r="E223" s="539" t="s">
        <v>12626</v>
      </c>
      <c r="F223" s="488">
        <v>711.38</v>
      </c>
    </row>
    <row r="224" s="491" customFormat="1">
      <c r="A224" s="489"/>
      <c r="B224" s="490">
        <v>87353</v>
      </c>
      <c r="C224" s="536" t="s">
        <v>2800</v>
      </c>
      <c r="D224" s="541" t="s">
        <v>3908</v>
      </c>
      <c r="E224" s="539" t="s">
        <v>12626</v>
      </c>
      <c r="F224" s="488">
        <v>614.13</v>
      </c>
    </row>
    <row r="225" s="491" customFormat="1">
      <c r="A225" s="489"/>
      <c r="B225" s="490">
        <v>87354</v>
      </c>
      <c r="C225" s="536" t="s">
        <v>2800</v>
      </c>
      <c r="D225" s="541" t="s">
        <v>3909</v>
      </c>
      <c r="E225" s="539" t="s">
        <v>12626</v>
      </c>
      <c r="F225" s="488">
        <v>567.49000000000001</v>
      </c>
    </row>
    <row r="226" s="491" customFormat="1">
      <c r="A226" s="489"/>
      <c r="B226" s="490">
        <v>100480</v>
      </c>
      <c r="C226" s="536" t="s">
        <v>2800</v>
      </c>
      <c r="D226" s="541" t="s">
        <v>3910</v>
      </c>
      <c r="E226" s="539" t="s">
        <v>12626</v>
      </c>
      <c r="F226" s="488">
        <v>872.89999999999998</v>
      </c>
    </row>
    <row r="227" s="491" customFormat="1">
      <c r="A227" s="489"/>
      <c r="B227" s="490">
        <v>100476</v>
      </c>
      <c r="C227" s="536" t="s">
        <v>2800</v>
      </c>
      <c r="D227" s="541" t="s">
        <v>3911</v>
      </c>
      <c r="E227" s="539" t="s">
        <v>12626</v>
      </c>
      <c r="F227" s="488">
        <v>0</v>
      </c>
    </row>
    <row r="228" s="491" customFormat="1">
      <c r="A228" s="489"/>
      <c r="B228" s="490">
        <v>100475</v>
      </c>
      <c r="C228" s="536" t="s">
        <v>2800</v>
      </c>
      <c r="D228" s="541" t="s">
        <v>3912</v>
      </c>
      <c r="E228" s="539" t="s">
        <v>12626</v>
      </c>
      <c r="F228" s="488">
        <v>780.96000000000004</v>
      </c>
    </row>
    <row r="229" s="491" customFormat="1">
      <c r="A229" s="489"/>
      <c r="B229" s="490">
        <v>100491</v>
      </c>
      <c r="C229" s="536" t="s">
        <v>2800</v>
      </c>
      <c r="D229" s="541" t="s">
        <v>3913</v>
      </c>
      <c r="E229" s="539" t="s">
        <v>12626</v>
      </c>
      <c r="F229" s="488">
        <v>775.65999999999997</v>
      </c>
    </row>
    <row r="230" s="491" customFormat="1">
      <c r="A230" s="489"/>
      <c r="B230" s="490">
        <v>100477</v>
      </c>
      <c r="C230" s="536" t="s">
        <v>2800</v>
      </c>
      <c r="D230" s="541" t="s">
        <v>3914</v>
      </c>
      <c r="E230" s="539" t="s">
        <v>12626</v>
      </c>
      <c r="F230" s="488">
        <v>862.59000000000003</v>
      </c>
    </row>
    <row r="231" s="491" customFormat="1">
      <c r="A231" s="489"/>
      <c r="B231" s="490">
        <v>100478</v>
      </c>
      <c r="C231" s="536" t="s">
        <v>2800</v>
      </c>
      <c r="D231" s="541" t="s">
        <v>3915</v>
      </c>
      <c r="E231" s="539" t="s">
        <v>12626</v>
      </c>
      <c r="F231" s="488">
        <v>766.69000000000005</v>
      </c>
    </row>
    <row r="232" s="491" customFormat="1">
      <c r="A232" s="489"/>
      <c r="B232" s="490">
        <v>100479</v>
      </c>
      <c r="C232" s="536" t="s">
        <v>2800</v>
      </c>
      <c r="D232" s="541" t="s">
        <v>3916</v>
      </c>
      <c r="E232" s="539" t="s">
        <v>12626</v>
      </c>
      <c r="F232" s="488">
        <v>742.48000000000002</v>
      </c>
    </row>
    <row r="233" s="491" customFormat="1">
      <c r="A233" s="489"/>
      <c r="B233" s="490">
        <v>87372</v>
      </c>
      <c r="C233" s="536" t="s">
        <v>2800</v>
      </c>
      <c r="D233" s="541" t="s">
        <v>3917</v>
      </c>
      <c r="E233" s="539" t="s">
        <v>12626</v>
      </c>
      <c r="F233" s="488">
        <v>898.32000000000005</v>
      </c>
    </row>
    <row r="234" s="491" customFormat="1">
      <c r="A234" s="489"/>
      <c r="B234" s="490">
        <v>100453</v>
      </c>
      <c r="C234" s="536" t="s">
        <v>2800</v>
      </c>
      <c r="D234" s="541" t="s">
        <v>3918</v>
      </c>
      <c r="E234" s="539" t="s">
        <v>12626</v>
      </c>
      <c r="F234" s="488">
        <v>0</v>
      </c>
    </row>
    <row r="235" s="491" customFormat="1">
      <c r="A235" s="489"/>
      <c r="B235" s="490">
        <v>87298</v>
      </c>
      <c r="C235" s="536" t="s">
        <v>2800</v>
      </c>
      <c r="D235" s="541" t="s">
        <v>3919</v>
      </c>
      <c r="E235" s="539" t="s">
        <v>12626</v>
      </c>
      <c r="F235" s="488">
        <v>773.03999999999996</v>
      </c>
    </row>
    <row r="236" s="491" customFormat="1">
      <c r="A236" s="489"/>
      <c r="B236" s="490">
        <v>87299</v>
      </c>
      <c r="C236" s="536" t="s">
        <v>2800</v>
      </c>
      <c r="D236" s="541" t="s">
        <v>3920</v>
      </c>
      <c r="E236" s="539" t="s">
        <v>12626</v>
      </c>
      <c r="F236" s="488">
        <v>537.48000000000002</v>
      </c>
    </row>
    <row r="237" s="491" customFormat="1">
      <c r="A237" s="489"/>
      <c r="B237" s="490">
        <v>87339</v>
      </c>
      <c r="C237" s="536" t="s">
        <v>2800</v>
      </c>
      <c r="D237" s="541" t="s">
        <v>3921</v>
      </c>
      <c r="E237" s="539" t="s">
        <v>12626</v>
      </c>
      <c r="F237" s="488">
        <v>929.63</v>
      </c>
    </row>
    <row r="238" s="491" customFormat="1">
      <c r="A238" s="489"/>
      <c r="B238" s="490">
        <v>87340</v>
      </c>
      <c r="C238" s="536" t="s">
        <v>2800</v>
      </c>
      <c r="D238" s="541" t="s">
        <v>3922</v>
      </c>
      <c r="E238" s="539" t="s">
        <v>12626</v>
      </c>
      <c r="F238" s="488">
        <v>772.74000000000001</v>
      </c>
    </row>
    <row r="239" s="491" customFormat="1">
      <c r="A239" s="489"/>
      <c r="B239" s="490">
        <v>87341</v>
      </c>
      <c r="C239" s="536" t="s">
        <v>2800</v>
      </c>
      <c r="D239" s="541" t="s">
        <v>3923</v>
      </c>
      <c r="E239" s="539" t="s">
        <v>12626</v>
      </c>
      <c r="F239" s="488">
        <v>729.92999999999995</v>
      </c>
    </row>
    <row r="240" s="491" customFormat="1">
      <c r="A240" s="489"/>
      <c r="B240" s="490">
        <v>88629</v>
      </c>
      <c r="C240" s="536" t="s">
        <v>2800</v>
      </c>
      <c r="D240" s="541" t="s">
        <v>3924</v>
      </c>
      <c r="E240" s="539" t="s">
        <v>12626</v>
      </c>
      <c r="F240" s="488">
        <v>737.61000000000001</v>
      </c>
    </row>
    <row r="241" s="491" customFormat="1">
      <c r="A241" s="489"/>
      <c r="B241" s="490">
        <v>100467</v>
      </c>
      <c r="C241" s="536" t="s">
        <v>2800</v>
      </c>
      <c r="D241" s="541" t="s">
        <v>3925</v>
      </c>
      <c r="E241" s="539" t="s">
        <v>12626</v>
      </c>
      <c r="F241" s="488">
        <v>0</v>
      </c>
    </row>
    <row r="242" s="491" customFormat="1">
      <c r="A242" s="489"/>
      <c r="B242" s="490">
        <v>88628</v>
      </c>
      <c r="C242" s="536" t="s">
        <v>2800</v>
      </c>
      <c r="D242" s="541" t="s">
        <v>3926</v>
      </c>
      <c r="E242" s="539" t="s">
        <v>12626</v>
      </c>
      <c r="F242" s="488">
        <v>642.85000000000002</v>
      </c>
    </row>
    <row r="243" s="491" customFormat="1">
      <c r="A243" s="489"/>
      <c r="B243" s="490">
        <v>100489</v>
      </c>
      <c r="C243" s="536" t="s">
        <v>2800</v>
      </c>
      <c r="D243" s="541" t="s">
        <v>3927</v>
      </c>
      <c r="E243" s="539" t="s">
        <v>12626</v>
      </c>
      <c r="F243" s="488">
        <v>636.74000000000001</v>
      </c>
    </row>
    <row r="244" s="491" customFormat="1">
      <c r="A244" s="489"/>
      <c r="B244" s="490">
        <v>100468</v>
      </c>
      <c r="C244" s="536" t="s">
        <v>2800</v>
      </c>
      <c r="D244" s="541" t="s">
        <v>3928</v>
      </c>
      <c r="E244" s="539" t="s">
        <v>12626</v>
      </c>
      <c r="F244" s="488">
        <v>787.63</v>
      </c>
    </row>
    <row r="245" s="491" customFormat="1">
      <c r="A245" s="489"/>
      <c r="B245" s="490">
        <v>100469</v>
      </c>
      <c r="C245" s="536" t="s">
        <v>2800</v>
      </c>
      <c r="D245" s="541" t="s">
        <v>3929</v>
      </c>
      <c r="E245" s="539" t="s">
        <v>12626</v>
      </c>
      <c r="F245" s="488">
        <v>631.72000000000003</v>
      </c>
    </row>
    <row r="246" s="491" customFormat="1">
      <c r="A246" s="489"/>
      <c r="B246" s="490">
        <v>100470</v>
      </c>
      <c r="C246" s="536" t="s">
        <v>2800</v>
      </c>
      <c r="D246" s="541" t="s">
        <v>3930</v>
      </c>
      <c r="E246" s="539" t="s">
        <v>12626</v>
      </c>
      <c r="F246" s="488">
        <v>586.33000000000004</v>
      </c>
    </row>
    <row r="247" s="491" customFormat="1">
      <c r="A247" s="489"/>
      <c r="B247" s="490">
        <v>87371</v>
      </c>
      <c r="C247" s="536" t="s">
        <v>2800</v>
      </c>
      <c r="D247" s="541" t="s">
        <v>3931</v>
      </c>
      <c r="E247" s="539" t="s">
        <v>12626</v>
      </c>
      <c r="F247" s="488">
        <v>759.36000000000001</v>
      </c>
    </row>
    <row r="248" s="491" customFormat="1">
      <c r="A248" s="489"/>
      <c r="B248" s="490">
        <v>87295</v>
      </c>
      <c r="C248" s="536" t="s">
        <v>2800</v>
      </c>
      <c r="D248" s="541" t="s">
        <v>3932</v>
      </c>
      <c r="E248" s="539" t="s">
        <v>12626</v>
      </c>
      <c r="F248" s="488">
        <v>677.41999999999996</v>
      </c>
    </row>
    <row r="249" s="491" customFormat="1">
      <c r="A249" s="489"/>
      <c r="B249" s="490">
        <v>87296</v>
      </c>
      <c r="C249" s="536" t="s">
        <v>2800</v>
      </c>
      <c r="D249" s="541" t="s">
        <v>3933</v>
      </c>
      <c r="E249" s="539" t="s">
        <v>12626</v>
      </c>
      <c r="F249" s="488">
        <v>637.54999999999995</v>
      </c>
    </row>
    <row r="250" s="491" customFormat="1">
      <c r="A250" s="489"/>
      <c r="B250" s="490">
        <v>87338</v>
      </c>
      <c r="C250" s="536" t="s">
        <v>2800</v>
      </c>
      <c r="D250" s="541" t="s">
        <v>3934</v>
      </c>
      <c r="E250" s="539" t="s">
        <v>12626</v>
      </c>
      <c r="F250" s="488">
        <v>635.85000000000002</v>
      </c>
    </row>
    <row r="251" s="491" customFormat="1">
      <c r="A251" s="489"/>
      <c r="B251" s="490">
        <v>88630</v>
      </c>
      <c r="C251" s="536" t="s">
        <v>2800</v>
      </c>
      <c r="D251" s="541" t="s">
        <v>3935</v>
      </c>
      <c r="E251" s="539" t="s">
        <v>12626</v>
      </c>
      <c r="F251" s="488">
        <v>569.72000000000003</v>
      </c>
    </row>
    <row r="252" s="491" customFormat="1">
      <c r="A252" s="489"/>
      <c r="B252" s="490">
        <v>87381</v>
      </c>
      <c r="C252" s="536" t="s">
        <v>2800</v>
      </c>
      <c r="D252" s="541" t="s">
        <v>3936</v>
      </c>
      <c r="E252" s="539" t="s">
        <v>12626</v>
      </c>
      <c r="F252" s="488">
        <v>3119.4699999999998</v>
      </c>
    </row>
    <row r="253" s="491" customFormat="1">
      <c r="A253" s="489"/>
      <c r="B253" s="490">
        <v>100462</v>
      </c>
      <c r="C253" s="536" t="s">
        <v>2800</v>
      </c>
      <c r="D253" s="541" t="s">
        <v>3937</v>
      </c>
      <c r="E253" s="539" t="s">
        <v>12626</v>
      </c>
      <c r="F253" s="488">
        <v>0</v>
      </c>
    </row>
    <row r="254" s="491" customFormat="1">
      <c r="A254" s="489"/>
      <c r="B254" s="490">
        <v>87325</v>
      </c>
      <c r="C254" s="536" t="s">
        <v>2800</v>
      </c>
      <c r="D254" s="541" t="s">
        <v>3938</v>
      </c>
      <c r="E254" s="539" t="s">
        <v>12626</v>
      </c>
      <c r="F254" s="488">
        <v>3021.6500000000001</v>
      </c>
    </row>
    <row r="255" s="491" customFormat="1">
      <c r="A255" s="489"/>
      <c r="B255" s="490">
        <v>87326</v>
      </c>
      <c r="C255" s="536" t="s">
        <v>2800</v>
      </c>
      <c r="D255" s="541" t="s">
        <v>3939</v>
      </c>
      <c r="E255" s="539" t="s">
        <v>12626</v>
      </c>
      <c r="F255" s="488">
        <v>3015.0999999999999</v>
      </c>
    </row>
    <row r="256" s="491" customFormat="1">
      <c r="A256" s="489"/>
      <c r="B256" s="490">
        <v>87363</v>
      </c>
      <c r="C256" s="536" t="s">
        <v>2800</v>
      </c>
      <c r="D256" s="541" t="s">
        <v>3940</v>
      </c>
      <c r="E256" s="539" t="s">
        <v>12626</v>
      </c>
      <c r="F256" s="488">
        <v>3011.5500000000002</v>
      </c>
    </row>
    <row r="257" s="491" customFormat="1">
      <c r="A257" s="489"/>
      <c r="B257" s="490">
        <v>87364</v>
      </c>
      <c r="C257" s="536" t="s">
        <v>2800</v>
      </c>
      <c r="D257" s="541" t="s">
        <v>3941</v>
      </c>
      <c r="E257" s="539" t="s">
        <v>12626</v>
      </c>
      <c r="F257" s="488">
        <v>2958.7399999999998</v>
      </c>
    </row>
    <row r="258" s="491" customFormat="1">
      <c r="A258" s="489"/>
      <c r="B258" s="490">
        <v>87378</v>
      </c>
      <c r="C258" s="536" t="s">
        <v>2800</v>
      </c>
      <c r="D258" s="541" t="s">
        <v>3942</v>
      </c>
      <c r="E258" s="539" t="s">
        <v>12626</v>
      </c>
      <c r="F258" s="488">
        <v>668.87</v>
      </c>
    </row>
    <row r="259" s="491" customFormat="1">
      <c r="A259" s="489"/>
      <c r="B259" s="490">
        <v>100459</v>
      </c>
      <c r="C259" s="536" t="s">
        <v>2800</v>
      </c>
      <c r="D259" s="541" t="s">
        <v>3943</v>
      </c>
      <c r="E259" s="539" t="s">
        <v>12626</v>
      </c>
      <c r="F259" s="488">
        <v>0</v>
      </c>
    </row>
    <row r="260" s="491" customFormat="1">
      <c r="A260" s="489"/>
      <c r="B260" s="490">
        <v>87316</v>
      </c>
      <c r="C260" s="536" t="s">
        <v>2800</v>
      </c>
      <c r="D260" s="541" t="s">
        <v>3944</v>
      </c>
      <c r="E260" s="539" t="s">
        <v>12626</v>
      </c>
      <c r="F260" s="488">
        <v>565.45000000000005</v>
      </c>
    </row>
    <row r="261" s="491" customFormat="1">
      <c r="A261" s="489"/>
      <c r="B261" s="490">
        <v>87317</v>
      </c>
      <c r="C261" s="536" t="s">
        <v>2800</v>
      </c>
      <c r="D261" s="541" t="s">
        <v>3945</v>
      </c>
      <c r="E261" s="539" t="s">
        <v>12626</v>
      </c>
      <c r="F261" s="488">
        <v>541.96000000000004</v>
      </c>
    </row>
    <row r="262" s="491" customFormat="1">
      <c r="A262" s="489"/>
      <c r="B262" s="490">
        <v>87355</v>
      </c>
      <c r="C262" s="536" t="s">
        <v>2800</v>
      </c>
      <c r="D262" s="541" t="s">
        <v>3946</v>
      </c>
      <c r="E262" s="539" t="s">
        <v>12626</v>
      </c>
      <c r="F262" s="488">
        <v>614.63999999999999</v>
      </c>
    </row>
    <row r="263" s="491" customFormat="1">
      <c r="A263" s="489"/>
      <c r="B263" s="490">
        <v>87356</v>
      </c>
      <c r="C263" s="536" t="s">
        <v>2800</v>
      </c>
      <c r="D263" s="541" t="s">
        <v>3947</v>
      </c>
      <c r="E263" s="539" t="s">
        <v>12626</v>
      </c>
      <c r="F263" s="488">
        <v>549.21000000000004</v>
      </c>
    </row>
    <row r="264" s="491" customFormat="1">
      <c r="A264" s="489"/>
      <c r="B264" s="490">
        <v>87357</v>
      </c>
      <c r="C264" s="536" t="s">
        <v>2800</v>
      </c>
      <c r="D264" s="541" t="s">
        <v>3948</v>
      </c>
      <c r="E264" s="539" t="s">
        <v>12626</v>
      </c>
      <c r="F264" s="488">
        <v>514.44000000000005</v>
      </c>
    </row>
    <row r="265" s="491" customFormat="1">
      <c r="A265" s="489"/>
      <c r="B265" s="490">
        <v>100486</v>
      </c>
      <c r="C265" s="536" t="s">
        <v>2800</v>
      </c>
      <c r="D265" s="541" t="s">
        <v>3949</v>
      </c>
      <c r="E265" s="539" t="s">
        <v>12626</v>
      </c>
      <c r="F265" s="488">
        <v>788.30999999999995</v>
      </c>
    </row>
    <row r="266" s="491" customFormat="1">
      <c r="A266" s="489"/>
      <c r="B266" s="490">
        <v>100482</v>
      </c>
      <c r="C266" s="536" t="s">
        <v>2800</v>
      </c>
      <c r="D266" s="541" t="s">
        <v>3950</v>
      </c>
      <c r="E266" s="539" t="s">
        <v>12626</v>
      </c>
      <c r="F266" s="488">
        <v>0</v>
      </c>
    </row>
    <row r="267" s="491" customFormat="1">
      <c r="A267" s="489"/>
      <c r="B267" s="490">
        <v>100481</v>
      </c>
      <c r="C267" s="536" t="s">
        <v>2800</v>
      </c>
      <c r="D267" s="541" t="s">
        <v>3951</v>
      </c>
      <c r="E267" s="539" t="s">
        <v>12626</v>
      </c>
      <c r="F267" s="488">
        <v>690.05999999999995</v>
      </c>
    </row>
    <row r="268" s="491" customFormat="1">
      <c r="A268" s="489"/>
      <c r="B268" s="490">
        <v>100492</v>
      </c>
      <c r="C268" s="536" t="s">
        <v>2800</v>
      </c>
      <c r="D268" s="541" t="s">
        <v>3952</v>
      </c>
      <c r="E268" s="539" t="s">
        <v>12626</v>
      </c>
      <c r="F268" s="488">
        <v>685.42999999999995</v>
      </c>
    </row>
    <row r="269" s="491" customFormat="1">
      <c r="A269" s="489"/>
      <c r="B269" s="490">
        <v>100483</v>
      </c>
      <c r="C269" s="536" t="s">
        <v>2800</v>
      </c>
      <c r="D269" s="541" t="s">
        <v>3953</v>
      </c>
      <c r="E269" s="539" t="s">
        <v>12626</v>
      </c>
      <c r="F269" s="488">
        <v>750.49000000000001</v>
      </c>
    </row>
    <row r="270" s="491" customFormat="1">
      <c r="A270" s="489"/>
      <c r="B270" s="490">
        <v>100484</v>
      </c>
      <c r="C270" s="536" t="s">
        <v>2800</v>
      </c>
      <c r="D270" s="541" t="s">
        <v>3954</v>
      </c>
      <c r="E270" s="539" t="s">
        <v>12626</v>
      </c>
      <c r="F270" s="488">
        <v>690</v>
      </c>
    </row>
    <row r="271" s="491" customFormat="1">
      <c r="A271" s="489"/>
      <c r="B271" s="490">
        <v>100485</v>
      </c>
      <c r="C271" s="536" t="s">
        <v>2800</v>
      </c>
      <c r="D271" s="541" t="s">
        <v>3955</v>
      </c>
      <c r="E271" s="539" t="s">
        <v>12626</v>
      </c>
      <c r="F271" s="488">
        <v>661.63999999999999</v>
      </c>
    </row>
    <row r="272" s="491" customFormat="1">
      <c r="A272" s="489"/>
      <c r="B272" s="490">
        <v>87373</v>
      </c>
      <c r="C272" s="536" t="s">
        <v>2800</v>
      </c>
      <c r="D272" s="541" t="s">
        <v>3956</v>
      </c>
      <c r="E272" s="539" t="s">
        <v>12626</v>
      </c>
      <c r="F272" s="488">
        <v>817.72000000000003</v>
      </c>
    </row>
    <row r="273" s="491" customFormat="1">
      <c r="A273" s="489"/>
      <c r="B273" s="490">
        <v>100454</v>
      </c>
      <c r="C273" s="536" t="s">
        <v>2800</v>
      </c>
      <c r="D273" s="541" t="s">
        <v>3957</v>
      </c>
      <c r="E273" s="539" t="s">
        <v>12626</v>
      </c>
      <c r="F273" s="488">
        <v>0</v>
      </c>
    </row>
    <row r="274" s="491" customFormat="1">
      <c r="A274" s="489"/>
      <c r="B274" s="490">
        <v>87301</v>
      </c>
      <c r="C274" s="536" t="s">
        <v>2800</v>
      </c>
      <c r="D274" s="541" t="s">
        <v>3958</v>
      </c>
      <c r="E274" s="539" t="s">
        <v>12626</v>
      </c>
      <c r="F274" s="488">
        <v>713.83000000000004</v>
      </c>
    </row>
    <row r="275" s="491" customFormat="1">
      <c r="A275" s="489"/>
      <c r="B275" s="490">
        <v>87302</v>
      </c>
      <c r="C275" s="536" t="s">
        <v>2800</v>
      </c>
      <c r="D275" s="541" t="s">
        <v>3959</v>
      </c>
      <c r="E275" s="539" t="s">
        <v>12626</v>
      </c>
      <c r="F275" s="488">
        <v>697.84000000000003</v>
      </c>
    </row>
    <row r="276" s="491" customFormat="1">
      <c r="A276" s="489"/>
      <c r="B276" s="490">
        <v>87342</v>
      </c>
      <c r="C276" s="536" t="s">
        <v>2800</v>
      </c>
      <c r="D276" s="541" t="s">
        <v>3960</v>
      </c>
      <c r="E276" s="539" t="s">
        <v>12626</v>
      </c>
      <c r="F276" s="488">
        <v>805.33000000000004</v>
      </c>
    </row>
    <row r="277" s="491" customFormat="1">
      <c r="A277" s="489"/>
      <c r="B277" s="490">
        <v>87343</v>
      </c>
      <c r="C277" s="536" t="s">
        <v>2800</v>
      </c>
      <c r="D277" s="541" t="s">
        <v>3961</v>
      </c>
      <c r="E277" s="539" t="s">
        <v>12626</v>
      </c>
      <c r="F277" s="488">
        <v>716.60000000000002</v>
      </c>
    </row>
    <row r="278" s="491" customFormat="1">
      <c r="A278" s="489"/>
      <c r="B278" s="490">
        <v>87344</v>
      </c>
      <c r="C278" s="536" t="s">
        <v>2800</v>
      </c>
      <c r="D278" s="541" t="s">
        <v>3962</v>
      </c>
      <c r="E278" s="539" t="s">
        <v>12626</v>
      </c>
      <c r="F278" s="488">
        <v>664.14999999999998</v>
      </c>
    </row>
    <row r="279" s="491" customFormat="1">
      <c r="A279" s="489"/>
      <c r="B279" s="490">
        <v>88631</v>
      </c>
      <c r="C279" s="536" t="s">
        <v>2800</v>
      </c>
      <c r="D279" s="541" t="s">
        <v>3963</v>
      </c>
      <c r="E279" s="539" t="s">
        <v>12626</v>
      </c>
      <c r="F279" s="488">
        <v>673.48000000000002</v>
      </c>
    </row>
    <row r="280" s="491" customFormat="1">
      <c r="A280" s="489"/>
      <c r="B280" s="490">
        <v>100471</v>
      </c>
      <c r="C280" s="536" t="s">
        <v>2800</v>
      </c>
      <c r="D280" s="541" t="s">
        <v>3964</v>
      </c>
      <c r="E280" s="539" t="s">
        <v>12626</v>
      </c>
      <c r="F280" s="488">
        <v>0</v>
      </c>
    </row>
    <row r="281" s="491" customFormat="1">
      <c r="A281" s="489"/>
      <c r="B281" s="490">
        <v>100490</v>
      </c>
      <c r="C281" s="536" t="s">
        <v>2800</v>
      </c>
      <c r="D281" s="541" t="s">
        <v>3965</v>
      </c>
      <c r="E281" s="539" t="s">
        <v>12626</v>
      </c>
      <c r="F281" s="488">
        <v>575.25999999999999</v>
      </c>
    </row>
    <row r="282" s="491" customFormat="1">
      <c r="A282" s="489"/>
      <c r="B282" s="490">
        <v>100472</v>
      </c>
      <c r="C282" s="536" t="s">
        <v>2800</v>
      </c>
      <c r="D282" s="541" t="s">
        <v>3966</v>
      </c>
      <c r="E282" s="539" t="s">
        <v>12626</v>
      </c>
      <c r="F282" s="488">
        <v>644.46000000000004</v>
      </c>
    </row>
    <row r="283" s="491" customFormat="1">
      <c r="A283" s="489"/>
      <c r="B283" s="490">
        <v>100473</v>
      </c>
      <c r="C283" s="536" t="s">
        <v>2800</v>
      </c>
      <c r="D283" s="541" t="s">
        <v>3967</v>
      </c>
      <c r="E283" s="539" t="s">
        <v>12626</v>
      </c>
      <c r="F283" s="488">
        <v>582.94000000000005</v>
      </c>
    </row>
    <row r="284" s="491" customFormat="1">
      <c r="A284" s="489"/>
      <c r="B284" s="490">
        <v>100474</v>
      </c>
      <c r="C284" s="536" t="s">
        <v>2800</v>
      </c>
      <c r="D284" s="541" t="s">
        <v>3968</v>
      </c>
      <c r="E284" s="539" t="s">
        <v>12626</v>
      </c>
      <c r="F284" s="488">
        <v>553.07000000000005</v>
      </c>
    </row>
    <row r="285" s="491" customFormat="1">
      <c r="A285" s="489"/>
      <c r="B285" s="490">
        <v>87379</v>
      </c>
      <c r="C285" s="536" t="s">
        <v>2800</v>
      </c>
      <c r="D285" s="541" t="s">
        <v>3969</v>
      </c>
      <c r="E285" s="539" t="s">
        <v>12626</v>
      </c>
      <c r="F285" s="488">
        <v>3090.8600000000001</v>
      </c>
    </row>
    <row r="286" s="491" customFormat="1">
      <c r="A286" s="489"/>
      <c r="B286" s="490">
        <v>100460</v>
      </c>
      <c r="C286" s="536" t="s">
        <v>2800</v>
      </c>
      <c r="D286" s="541" t="s">
        <v>3970</v>
      </c>
      <c r="E286" s="539" t="s">
        <v>12626</v>
      </c>
      <c r="F286" s="488">
        <v>0</v>
      </c>
    </row>
    <row r="287" s="491" customFormat="1">
      <c r="A287" s="489"/>
      <c r="B287" s="490">
        <v>87319</v>
      </c>
      <c r="C287" s="536" t="s">
        <v>2800</v>
      </c>
      <c r="D287" s="541" t="s">
        <v>3971</v>
      </c>
      <c r="E287" s="539" t="s">
        <v>12626</v>
      </c>
      <c r="F287" s="488">
        <v>2992.54</v>
      </c>
    </row>
    <row r="288" s="491" customFormat="1">
      <c r="A288" s="489"/>
      <c r="B288" s="490">
        <v>87320</v>
      </c>
      <c r="C288" s="536" t="s">
        <v>2800</v>
      </c>
      <c r="D288" s="541" t="s">
        <v>3972</v>
      </c>
      <c r="E288" s="539" t="s">
        <v>12626</v>
      </c>
      <c r="F288" s="488">
        <v>2990.3699999999999</v>
      </c>
    </row>
    <row r="289" s="491" customFormat="1">
      <c r="A289" s="489"/>
      <c r="B289" s="490">
        <v>87358</v>
      </c>
      <c r="C289" s="536" t="s">
        <v>2800</v>
      </c>
      <c r="D289" s="541" t="s">
        <v>3973</v>
      </c>
      <c r="E289" s="539" t="s">
        <v>12626</v>
      </c>
      <c r="F289" s="488">
        <v>2973.3200000000002</v>
      </c>
    </row>
    <row r="290" s="491" customFormat="1">
      <c r="A290" s="489"/>
      <c r="B290" s="490">
        <v>87359</v>
      </c>
      <c r="C290" s="536" t="s">
        <v>2800</v>
      </c>
      <c r="D290" s="541" t="s">
        <v>3974</v>
      </c>
      <c r="E290" s="539" t="s">
        <v>12626</v>
      </c>
      <c r="F290" s="488">
        <v>2928.77</v>
      </c>
    </row>
    <row r="291" s="491" customFormat="1">
      <c r="A291" s="489"/>
      <c r="B291" s="490">
        <v>87376</v>
      </c>
      <c r="C291" s="536" t="s">
        <v>2800</v>
      </c>
      <c r="D291" s="541" t="s">
        <v>3975</v>
      </c>
      <c r="E291" s="539" t="s">
        <v>12626</v>
      </c>
      <c r="F291" s="488">
        <v>638.25</v>
      </c>
    </row>
    <row r="292" s="491" customFormat="1">
      <c r="A292" s="489"/>
      <c r="B292" s="490">
        <v>100457</v>
      </c>
      <c r="C292" s="536" t="s">
        <v>2800</v>
      </c>
      <c r="D292" s="541" t="s">
        <v>3976</v>
      </c>
      <c r="E292" s="539" t="s">
        <v>12626</v>
      </c>
      <c r="F292" s="488">
        <v>0</v>
      </c>
    </row>
    <row r="293" s="491" customFormat="1">
      <c r="A293" s="489"/>
      <c r="B293" s="490">
        <v>87310</v>
      </c>
      <c r="C293" s="536" t="s">
        <v>2800</v>
      </c>
      <c r="D293" s="541" t="s">
        <v>3977</v>
      </c>
      <c r="E293" s="539" t="s">
        <v>12626</v>
      </c>
      <c r="F293" s="488">
        <v>522.83000000000004</v>
      </c>
    </row>
    <row r="294" s="491" customFormat="1">
      <c r="A294" s="489"/>
      <c r="B294" s="490">
        <v>87311</v>
      </c>
      <c r="C294" s="536" t="s">
        <v>2800</v>
      </c>
      <c r="D294" s="541" t="s">
        <v>3978</v>
      </c>
      <c r="E294" s="539" t="s">
        <v>12626</v>
      </c>
      <c r="F294" s="488">
        <v>506.61000000000001</v>
      </c>
    </row>
    <row r="295" s="491" customFormat="1">
      <c r="A295" s="489"/>
      <c r="B295" s="490">
        <v>87350</v>
      </c>
      <c r="C295" s="536" t="s">
        <v>2800</v>
      </c>
      <c r="D295" s="541" t="s">
        <v>3979</v>
      </c>
      <c r="E295" s="539" t="s">
        <v>12626</v>
      </c>
      <c r="F295" s="488">
        <v>581.38</v>
      </c>
    </row>
    <row r="296" s="491" customFormat="1">
      <c r="A296" s="489"/>
      <c r="B296" s="490">
        <v>87351</v>
      </c>
      <c r="C296" s="536" t="s">
        <v>2800</v>
      </c>
      <c r="D296" s="541" t="s">
        <v>3980</v>
      </c>
      <c r="E296" s="539" t="s">
        <v>12626</v>
      </c>
      <c r="F296" s="488">
        <v>487.69999999999999</v>
      </c>
    </row>
    <row r="297" s="491" customFormat="1">
      <c r="A297" s="489"/>
      <c r="B297" s="490">
        <v>87374</v>
      </c>
      <c r="C297" s="536" t="s">
        <v>2800</v>
      </c>
      <c r="D297" s="541" t="s">
        <v>3981</v>
      </c>
      <c r="E297" s="539" t="s">
        <v>12626</v>
      </c>
      <c r="F297" s="488">
        <v>773.42999999999995</v>
      </c>
    </row>
    <row r="298" s="491" customFormat="1">
      <c r="A298" s="489"/>
      <c r="B298" s="490">
        <v>100455</v>
      </c>
      <c r="C298" s="536" t="s">
        <v>2800</v>
      </c>
      <c r="D298" s="541" t="s">
        <v>3982</v>
      </c>
      <c r="E298" s="539" t="s">
        <v>12626</v>
      </c>
      <c r="F298" s="488">
        <v>0</v>
      </c>
    </row>
    <row r="299" s="491" customFormat="1">
      <c r="A299" s="489"/>
      <c r="B299" s="490">
        <v>87304</v>
      </c>
      <c r="C299" s="536" t="s">
        <v>2800</v>
      </c>
      <c r="D299" s="541" t="s">
        <v>3983</v>
      </c>
      <c r="E299" s="539" t="s">
        <v>12626</v>
      </c>
      <c r="F299" s="488">
        <v>657.20000000000005</v>
      </c>
    </row>
    <row r="300" s="491" customFormat="1">
      <c r="A300" s="489"/>
      <c r="B300" s="490">
        <v>87305</v>
      </c>
      <c r="C300" s="536" t="s">
        <v>2800</v>
      </c>
      <c r="D300" s="541" t="s">
        <v>3984</v>
      </c>
      <c r="E300" s="539" t="s">
        <v>12626</v>
      </c>
      <c r="F300" s="488">
        <v>655.80999999999995</v>
      </c>
    </row>
    <row r="301" s="491" customFormat="1">
      <c r="A301" s="489"/>
      <c r="B301" s="490">
        <v>87345</v>
      </c>
      <c r="C301" s="536" t="s">
        <v>2800</v>
      </c>
      <c r="D301" s="541" t="s">
        <v>3985</v>
      </c>
      <c r="E301" s="539" t="s">
        <v>12626</v>
      </c>
      <c r="F301" s="488">
        <v>733.75</v>
      </c>
    </row>
    <row r="302" s="491" customFormat="1">
      <c r="A302" s="489"/>
      <c r="B302" s="490">
        <v>87346</v>
      </c>
      <c r="C302" s="536" t="s">
        <v>2800</v>
      </c>
      <c r="D302" s="541" t="s">
        <v>3986</v>
      </c>
      <c r="E302" s="539" t="s">
        <v>12626</v>
      </c>
      <c r="F302" s="488">
        <v>660.51999999999998</v>
      </c>
    </row>
    <row r="303" s="491" customFormat="1">
      <c r="A303" s="489"/>
      <c r="B303" s="490">
        <v>87347</v>
      </c>
      <c r="C303" s="536" t="s">
        <v>2800</v>
      </c>
      <c r="D303" s="541" t="s">
        <v>3987</v>
      </c>
      <c r="E303" s="539" t="s">
        <v>12626</v>
      </c>
      <c r="F303" s="488">
        <v>618.58000000000004</v>
      </c>
    </row>
    <row r="304" s="491" customFormat="1">
      <c r="A304" s="489"/>
      <c r="B304" s="490">
        <v>87366</v>
      </c>
      <c r="C304" s="536" t="s">
        <v>2800</v>
      </c>
      <c r="D304" s="541" t="s">
        <v>3988</v>
      </c>
      <c r="E304" s="539" t="s">
        <v>12626</v>
      </c>
      <c r="F304" s="488">
        <v>672.35000000000002</v>
      </c>
    </row>
    <row r="305" s="491" customFormat="1">
      <c r="A305" s="489"/>
      <c r="B305" s="490">
        <v>100448</v>
      </c>
      <c r="C305" s="536" t="s">
        <v>2800</v>
      </c>
      <c r="D305" s="541" t="s">
        <v>3989</v>
      </c>
      <c r="E305" s="539" t="s">
        <v>12626</v>
      </c>
      <c r="F305" s="488">
        <v>0</v>
      </c>
    </row>
    <row r="306" s="491" customFormat="1">
      <c r="A306" s="489"/>
      <c r="B306" s="490">
        <v>87283</v>
      </c>
      <c r="C306" s="536" t="s">
        <v>2800</v>
      </c>
      <c r="D306" s="541" t="s">
        <v>3990</v>
      </c>
      <c r="E306" s="539" t="s">
        <v>12626</v>
      </c>
      <c r="F306" s="488">
        <v>553.29999999999995</v>
      </c>
    </row>
    <row r="307" s="491" customFormat="1">
      <c r="A307" s="489"/>
      <c r="B307" s="490">
        <v>87284</v>
      </c>
      <c r="C307" s="536" t="s">
        <v>2800</v>
      </c>
      <c r="D307" s="541" t="s">
        <v>3991</v>
      </c>
      <c r="E307" s="539" t="s">
        <v>12626</v>
      </c>
      <c r="F307" s="488">
        <v>538.87</v>
      </c>
    </row>
    <row r="308" s="491" customFormat="1">
      <c r="A308" s="489"/>
      <c r="B308" s="490">
        <v>87329</v>
      </c>
      <c r="C308" s="536" t="s">
        <v>2800</v>
      </c>
      <c r="D308" s="541" t="s">
        <v>3992</v>
      </c>
      <c r="E308" s="539" t="s">
        <v>12626</v>
      </c>
      <c r="F308" s="488">
        <v>605.10000000000002</v>
      </c>
    </row>
    <row r="309" s="491" customFormat="1">
      <c r="A309" s="489"/>
      <c r="B309" s="490">
        <v>87330</v>
      </c>
      <c r="C309" s="536" t="s">
        <v>2800</v>
      </c>
      <c r="D309" s="541" t="s">
        <v>3993</v>
      </c>
      <c r="E309" s="539" t="s">
        <v>12626</v>
      </c>
      <c r="F309" s="488">
        <v>517.47000000000003</v>
      </c>
    </row>
    <row r="310" s="491" customFormat="1">
      <c r="A310" s="489"/>
      <c r="B310" s="490">
        <v>87375</v>
      </c>
      <c r="C310" s="536" t="s">
        <v>2800</v>
      </c>
      <c r="D310" s="541" t="s">
        <v>3994</v>
      </c>
      <c r="E310" s="539" t="s">
        <v>12626</v>
      </c>
      <c r="F310" s="488">
        <v>746.05999999999995</v>
      </c>
    </row>
    <row r="311" s="491" customFormat="1">
      <c r="A311" s="489"/>
      <c r="B311" s="490">
        <v>100456</v>
      </c>
      <c r="C311" s="536" t="s">
        <v>2800</v>
      </c>
      <c r="D311" s="541" t="s">
        <v>3995</v>
      </c>
      <c r="E311" s="539" t="s">
        <v>12626</v>
      </c>
      <c r="F311" s="488">
        <v>0</v>
      </c>
    </row>
    <row r="312" s="491" customFormat="1">
      <c r="A312" s="489"/>
      <c r="B312" s="490">
        <v>87307</v>
      </c>
      <c r="C312" s="536" t="s">
        <v>2800</v>
      </c>
      <c r="D312" s="541" t="s">
        <v>3996</v>
      </c>
      <c r="E312" s="539" t="s">
        <v>12626</v>
      </c>
      <c r="F312" s="488">
        <v>636.75999999999999</v>
      </c>
    </row>
    <row r="313" s="491" customFormat="1">
      <c r="A313" s="489"/>
      <c r="B313" s="490">
        <v>87308</v>
      </c>
      <c r="C313" s="536" t="s">
        <v>2800</v>
      </c>
      <c r="D313" s="541" t="s">
        <v>3997</v>
      </c>
      <c r="E313" s="539" t="s">
        <v>12626</v>
      </c>
      <c r="F313" s="488">
        <v>619.71000000000004</v>
      </c>
    </row>
    <row r="314" s="491" customFormat="1">
      <c r="A314" s="489"/>
      <c r="B314" s="490">
        <v>87348</v>
      </c>
      <c r="C314" s="536" t="s">
        <v>2800</v>
      </c>
      <c r="D314" s="541" t="s">
        <v>3998</v>
      </c>
      <c r="E314" s="539" t="s">
        <v>12626</v>
      </c>
      <c r="F314" s="488">
        <v>680.28999999999996</v>
      </c>
    </row>
    <row r="315" s="491" customFormat="1">
      <c r="A315" s="489"/>
      <c r="B315" s="490">
        <v>87349</v>
      </c>
      <c r="C315" s="536" t="s">
        <v>2800</v>
      </c>
      <c r="D315" s="541" t="s">
        <v>3999</v>
      </c>
      <c r="E315" s="539" t="s">
        <v>12626</v>
      </c>
      <c r="F315" s="488">
        <v>581.36000000000001</v>
      </c>
    </row>
    <row r="316" s="491" customFormat="1">
      <c r="A316" s="489"/>
      <c r="B316" s="490">
        <v>87365</v>
      </c>
      <c r="C316" s="536" t="s">
        <v>2800</v>
      </c>
      <c r="D316" s="541" t="s">
        <v>4000</v>
      </c>
      <c r="E316" s="539" t="s">
        <v>12626</v>
      </c>
      <c r="F316" s="488">
        <v>643.44000000000005</v>
      </c>
    </row>
    <row r="317" s="491" customFormat="1">
      <c r="A317" s="489"/>
      <c r="B317" s="490">
        <v>100447</v>
      </c>
      <c r="C317" s="536" t="s">
        <v>2800</v>
      </c>
      <c r="D317" s="541" t="s">
        <v>4001</v>
      </c>
      <c r="E317" s="539" t="s">
        <v>12626</v>
      </c>
      <c r="F317" s="488">
        <v>0</v>
      </c>
    </row>
    <row r="318" s="491" customFormat="1">
      <c r="A318" s="489"/>
      <c r="B318" s="490">
        <v>87280</v>
      </c>
      <c r="C318" s="536" t="s">
        <v>2800</v>
      </c>
      <c r="D318" s="541" t="s">
        <v>4002</v>
      </c>
      <c r="E318" s="539" t="s">
        <v>12626</v>
      </c>
      <c r="F318" s="488">
        <v>540.91999999999996</v>
      </c>
    </row>
    <row r="319" s="491" customFormat="1">
      <c r="A319" s="489"/>
      <c r="B319" s="490">
        <v>87281</v>
      </c>
      <c r="C319" s="536" t="s">
        <v>2800</v>
      </c>
      <c r="D319" s="541" t="s">
        <v>4003</v>
      </c>
      <c r="E319" s="539" t="s">
        <v>12626</v>
      </c>
      <c r="F319" s="488">
        <v>528.23000000000002</v>
      </c>
    </row>
    <row r="320" s="491" customFormat="1">
      <c r="A320" s="489"/>
      <c r="B320" s="490">
        <v>87327</v>
      </c>
      <c r="C320" s="536" t="s">
        <v>2800</v>
      </c>
      <c r="D320" s="541" t="s">
        <v>4004</v>
      </c>
      <c r="E320" s="539" t="s">
        <v>12626</v>
      </c>
      <c r="F320" s="488">
        <v>570.03999999999996</v>
      </c>
    </row>
    <row r="321" s="491" customFormat="1">
      <c r="A321" s="489"/>
      <c r="B321" s="490">
        <v>87328</v>
      </c>
      <c r="C321" s="536" t="s">
        <v>2800</v>
      </c>
      <c r="D321" s="541" t="s">
        <v>4005</v>
      </c>
      <c r="E321" s="539" t="s">
        <v>12626</v>
      </c>
      <c r="F321" s="488">
        <v>492.38999999999999</v>
      </c>
    </row>
    <row r="322" s="491" customFormat="1">
      <c r="A322" s="489"/>
      <c r="B322" s="490">
        <v>87410</v>
      </c>
      <c r="C322" s="536" t="s">
        <v>2800</v>
      </c>
      <c r="D322" s="541" t="s">
        <v>4006</v>
      </c>
      <c r="E322" s="539" t="s">
        <v>12626</v>
      </c>
      <c r="F322" s="488">
        <v>918.38999999999999</v>
      </c>
    </row>
    <row r="323" s="491" customFormat="1">
      <c r="A323" s="489"/>
      <c r="B323" s="490">
        <v>95577</v>
      </c>
      <c r="C323" s="536" t="s">
        <v>2800</v>
      </c>
      <c r="D323" s="541" t="s">
        <v>4007</v>
      </c>
      <c r="E323" s="539" t="s">
        <v>186</v>
      </c>
      <c r="F323" s="488">
        <v>10.390000000000001</v>
      </c>
    </row>
    <row r="324" s="491" customFormat="1">
      <c r="A324" s="489"/>
      <c r="B324" s="490">
        <v>95578</v>
      </c>
      <c r="C324" s="536" t="s">
        <v>2800</v>
      </c>
      <c r="D324" s="541" t="s">
        <v>4008</v>
      </c>
      <c r="E324" s="539" t="s">
        <v>186</v>
      </c>
      <c r="F324" s="488">
        <v>8.5700000000000003</v>
      </c>
    </row>
    <row r="325" s="491" customFormat="1">
      <c r="A325" s="489"/>
      <c r="B325" s="490">
        <v>95579</v>
      </c>
      <c r="C325" s="536" t="s">
        <v>2800</v>
      </c>
      <c r="D325" s="541" t="s">
        <v>4009</v>
      </c>
      <c r="E325" s="539" t="s">
        <v>186</v>
      </c>
      <c r="F325" s="488">
        <v>8.2300000000000004</v>
      </c>
    </row>
    <row r="326" s="491" customFormat="1">
      <c r="A326" s="489"/>
      <c r="B326" s="490">
        <v>95580</v>
      </c>
      <c r="C326" s="536" t="s">
        <v>2800</v>
      </c>
      <c r="D326" s="541" t="s">
        <v>4010</v>
      </c>
      <c r="E326" s="539" t="s">
        <v>186</v>
      </c>
      <c r="F326" s="488">
        <v>9.4600000000000009</v>
      </c>
    </row>
    <row r="327" s="491" customFormat="1">
      <c r="A327" s="489"/>
      <c r="B327" s="490">
        <v>95581</v>
      </c>
      <c r="C327" s="536" t="s">
        <v>2800</v>
      </c>
      <c r="D327" s="541" t="s">
        <v>4011</v>
      </c>
      <c r="E327" s="539" t="s">
        <v>186</v>
      </c>
      <c r="F327" s="488">
        <v>9.4000000000000004</v>
      </c>
    </row>
    <row r="328" s="491" customFormat="1">
      <c r="A328" s="489"/>
      <c r="B328" s="490">
        <v>95582</v>
      </c>
      <c r="C328" s="536" t="s">
        <v>2800</v>
      </c>
      <c r="D328" s="541" t="s">
        <v>4012</v>
      </c>
      <c r="E328" s="539" t="s">
        <v>186</v>
      </c>
      <c r="F328" s="488">
        <v>10.23</v>
      </c>
    </row>
    <row r="329" s="491" customFormat="1">
      <c r="A329" s="489"/>
      <c r="B329" s="490">
        <v>95576</v>
      </c>
      <c r="C329" s="536" t="s">
        <v>2800</v>
      </c>
      <c r="D329" s="541" t="s">
        <v>4013</v>
      </c>
      <c r="E329" s="539" t="s">
        <v>186</v>
      </c>
      <c r="F329" s="488">
        <v>12.43</v>
      </c>
    </row>
    <row r="330" s="491" customFormat="1">
      <c r="A330" s="489"/>
      <c r="B330" s="490">
        <v>95583</v>
      </c>
      <c r="C330" s="536" t="s">
        <v>2800</v>
      </c>
      <c r="D330" s="541" t="s">
        <v>4014</v>
      </c>
      <c r="E330" s="539" t="s">
        <v>186</v>
      </c>
      <c r="F330" s="488">
        <v>16.329999999999998</v>
      </c>
    </row>
    <row r="331" s="491" customFormat="1">
      <c r="A331" s="489"/>
      <c r="B331" s="490">
        <v>95584</v>
      </c>
      <c r="C331" s="536" t="s">
        <v>2800</v>
      </c>
      <c r="D331" s="541" t="s">
        <v>4015</v>
      </c>
      <c r="E331" s="539" t="s">
        <v>186</v>
      </c>
      <c r="F331" s="488">
        <v>14.050000000000001</v>
      </c>
    </row>
    <row r="332" s="491" customFormat="1">
      <c r="A332" s="489"/>
      <c r="B332" s="490">
        <v>95593</v>
      </c>
      <c r="C332" s="536" t="s">
        <v>2800</v>
      </c>
      <c r="D332" s="541" t="s">
        <v>4016</v>
      </c>
      <c r="E332" s="539" t="s">
        <v>186</v>
      </c>
      <c r="F332" s="488">
        <v>14.050000000000001</v>
      </c>
    </row>
    <row r="333" s="491" customFormat="1">
      <c r="A333" s="489"/>
      <c r="B333" s="490">
        <v>95592</v>
      </c>
      <c r="C333" s="536" t="s">
        <v>2800</v>
      </c>
      <c r="D333" s="541" t="s">
        <v>4017</v>
      </c>
      <c r="E333" s="539" t="s">
        <v>186</v>
      </c>
      <c r="F333" s="488">
        <v>16.329999999999998</v>
      </c>
    </row>
    <row r="334" s="491" customFormat="1">
      <c r="A334" s="489"/>
      <c r="B334" s="490">
        <v>92919</v>
      </c>
      <c r="C334" s="536" t="s">
        <v>2800</v>
      </c>
      <c r="D334" s="541" t="s">
        <v>4018</v>
      </c>
      <c r="E334" s="539" t="s">
        <v>186</v>
      </c>
      <c r="F334" s="488">
        <v>11.880000000000001</v>
      </c>
    </row>
    <row r="335" s="491" customFormat="1">
      <c r="A335" s="489"/>
      <c r="B335" s="490">
        <v>92921</v>
      </c>
      <c r="C335" s="536" t="s">
        <v>2800</v>
      </c>
      <c r="D335" s="541" t="s">
        <v>4019</v>
      </c>
      <c r="E335" s="539" t="s">
        <v>186</v>
      </c>
      <c r="F335" s="488">
        <v>9.6999999999999993</v>
      </c>
    </row>
    <row r="336" s="491" customFormat="1">
      <c r="A336" s="489"/>
      <c r="B336" s="490">
        <v>92922</v>
      </c>
      <c r="C336" s="536" t="s">
        <v>2800</v>
      </c>
      <c r="D336" s="541" t="s">
        <v>4020</v>
      </c>
      <c r="E336" s="539" t="s">
        <v>186</v>
      </c>
      <c r="F336" s="488">
        <v>9.1799999999999997</v>
      </c>
    </row>
    <row r="337" s="491" customFormat="1">
      <c r="A337" s="489"/>
      <c r="B337" s="490">
        <v>92923</v>
      </c>
      <c r="C337" s="536" t="s">
        <v>2800</v>
      </c>
      <c r="D337" s="541" t="s">
        <v>4021</v>
      </c>
      <c r="E337" s="539" t="s">
        <v>186</v>
      </c>
      <c r="F337" s="488">
        <v>10.220000000000001</v>
      </c>
    </row>
    <row r="338" s="491" customFormat="1">
      <c r="A338" s="489"/>
      <c r="B338" s="490">
        <v>92924</v>
      </c>
      <c r="C338" s="536" t="s">
        <v>2800</v>
      </c>
      <c r="D338" s="541" t="s">
        <v>4022</v>
      </c>
      <c r="E338" s="539" t="s">
        <v>186</v>
      </c>
      <c r="F338" s="488">
        <v>9.9800000000000004</v>
      </c>
    </row>
    <row r="339" s="491" customFormat="1">
      <c r="A339" s="489"/>
      <c r="B339" s="490">
        <v>104104</v>
      </c>
      <c r="C339" s="536" t="s">
        <v>2800</v>
      </c>
      <c r="D339" s="541" t="s">
        <v>4023</v>
      </c>
      <c r="E339" s="539" t="s">
        <v>186</v>
      </c>
      <c r="F339" s="488">
        <v>10.380000000000001</v>
      </c>
    </row>
    <row r="340" s="491" customFormat="1">
      <c r="A340" s="489"/>
      <c r="B340" s="490">
        <v>92916</v>
      </c>
      <c r="C340" s="536" t="s">
        <v>2800</v>
      </c>
      <c r="D340" s="541" t="s">
        <v>4024</v>
      </c>
      <c r="E340" s="539" t="s">
        <v>186</v>
      </c>
      <c r="F340" s="488">
        <v>15.41</v>
      </c>
    </row>
    <row r="341" s="491" customFormat="1">
      <c r="A341" s="489"/>
      <c r="B341" s="490">
        <v>92917</v>
      </c>
      <c r="C341" s="536" t="s">
        <v>2800</v>
      </c>
      <c r="D341" s="541" t="s">
        <v>4025</v>
      </c>
      <c r="E341" s="539" t="s">
        <v>186</v>
      </c>
      <c r="F341" s="488">
        <v>13.77</v>
      </c>
    </row>
    <row r="342" s="491" customFormat="1">
      <c r="A342" s="489"/>
      <c r="B342" s="490">
        <v>92915</v>
      </c>
      <c r="C342" s="536" t="s">
        <v>2800</v>
      </c>
      <c r="D342" s="541" t="s">
        <v>4026</v>
      </c>
      <c r="E342" s="539" t="s">
        <v>186</v>
      </c>
      <c r="F342" s="488">
        <v>17.27</v>
      </c>
    </row>
    <row r="343" s="491" customFormat="1">
      <c r="A343" s="489"/>
      <c r="B343" s="490">
        <v>92771</v>
      </c>
      <c r="C343" s="536" t="s">
        <v>2800</v>
      </c>
      <c r="D343" s="541" t="s">
        <v>4027</v>
      </c>
      <c r="E343" s="539" t="s">
        <v>186</v>
      </c>
      <c r="F343" s="488">
        <v>10.26</v>
      </c>
    </row>
    <row r="344" s="491" customFormat="1">
      <c r="A344" s="489"/>
      <c r="B344" s="490">
        <v>92772</v>
      </c>
      <c r="C344" s="536" t="s">
        <v>2800</v>
      </c>
      <c r="D344" s="541" t="s">
        <v>4028</v>
      </c>
      <c r="E344" s="539" t="s">
        <v>186</v>
      </c>
      <c r="F344" s="488">
        <v>8.5299999999999994</v>
      </c>
    </row>
    <row r="345" s="491" customFormat="1">
      <c r="A345" s="489"/>
      <c r="B345" s="490">
        <v>92773</v>
      </c>
      <c r="C345" s="536" t="s">
        <v>2800</v>
      </c>
      <c r="D345" s="541" t="s">
        <v>4029</v>
      </c>
      <c r="E345" s="539" t="s">
        <v>186</v>
      </c>
      <c r="F345" s="488">
        <v>8.3399999999999999</v>
      </c>
    </row>
    <row r="346" s="491" customFormat="1">
      <c r="A346" s="489"/>
      <c r="B346" s="490">
        <v>92774</v>
      </c>
      <c r="C346" s="536" t="s">
        <v>2800</v>
      </c>
      <c r="D346" s="541" t="s">
        <v>4030</v>
      </c>
      <c r="E346" s="539" t="s">
        <v>186</v>
      </c>
      <c r="F346" s="488">
        <v>9.6099999999999994</v>
      </c>
    </row>
    <row r="347" s="491" customFormat="1">
      <c r="A347" s="489"/>
      <c r="B347" s="490">
        <v>92769</v>
      </c>
      <c r="C347" s="536" t="s">
        <v>2800</v>
      </c>
      <c r="D347" s="541" t="s">
        <v>4031</v>
      </c>
      <c r="E347" s="539" t="s">
        <v>186</v>
      </c>
      <c r="F347" s="488">
        <v>12.56</v>
      </c>
    </row>
    <row r="348" s="491" customFormat="1">
      <c r="A348" s="489"/>
      <c r="B348" s="490">
        <v>92770</v>
      </c>
      <c r="C348" s="536" t="s">
        <v>2800</v>
      </c>
      <c r="D348" s="541" t="s">
        <v>4032</v>
      </c>
      <c r="E348" s="539" t="s">
        <v>186</v>
      </c>
      <c r="F348" s="488">
        <v>11.619999999999999</v>
      </c>
    </row>
    <row r="349" s="491" customFormat="1">
      <c r="A349" s="489"/>
      <c r="B349" s="490">
        <v>92767</v>
      </c>
      <c r="C349" s="536" t="s">
        <v>2800</v>
      </c>
      <c r="D349" s="541" t="s">
        <v>4033</v>
      </c>
      <c r="E349" s="539" t="s">
        <v>186</v>
      </c>
      <c r="F349" s="488">
        <v>15.779999999999999</v>
      </c>
    </row>
    <row r="350" s="491" customFormat="1">
      <c r="A350" s="489"/>
      <c r="B350" s="490">
        <v>92768</v>
      </c>
      <c r="C350" s="536" t="s">
        <v>2800</v>
      </c>
      <c r="D350" s="541" t="s">
        <v>4034</v>
      </c>
      <c r="E350" s="539" t="s">
        <v>186</v>
      </c>
      <c r="F350" s="488">
        <v>13.619999999999999</v>
      </c>
    </row>
    <row r="351" s="491" customFormat="1">
      <c r="A351" s="489"/>
      <c r="B351" s="490">
        <v>92762</v>
      </c>
      <c r="C351" s="536" t="s">
        <v>2800</v>
      </c>
      <c r="D351" s="541" t="s">
        <v>4035</v>
      </c>
      <c r="E351" s="539" t="s">
        <v>186</v>
      </c>
      <c r="F351" s="488">
        <v>10.77</v>
      </c>
    </row>
    <row r="352" s="491" customFormat="1">
      <c r="A352" s="489"/>
      <c r="B352" s="490">
        <v>92763</v>
      </c>
      <c r="C352" s="536" t="s">
        <v>2800</v>
      </c>
      <c r="D352" s="541" t="s">
        <v>4036</v>
      </c>
      <c r="E352" s="539" t="s">
        <v>186</v>
      </c>
      <c r="F352" s="488">
        <v>8.9700000000000006</v>
      </c>
    </row>
    <row r="353" s="491" customFormat="1">
      <c r="A353" s="489"/>
      <c r="B353" s="490">
        <v>92764</v>
      </c>
      <c r="C353" s="536" t="s">
        <v>2800</v>
      </c>
      <c r="D353" s="541" t="s">
        <v>4037</v>
      </c>
      <c r="E353" s="539" t="s">
        <v>186</v>
      </c>
      <c r="F353" s="488">
        <v>8.6400000000000006</v>
      </c>
    </row>
    <row r="354" s="491" customFormat="1">
      <c r="A354" s="489"/>
      <c r="B354" s="490">
        <v>92765</v>
      </c>
      <c r="C354" s="536" t="s">
        <v>2800</v>
      </c>
      <c r="D354" s="541" t="s">
        <v>4038</v>
      </c>
      <c r="E354" s="539" t="s">
        <v>186</v>
      </c>
      <c r="F354" s="488">
        <v>9.7899999999999991</v>
      </c>
    </row>
    <row r="355" s="491" customFormat="1">
      <c r="A355" s="489"/>
      <c r="B355" s="490">
        <v>92766</v>
      </c>
      <c r="C355" s="536" t="s">
        <v>2800</v>
      </c>
      <c r="D355" s="541" t="s">
        <v>4039</v>
      </c>
      <c r="E355" s="539" t="s">
        <v>186</v>
      </c>
      <c r="F355" s="488">
        <v>9.6600000000000001</v>
      </c>
    </row>
    <row r="356" s="491" customFormat="1">
      <c r="A356" s="489"/>
      <c r="B356" s="490">
        <v>104105</v>
      </c>
      <c r="C356" s="536" t="s">
        <v>2800</v>
      </c>
      <c r="D356" s="541" t="s">
        <v>4040</v>
      </c>
      <c r="E356" s="539" t="s">
        <v>186</v>
      </c>
      <c r="F356" s="488">
        <v>10.390000000000001</v>
      </c>
    </row>
    <row r="357" s="491" customFormat="1">
      <c r="A357" s="489"/>
      <c r="B357" s="490">
        <v>92760</v>
      </c>
      <c r="C357" s="536" t="s">
        <v>2800</v>
      </c>
      <c r="D357" s="541" t="s">
        <v>4041</v>
      </c>
      <c r="E357" s="539" t="s">
        <v>186</v>
      </c>
      <c r="F357" s="488">
        <v>13.17</v>
      </c>
    </row>
    <row r="358" s="491" customFormat="1">
      <c r="A358" s="489"/>
      <c r="B358" s="490">
        <v>92761</v>
      </c>
      <c r="C358" s="536" t="s">
        <v>2800</v>
      </c>
      <c r="D358" s="541" t="s">
        <v>4042</v>
      </c>
      <c r="E358" s="539" t="s">
        <v>186</v>
      </c>
      <c r="F358" s="488">
        <v>12.18</v>
      </c>
    </row>
    <row r="359" s="491" customFormat="1">
      <c r="A359" s="489"/>
      <c r="B359" s="490">
        <v>92759</v>
      </c>
      <c r="C359" s="536" t="s">
        <v>2800</v>
      </c>
      <c r="D359" s="541" t="s">
        <v>4043</v>
      </c>
      <c r="E359" s="539" t="s">
        <v>186</v>
      </c>
      <c r="F359" s="488">
        <v>14.24</v>
      </c>
    </row>
    <row r="360" s="491" customFormat="1">
      <c r="A360" s="489"/>
      <c r="B360" s="490">
        <v>104108</v>
      </c>
      <c r="C360" s="536" t="s">
        <v>2800</v>
      </c>
      <c r="D360" s="541" t="s">
        <v>4044</v>
      </c>
      <c r="E360" s="539" t="s">
        <v>186</v>
      </c>
      <c r="F360" s="488">
        <v>12.75</v>
      </c>
    </row>
    <row r="361" s="491" customFormat="1">
      <c r="A361" s="489"/>
      <c r="B361" s="490">
        <v>104107</v>
      </c>
      <c r="C361" s="536" t="s">
        <v>2800</v>
      </c>
      <c r="D361" s="541" t="s">
        <v>4045</v>
      </c>
      <c r="E361" s="539" t="s">
        <v>186</v>
      </c>
      <c r="F361" s="488">
        <v>10.68</v>
      </c>
    </row>
    <row r="362" s="491" customFormat="1">
      <c r="A362" s="489"/>
      <c r="B362" s="490">
        <v>104106</v>
      </c>
      <c r="C362" s="536" t="s">
        <v>2800</v>
      </c>
      <c r="D362" s="541" t="s">
        <v>4046</v>
      </c>
      <c r="E362" s="539" t="s">
        <v>186</v>
      </c>
      <c r="F362" s="488">
        <v>9.9299999999999997</v>
      </c>
    </row>
    <row r="363" s="491" customFormat="1">
      <c r="A363" s="489"/>
      <c r="B363" s="490">
        <v>104110</v>
      </c>
      <c r="C363" s="536" t="s">
        <v>2800</v>
      </c>
      <c r="D363" s="541" t="s">
        <v>4047</v>
      </c>
      <c r="E363" s="539" t="s">
        <v>186</v>
      </c>
      <c r="F363" s="488">
        <v>18.41</v>
      </c>
    </row>
    <row r="364" s="491" customFormat="1">
      <c r="A364" s="489"/>
      <c r="B364" s="490">
        <v>104109</v>
      </c>
      <c r="C364" s="536" t="s">
        <v>2800</v>
      </c>
      <c r="D364" s="541" t="s">
        <v>4048</v>
      </c>
      <c r="E364" s="539" t="s">
        <v>186</v>
      </c>
      <c r="F364" s="488">
        <v>15.91</v>
      </c>
    </row>
    <row r="365" s="491" customFormat="1">
      <c r="A365" s="489"/>
      <c r="B365" s="490">
        <v>104111</v>
      </c>
      <c r="C365" s="536" t="s">
        <v>2800</v>
      </c>
      <c r="D365" s="541" t="s">
        <v>4049</v>
      </c>
      <c r="E365" s="539" t="s">
        <v>186</v>
      </c>
      <c r="F365" s="488">
        <v>21.34</v>
      </c>
    </row>
    <row r="366" s="491" customFormat="1">
      <c r="A366" s="489"/>
      <c r="B366" s="490">
        <v>92884</v>
      </c>
      <c r="C366" s="536" t="s">
        <v>2800</v>
      </c>
      <c r="D366" s="541" t="s">
        <v>4050</v>
      </c>
      <c r="E366" s="539" t="s">
        <v>186</v>
      </c>
      <c r="F366" s="488">
        <v>11.99</v>
      </c>
    </row>
    <row r="367" s="491" customFormat="1">
      <c r="A367" s="489"/>
      <c r="B367" s="490">
        <v>92885</v>
      </c>
      <c r="C367" s="536" t="s">
        <v>2800</v>
      </c>
      <c r="D367" s="541" t="s">
        <v>4051</v>
      </c>
      <c r="E367" s="539" t="s">
        <v>186</v>
      </c>
      <c r="F367" s="488">
        <v>11.26</v>
      </c>
    </row>
    <row r="368" s="491" customFormat="1">
      <c r="A368" s="489"/>
      <c r="B368" s="490">
        <v>92886</v>
      </c>
      <c r="C368" s="536" t="s">
        <v>2800</v>
      </c>
      <c r="D368" s="541" t="s">
        <v>4052</v>
      </c>
      <c r="E368" s="539" t="s">
        <v>186</v>
      </c>
      <c r="F368" s="488">
        <v>10.67</v>
      </c>
    </row>
    <row r="369" s="491" customFormat="1">
      <c r="A369" s="489"/>
      <c r="B369" s="490">
        <v>92887</v>
      </c>
      <c r="C369" s="536" t="s">
        <v>2800</v>
      </c>
      <c r="D369" s="541" t="s">
        <v>4053</v>
      </c>
      <c r="E369" s="539" t="s">
        <v>186</v>
      </c>
      <c r="F369" s="488">
        <v>10.539999999999999</v>
      </c>
    </row>
    <row r="370" s="491" customFormat="1">
      <c r="A370" s="489"/>
      <c r="B370" s="490">
        <v>92888</v>
      </c>
      <c r="C370" s="536" t="s">
        <v>2800</v>
      </c>
      <c r="D370" s="541" t="s">
        <v>4054</v>
      </c>
      <c r="E370" s="539" t="s">
        <v>186</v>
      </c>
      <c r="F370" s="488">
        <v>10.24</v>
      </c>
    </row>
    <row r="371" s="491" customFormat="1">
      <c r="A371" s="489"/>
      <c r="B371" s="490">
        <v>92882</v>
      </c>
      <c r="C371" s="536" t="s">
        <v>2800</v>
      </c>
      <c r="D371" s="541" t="s">
        <v>4055</v>
      </c>
      <c r="E371" s="539" t="s">
        <v>186</v>
      </c>
      <c r="F371" s="488">
        <v>13.300000000000001</v>
      </c>
    </row>
    <row r="372" s="491" customFormat="1">
      <c r="A372" s="489"/>
      <c r="B372" s="490">
        <v>92883</v>
      </c>
      <c r="C372" s="536" t="s">
        <v>2800</v>
      </c>
      <c r="D372" s="541" t="s">
        <v>4056</v>
      </c>
      <c r="E372" s="539" t="s">
        <v>186</v>
      </c>
      <c r="F372" s="488">
        <v>12.02</v>
      </c>
    </row>
    <row r="373" s="491" customFormat="1">
      <c r="A373" s="489"/>
      <c r="B373" s="490">
        <v>92877</v>
      </c>
      <c r="C373" s="536" t="s">
        <v>2800</v>
      </c>
      <c r="D373" s="541" t="s">
        <v>4057</v>
      </c>
      <c r="E373" s="539" t="s">
        <v>186</v>
      </c>
      <c r="F373" s="488">
        <v>9.5299999999999994</v>
      </c>
    </row>
    <row r="374" s="491" customFormat="1">
      <c r="A374" s="489"/>
      <c r="B374" s="490">
        <v>92878</v>
      </c>
      <c r="C374" s="536" t="s">
        <v>2800</v>
      </c>
      <c r="D374" s="541" t="s">
        <v>4058</v>
      </c>
      <c r="E374" s="539" t="s">
        <v>186</v>
      </c>
      <c r="F374" s="488">
        <v>9.3399999999999999</v>
      </c>
    </row>
    <row r="375" s="491" customFormat="1">
      <c r="A375" s="489"/>
      <c r="B375" s="490">
        <v>92879</v>
      </c>
      <c r="C375" s="536" t="s">
        <v>2800</v>
      </c>
      <c r="D375" s="541" t="s">
        <v>4059</v>
      </c>
      <c r="E375" s="539" t="s">
        <v>186</v>
      </c>
      <c r="F375" s="488">
        <v>9.2200000000000006</v>
      </c>
    </row>
    <row r="376" s="491" customFormat="1">
      <c r="A376" s="489"/>
      <c r="B376" s="490">
        <v>92880</v>
      </c>
      <c r="C376" s="536" t="s">
        <v>2800</v>
      </c>
      <c r="D376" s="541" t="s">
        <v>4060</v>
      </c>
      <c r="E376" s="539" t="s">
        <v>186</v>
      </c>
      <c r="F376" s="488">
        <v>9.4100000000000001</v>
      </c>
    </row>
    <row r="377" s="491" customFormat="1">
      <c r="A377" s="489"/>
      <c r="B377" s="490">
        <v>92881</v>
      </c>
      <c r="C377" s="536" t="s">
        <v>2800</v>
      </c>
      <c r="D377" s="541" t="s">
        <v>4061</v>
      </c>
      <c r="E377" s="539" t="s">
        <v>186</v>
      </c>
      <c r="F377" s="488">
        <v>9.3800000000000008</v>
      </c>
    </row>
    <row r="378" s="491" customFormat="1">
      <c r="A378" s="489"/>
      <c r="B378" s="490">
        <v>92875</v>
      </c>
      <c r="C378" s="536" t="s">
        <v>2800</v>
      </c>
      <c r="D378" s="541" t="s">
        <v>4062</v>
      </c>
      <c r="E378" s="539" t="s">
        <v>186</v>
      </c>
      <c r="F378" s="488">
        <v>9.2799999999999994</v>
      </c>
    </row>
    <row r="379" s="491" customFormat="1">
      <c r="A379" s="489"/>
      <c r="B379" s="490">
        <v>92876</v>
      </c>
      <c r="C379" s="536" t="s">
        <v>2800</v>
      </c>
      <c r="D379" s="541" t="s">
        <v>4063</v>
      </c>
      <c r="E379" s="539" t="s">
        <v>186</v>
      </c>
      <c r="F379" s="488">
        <v>8.9000000000000004</v>
      </c>
    </row>
    <row r="380" s="491" customFormat="1">
      <c r="A380" s="489"/>
      <c r="B380" s="490">
        <v>92803</v>
      </c>
      <c r="C380" s="536" t="s">
        <v>2800</v>
      </c>
      <c r="D380" s="541" t="s">
        <v>4064</v>
      </c>
      <c r="E380" s="539" t="s">
        <v>186</v>
      </c>
      <c r="F380" s="488">
        <v>8.7799999999999994</v>
      </c>
    </row>
    <row r="381" s="491" customFormat="1">
      <c r="A381" s="489"/>
      <c r="B381" s="490">
        <v>92804</v>
      </c>
      <c r="C381" s="536" t="s">
        <v>2800</v>
      </c>
      <c r="D381" s="541" t="s">
        <v>4065</v>
      </c>
      <c r="E381" s="539" t="s">
        <v>186</v>
      </c>
      <c r="F381" s="488">
        <v>7.5</v>
      </c>
    </row>
    <row r="382" s="491" customFormat="1">
      <c r="A382" s="489"/>
      <c r="B382" s="490">
        <v>92805</v>
      </c>
      <c r="C382" s="536" t="s">
        <v>2800</v>
      </c>
      <c r="D382" s="541" t="s">
        <v>4066</v>
      </c>
      <c r="E382" s="539" t="s">
        <v>186</v>
      </c>
      <c r="F382" s="488">
        <v>7.4100000000000001</v>
      </c>
    </row>
    <row r="383" s="491" customFormat="1">
      <c r="A383" s="489"/>
      <c r="B383" s="490">
        <v>92806</v>
      </c>
      <c r="C383" s="536" t="s">
        <v>2800</v>
      </c>
      <c r="D383" s="541" t="s">
        <v>4067</v>
      </c>
      <c r="E383" s="539" t="s">
        <v>186</v>
      </c>
      <c r="F383" s="488">
        <v>8.7300000000000004</v>
      </c>
    </row>
    <row r="384" s="491" customFormat="1">
      <c r="A384" s="489"/>
      <c r="B384" s="490">
        <v>92798</v>
      </c>
      <c r="C384" s="536" t="s">
        <v>2800</v>
      </c>
      <c r="D384" s="541" t="s">
        <v>4068</v>
      </c>
      <c r="E384" s="539" t="s">
        <v>186</v>
      </c>
      <c r="F384" s="488">
        <v>8.7200000000000006</v>
      </c>
    </row>
    <row r="385" s="491" customFormat="1">
      <c r="A385" s="489"/>
      <c r="B385" s="490">
        <v>95448</v>
      </c>
      <c r="C385" s="536" t="s">
        <v>2800</v>
      </c>
      <c r="D385" s="541" t="s">
        <v>4069</v>
      </c>
      <c r="E385" s="539" t="s">
        <v>186</v>
      </c>
      <c r="F385" s="488">
        <v>9.5700000000000003</v>
      </c>
    </row>
    <row r="386" s="491" customFormat="1">
      <c r="A386" s="489"/>
      <c r="B386" s="490">
        <v>92801</v>
      </c>
      <c r="C386" s="536" t="s">
        <v>2800</v>
      </c>
      <c r="D386" s="541" t="s">
        <v>4070</v>
      </c>
      <c r="E386" s="539" t="s">
        <v>186</v>
      </c>
      <c r="F386" s="488">
        <v>9.6999999999999993</v>
      </c>
    </row>
    <row r="387" s="491" customFormat="1">
      <c r="A387" s="489"/>
      <c r="B387" s="490">
        <v>92802</v>
      </c>
      <c r="C387" s="536" t="s">
        <v>2800</v>
      </c>
      <c r="D387" s="541" t="s">
        <v>4071</v>
      </c>
      <c r="E387" s="539" t="s">
        <v>186</v>
      </c>
      <c r="F387" s="488">
        <v>9.5600000000000005</v>
      </c>
    </row>
    <row r="388" s="491" customFormat="1">
      <c r="A388" s="489"/>
      <c r="B388" s="490">
        <v>92799</v>
      </c>
      <c r="C388" s="536" t="s">
        <v>2800</v>
      </c>
      <c r="D388" s="541" t="s">
        <v>4072</v>
      </c>
      <c r="E388" s="539" t="s">
        <v>186</v>
      </c>
      <c r="F388" s="488">
        <v>10.99</v>
      </c>
    </row>
    <row r="389" s="491" customFormat="1">
      <c r="A389" s="489"/>
      <c r="B389" s="490">
        <v>92800</v>
      </c>
      <c r="C389" s="536" t="s">
        <v>2800</v>
      </c>
      <c r="D389" s="541" t="s">
        <v>4073</v>
      </c>
      <c r="E389" s="539" t="s">
        <v>186</v>
      </c>
      <c r="F389" s="488">
        <v>9.75</v>
      </c>
    </row>
    <row r="390" s="491" customFormat="1">
      <c r="A390" s="489"/>
      <c r="B390" s="490">
        <v>95605</v>
      </c>
      <c r="C390" s="536" t="s">
        <v>2800</v>
      </c>
      <c r="D390" s="541" t="s">
        <v>4074</v>
      </c>
      <c r="E390" s="539" t="s">
        <v>188</v>
      </c>
      <c r="F390" s="488">
        <v>147.97999999999999</v>
      </c>
    </row>
    <row r="391" s="491" customFormat="1">
      <c r="A391" s="489"/>
      <c r="B391" s="490">
        <v>95602</v>
      </c>
      <c r="C391" s="536" t="s">
        <v>2800</v>
      </c>
      <c r="D391" s="541" t="s">
        <v>4075</v>
      </c>
      <c r="E391" s="539" t="s">
        <v>188</v>
      </c>
      <c r="F391" s="488">
        <v>30.43</v>
      </c>
    </row>
    <row r="392" s="491" customFormat="1">
      <c r="A392" s="489"/>
      <c r="B392" s="490">
        <v>95603</v>
      </c>
      <c r="C392" s="536" t="s">
        <v>2800</v>
      </c>
      <c r="D392" s="541" t="s">
        <v>4076</v>
      </c>
      <c r="E392" s="539" t="s">
        <v>188</v>
      </c>
      <c r="F392" s="488">
        <v>51.939999999999998</v>
      </c>
    </row>
    <row r="393" s="491" customFormat="1">
      <c r="A393" s="489"/>
      <c r="B393" s="490">
        <v>95604</v>
      </c>
      <c r="C393" s="536" t="s">
        <v>2800</v>
      </c>
      <c r="D393" s="541" t="s">
        <v>4077</v>
      </c>
      <c r="E393" s="539" t="s">
        <v>188</v>
      </c>
      <c r="F393" s="488">
        <v>80.579999999999998</v>
      </c>
    </row>
    <row r="394" s="491" customFormat="1">
      <c r="A394" s="489"/>
      <c r="B394" s="490">
        <v>95601</v>
      </c>
      <c r="C394" s="536" t="s">
        <v>2800</v>
      </c>
      <c r="D394" s="541" t="s">
        <v>4078</v>
      </c>
      <c r="E394" s="539" t="s">
        <v>188</v>
      </c>
      <c r="F394" s="488">
        <v>19.02</v>
      </c>
    </row>
    <row r="395" s="491" customFormat="1">
      <c r="A395" s="489"/>
      <c r="B395" s="490">
        <v>102521</v>
      </c>
      <c r="C395" s="536" t="s">
        <v>2800</v>
      </c>
      <c r="D395" s="541" t="s">
        <v>4079</v>
      </c>
      <c r="E395" s="539" t="s">
        <v>188</v>
      </c>
      <c r="F395" s="488">
        <v>122.06999999999999</v>
      </c>
    </row>
    <row r="396" s="491" customFormat="1">
      <c r="A396" s="489"/>
      <c r="B396" s="490">
        <v>102522</v>
      </c>
      <c r="C396" s="536" t="s">
        <v>2800</v>
      </c>
      <c r="D396" s="541" t="s">
        <v>4080</v>
      </c>
      <c r="E396" s="539" t="s">
        <v>188</v>
      </c>
      <c r="F396" s="488">
        <v>179.09</v>
      </c>
    </row>
    <row r="397" s="491" customFormat="1">
      <c r="A397" s="489"/>
      <c r="B397" s="490">
        <v>102523</v>
      </c>
      <c r="C397" s="536" t="s">
        <v>2800</v>
      </c>
      <c r="D397" s="541" t="s">
        <v>4081</v>
      </c>
      <c r="E397" s="539" t="s">
        <v>188</v>
      </c>
      <c r="F397" s="488">
        <v>236.09999999999999</v>
      </c>
    </row>
    <row r="398" s="491" customFormat="1">
      <c r="A398" s="489"/>
      <c r="B398" s="490">
        <v>95608</v>
      </c>
      <c r="C398" s="536" t="s">
        <v>2800</v>
      </c>
      <c r="D398" s="541" t="s">
        <v>4082</v>
      </c>
      <c r="E398" s="539" t="s">
        <v>188</v>
      </c>
      <c r="F398" s="488">
        <v>33.520000000000003</v>
      </c>
    </row>
    <row r="399" s="491" customFormat="1">
      <c r="A399" s="489"/>
      <c r="B399" s="490">
        <v>95609</v>
      </c>
      <c r="C399" s="536" t="s">
        <v>2800</v>
      </c>
      <c r="D399" s="541" t="s">
        <v>4083</v>
      </c>
      <c r="E399" s="539" t="s">
        <v>188</v>
      </c>
      <c r="F399" s="488">
        <v>42.5</v>
      </c>
    </row>
    <row r="400" s="491" customFormat="1">
      <c r="A400" s="489"/>
      <c r="B400" s="490">
        <v>95607</v>
      </c>
      <c r="C400" s="536" t="s">
        <v>2800</v>
      </c>
      <c r="D400" s="541" t="s">
        <v>4084</v>
      </c>
      <c r="E400" s="539" t="s">
        <v>188</v>
      </c>
      <c r="F400" s="488">
        <v>23.100000000000001</v>
      </c>
    </row>
    <row r="401" s="491" customFormat="1">
      <c r="A401" s="489"/>
      <c r="B401" s="490">
        <v>95996</v>
      </c>
      <c r="C401" s="536" t="s">
        <v>2800</v>
      </c>
      <c r="D401" s="541" t="s">
        <v>4085</v>
      </c>
      <c r="E401" s="539" t="s">
        <v>12626</v>
      </c>
      <c r="F401" s="488">
        <v>1701.04</v>
      </c>
    </row>
    <row r="402" s="491" customFormat="1">
      <c r="A402" s="489"/>
      <c r="B402" s="490">
        <v>95995</v>
      </c>
      <c r="C402" s="536" t="s">
        <v>2800</v>
      </c>
      <c r="D402" s="541" t="s">
        <v>4086</v>
      </c>
      <c r="E402" s="539" t="s">
        <v>12626</v>
      </c>
      <c r="F402" s="488">
        <v>1961.7</v>
      </c>
    </row>
    <row r="403" s="491" customFormat="1">
      <c r="A403" s="489"/>
      <c r="B403" s="490">
        <v>104372</v>
      </c>
      <c r="C403" s="536" t="s">
        <v>2800</v>
      </c>
      <c r="D403" s="541" t="s">
        <v>4087</v>
      </c>
      <c r="E403" s="539" t="s">
        <v>12626</v>
      </c>
      <c r="F403" s="488">
        <v>0</v>
      </c>
    </row>
    <row r="404" s="491" customFormat="1">
      <c r="A404" s="489"/>
      <c r="B404" s="490">
        <v>104371</v>
      </c>
      <c r="C404" s="536" t="s">
        <v>2800</v>
      </c>
      <c r="D404" s="541" t="s">
        <v>4088</v>
      </c>
      <c r="E404" s="539" t="s">
        <v>12626</v>
      </c>
      <c r="F404" s="488">
        <v>0</v>
      </c>
    </row>
    <row r="405" s="491" customFormat="1">
      <c r="A405" s="489"/>
      <c r="B405" s="490">
        <v>96001</v>
      </c>
      <c r="C405" s="536" t="s">
        <v>2800</v>
      </c>
      <c r="D405" s="541" t="s">
        <v>4089</v>
      </c>
      <c r="E405" s="539" t="s">
        <v>12625</v>
      </c>
      <c r="F405" s="488">
        <v>7.1200000000000001</v>
      </c>
    </row>
    <row r="406" s="491" customFormat="1">
      <c r="A406" s="489"/>
      <c r="B406" s="490">
        <v>94880</v>
      </c>
      <c r="C406" s="536" t="s">
        <v>2800</v>
      </c>
      <c r="D406" s="541" t="s">
        <v>4090</v>
      </c>
      <c r="E406" s="539" t="s">
        <v>143</v>
      </c>
      <c r="F406" s="488">
        <v>45.649999999999999</v>
      </c>
    </row>
    <row r="407" s="491" customFormat="1">
      <c r="A407" s="489"/>
      <c r="B407" s="490">
        <v>94882</v>
      </c>
      <c r="C407" s="536" t="s">
        <v>2800</v>
      </c>
      <c r="D407" s="541" t="s">
        <v>4091</v>
      </c>
      <c r="E407" s="539" t="s">
        <v>143</v>
      </c>
      <c r="F407" s="488">
        <v>52.979999999999997</v>
      </c>
    </row>
    <row r="408" s="491" customFormat="1">
      <c r="A408" s="489"/>
      <c r="B408" s="490">
        <v>94884</v>
      </c>
      <c r="C408" s="536" t="s">
        <v>2800</v>
      </c>
      <c r="D408" s="541" t="s">
        <v>4092</v>
      </c>
      <c r="E408" s="539" t="s">
        <v>143</v>
      </c>
      <c r="F408" s="488">
        <v>67.840000000000003</v>
      </c>
    </row>
    <row r="409" s="491" customFormat="1">
      <c r="A409" s="489"/>
      <c r="B409" s="490">
        <v>94870</v>
      </c>
      <c r="C409" s="536" t="s">
        <v>2800</v>
      </c>
      <c r="D409" s="541" t="s">
        <v>4093</v>
      </c>
      <c r="E409" s="539" t="s">
        <v>143</v>
      </c>
      <c r="F409" s="488">
        <v>2.0800000000000001</v>
      </c>
    </row>
    <row r="410" s="491" customFormat="1">
      <c r="A410" s="489"/>
      <c r="B410" s="490">
        <v>94872</v>
      </c>
      <c r="C410" s="536" t="s">
        <v>2800</v>
      </c>
      <c r="D410" s="541" t="s">
        <v>4094</v>
      </c>
      <c r="E410" s="539" t="s">
        <v>143</v>
      </c>
      <c r="F410" s="488">
        <v>2.8900000000000001</v>
      </c>
    </row>
    <row r="411" s="491" customFormat="1">
      <c r="A411" s="489"/>
      <c r="B411" s="490">
        <v>90746</v>
      </c>
      <c r="C411" s="536" t="s">
        <v>2800</v>
      </c>
      <c r="D411" s="541" t="s">
        <v>4095</v>
      </c>
      <c r="E411" s="539" t="s">
        <v>143</v>
      </c>
      <c r="F411" s="488">
        <v>3.8100000000000001</v>
      </c>
    </row>
    <row r="412" s="491" customFormat="1">
      <c r="A412" s="489"/>
      <c r="B412" s="490">
        <v>90747</v>
      </c>
      <c r="C412" s="536" t="s">
        <v>2800</v>
      </c>
      <c r="D412" s="541" t="s">
        <v>4096</v>
      </c>
      <c r="E412" s="539" t="s">
        <v>143</v>
      </c>
      <c r="F412" s="488">
        <v>18.079999999999998</v>
      </c>
    </row>
    <row r="413" s="491" customFormat="1">
      <c r="A413" s="489"/>
      <c r="B413" s="490">
        <v>94876</v>
      </c>
      <c r="C413" s="536" t="s">
        <v>2800</v>
      </c>
      <c r="D413" s="541" t="s">
        <v>4097</v>
      </c>
      <c r="E413" s="539" t="s">
        <v>143</v>
      </c>
      <c r="F413" s="488">
        <v>30.530000000000001</v>
      </c>
    </row>
    <row r="414" s="491" customFormat="1">
      <c r="A414" s="489"/>
      <c r="B414" s="490">
        <v>94878</v>
      </c>
      <c r="C414" s="536" t="s">
        <v>2800</v>
      </c>
      <c r="D414" s="541" t="s">
        <v>4098</v>
      </c>
      <c r="E414" s="539" t="s">
        <v>143</v>
      </c>
      <c r="F414" s="488">
        <v>35.280000000000001</v>
      </c>
    </row>
    <row r="415" s="491" customFormat="1">
      <c r="A415" s="489"/>
      <c r="B415" s="490">
        <v>90740</v>
      </c>
      <c r="C415" s="536" t="s">
        <v>2800</v>
      </c>
      <c r="D415" s="541" t="s">
        <v>4099</v>
      </c>
      <c r="E415" s="539" t="s">
        <v>143</v>
      </c>
      <c r="F415" s="488">
        <v>4.6500000000000004</v>
      </c>
    </row>
    <row r="416" s="491" customFormat="1">
      <c r="A416" s="489"/>
      <c r="B416" s="490">
        <v>90741</v>
      </c>
      <c r="C416" s="536" t="s">
        <v>2800</v>
      </c>
      <c r="D416" s="541" t="s">
        <v>4100</v>
      </c>
      <c r="E416" s="539" t="s">
        <v>143</v>
      </c>
      <c r="F416" s="488">
        <v>5.3099999999999996</v>
      </c>
    </row>
    <row r="417" s="491" customFormat="1">
      <c r="A417" s="489"/>
      <c r="B417" s="490">
        <v>90742</v>
      </c>
      <c r="C417" s="536" t="s">
        <v>2800</v>
      </c>
      <c r="D417" s="541" t="s">
        <v>4101</v>
      </c>
      <c r="E417" s="539" t="s">
        <v>143</v>
      </c>
      <c r="F417" s="488">
        <v>5.9500000000000002</v>
      </c>
    </row>
    <row r="418" s="491" customFormat="1">
      <c r="A418" s="489"/>
      <c r="B418" s="490">
        <v>90743</v>
      </c>
      <c r="C418" s="536" t="s">
        <v>2800</v>
      </c>
      <c r="D418" s="541" t="s">
        <v>4102</v>
      </c>
      <c r="E418" s="539" t="s">
        <v>143</v>
      </c>
      <c r="F418" s="488">
        <v>6.6100000000000003</v>
      </c>
    </row>
    <row r="419" s="491" customFormat="1">
      <c r="A419" s="489"/>
      <c r="B419" s="490">
        <v>90744</v>
      </c>
      <c r="C419" s="536" t="s">
        <v>2800</v>
      </c>
      <c r="D419" s="541" t="s">
        <v>4103</v>
      </c>
      <c r="E419" s="539" t="s">
        <v>143</v>
      </c>
      <c r="F419" s="488">
        <v>7.2599999999999998</v>
      </c>
    </row>
    <row r="420" s="491" customFormat="1">
      <c r="A420" s="489"/>
      <c r="B420" s="490">
        <v>90745</v>
      </c>
      <c r="C420" s="536" t="s">
        <v>2800</v>
      </c>
      <c r="D420" s="541" t="s">
        <v>4104</v>
      </c>
      <c r="E420" s="539" t="s">
        <v>143</v>
      </c>
      <c r="F420" s="488">
        <v>10.98</v>
      </c>
    </row>
    <row r="421" s="491" customFormat="1">
      <c r="A421" s="489"/>
      <c r="B421" s="490">
        <v>90733</v>
      </c>
      <c r="C421" s="536" t="s">
        <v>2800</v>
      </c>
      <c r="D421" s="541" t="s">
        <v>4105</v>
      </c>
      <c r="E421" s="539" t="s">
        <v>143</v>
      </c>
      <c r="F421" s="488">
        <v>3.52</v>
      </c>
    </row>
    <row r="422" s="491" customFormat="1">
      <c r="A422" s="489"/>
      <c r="B422" s="490">
        <v>90734</v>
      </c>
      <c r="C422" s="536" t="s">
        <v>2800</v>
      </c>
      <c r="D422" s="541" t="s">
        <v>4106</v>
      </c>
      <c r="E422" s="539" t="s">
        <v>143</v>
      </c>
      <c r="F422" s="488">
        <v>4.1699999999999999</v>
      </c>
    </row>
    <row r="423" s="491" customFormat="1">
      <c r="A423" s="489"/>
      <c r="B423" s="490">
        <v>90735</v>
      </c>
      <c r="C423" s="536" t="s">
        <v>2800</v>
      </c>
      <c r="D423" s="541" t="s">
        <v>4107</v>
      </c>
      <c r="E423" s="539" t="s">
        <v>143</v>
      </c>
      <c r="F423" s="488">
        <v>4.8300000000000001</v>
      </c>
    </row>
    <row r="424" s="491" customFormat="1">
      <c r="A424" s="489"/>
      <c r="B424" s="490">
        <v>90736</v>
      </c>
      <c r="C424" s="536" t="s">
        <v>2800</v>
      </c>
      <c r="D424" s="541" t="s">
        <v>4108</v>
      </c>
      <c r="E424" s="539" t="s">
        <v>143</v>
      </c>
      <c r="F424" s="488">
        <v>5.4800000000000004</v>
      </c>
    </row>
    <row r="425" s="491" customFormat="1">
      <c r="A425" s="489"/>
      <c r="B425" s="490">
        <v>90737</v>
      </c>
      <c r="C425" s="536" t="s">
        <v>2800</v>
      </c>
      <c r="D425" s="541" t="s">
        <v>4109</v>
      </c>
      <c r="E425" s="539" t="s">
        <v>143</v>
      </c>
      <c r="F425" s="488">
        <v>6.1299999999999999</v>
      </c>
    </row>
    <row r="426" s="491" customFormat="1">
      <c r="A426" s="489"/>
      <c r="B426" s="490">
        <v>90738</v>
      </c>
      <c r="C426" s="536" t="s">
        <v>2800</v>
      </c>
      <c r="D426" s="541" t="s">
        <v>4110</v>
      </c>
      <c r="E426" s="539" t="s">
        <v>143</v>
      </c>
      <c r="F426" s="488">
        <v>6.7800000000000002</v>
      </c>
    </row>
    <row r="427" s="491" customFormat="1">
      <c r="A427" s="489"/>
      <c r="B427" s="490">
        <v>90739</v>
      </c>
      <c r="C427" s="536" t="s">
        <v>2800</v>
      </c>
      <c r="D427" s="541" t="s">
        <v>4111</v>
      </c>
      <c r="E427" s="539" t="s">
        <v>143</v>
      </c>
      <c r="F427" s="488">
        <v>9.8399999999999999</v>
      </c>
    </row>
    <row r="428" s="491" customFormat="1">
      <c r="A428" s="489"/>
      <c r="B428" s="490">
        <v>90724</v>
      </c>
      <c r="C428" s="536" t="s">
        <v>2800</v>
      </c>
      <c r="D428" s="541" t="s">
        <v>4112</v>
      </c>
      <c r="E428" s="539" t="s">
        <v>188</v>
      </c>
      <c r="F428" s="488">
        <v>25.18</v>
      </c>
    </row>
    <row r="429" s="491" customFormat="1">
      <c r="A429" s="489"/>
      <c r="B429" s="490">
        <v>102267</v>
      </c>
      <c r="C429" s="536" t="s">
        <v>2800</v>
      </c>
      <c r="D429" s="541" t="s">
        <v>4113</v>
      </c>
      <c r="E429" s="539" t="s">
        <v>188</v>
      </c>
      <c r="F429" s="488">
        <v>136.00999999999999</v>
      </c>
    </row>
    <row r="430" s="491" customFormat="1">
      <c r="A430" s="489"/>
      <c r="B430" s="490">
        <v>102268</v>
      </c>
      <c r="C430" s="536" t="s">
        <v>2800</v>
      </c>
      <c r="D430" s="541" t="s">
        <v>4114</v>
      </c>
      <c r="E430" s="539" t="s">
        <v>188</v>
      </c>
      <c r="F430" s="488">
        <v>153.49000000000001</v>
      </c>
    </row>
    <row r="431" s="491" customFormat="1">
      <c r="A431" s="489"/>
      <c r="B431" s="490">
        <v>90725</v>
      </c>
      <c r="C431" s="536" t="s">
        <v>2800</v>
      </c>
      <c r="D431" s="541" t="s">
        <v>4115</v>
      </c>
      <c r="E431" s="539" t="s">
        <v>188</v>
      </c>
      <c r="F431" s="488">
        <v>31.010000000000002</v>
      </c>
    </row>
    <row r="432" s="491" customFormat="1">
      <c r="A432" s="489"/>
      <c r="B432" s="490">
        <v>102269</v>
      </c>
      <c r="C432" s="536" t="s">
        <v>2800</v>
      </c>
      <c r="D432" s="541" t="s">
        <v>4116</v>
      </c>
      <c r="E432" s="539" t="s">
        <v>188</v>
      </c>
      <c r="F432" s="488">
        <v>188.44999999999999</v>
      </c>
    </row>
    <row r="433" s="491" customFormat="1">
      <c r="A433" s="489"/>
      <c r="B433" s="490">
        <v>90726</v>
      </c>
      <c r="C433" s="536" t="s">
        <v>2800</v>
      </c>
      <c r="D433" s="541" t="s">
        <v>4117</v>
      </c>
      <c r="E433" s="539" t="s">
        <v>188</v>
      </c>
      <c r="F433" s="488">
        <v>36.909999999999997</v>
      </c>
    </row>
    <row r="434" s="491" customFormat="1">
      <c r="A434" s="489"/>
      <c r="B434" s="490">
        <v>90727</v>
      </c>
      <c r="C434" s="536" t="s">
        <v>2800</v>
      </c>
      <c r="D434" s="541" t="s">
        <v>4118</v>
      </c>
      <c r="E434" s="539" t="s">
        <v>188</v>
      </c>
      <c r="F434" s="488">
        <v>42.740000000000002</v>
      </c>
    </row>
    <row r="435" s="491" customFormat="1">
      <c r="A435" s="489"/>
      <c r="B435" s="490">
        <v>90728</v>
      </c>
      <c r="C435" s="536" t="s">
        <v>2800</v>
      </c>
      <c r="D435" s="541" t="s">
        <v>4119</v>
      </c>
      <c r="E435" s="539" t="s">
        <v>188</v>
      </c>
      <c r="F435" s="488">
        <v>48.560000000000002</v>
      </c>
    </row>
    <row r="436" s="491" customFormat="1">
      <c r="A436" s="489"/>
      <c r="B436" s="490">
        <v>90729</v>
      </c>
      <c r="C436" s="536" t="s">
        <v>2800</v>
      </c>
      <c r="D436" s="541" t="s">
        <v>4120</v>
      </c>
      <c r="E436" s="539" t="s">
        <v>188</v>
      </c>
      <c r="F436" s="488">
        <v>54.390000000000001</v>
      </c>
    </row>
    <row r="437" s="491" customFormat="1">
      <c r="A437" s="489"/>
      <c r="B437" s="490">
        <v>90730</v>
      </c>
      <c r="C437" s="536" t="s">
        <v>2800</v>
      </c>
      <c r="D437" s="541" t="s">
        <v>4121</v>
      </c>
      <c r="E437" s="539" t="s">
        <v>188</v>
      </c>
      <c r="F437" s="488">
        <v>60.200000000000003</v>
      </c>
    </row>
    <row r="438" s="491" customFormat="1">
      <c r="A438" s="489"/>
      <c r="B438" s="490">
        <v>90731</v>
      </c>
      <c r="C438" s="536" t="s">
        <v>2800</v>
      </c>
      <c r="D438" s="541" t="s">
        <v>4122</v>
      </c>
      <c r="E438" s="539" t="s">
        <v>188</v>
      </c>
      <c r="F438" s="488">
        <v>66.030000000000001</v>
      </c>
    </row>
    <row r="439" s="491" customFormat="1">
      <c r="A439" s="489"/>
      <c r="B439" s="490">
        <v>90732</v>
      </c>
      <c r="C439" s="536" t="s">
        <v>2800</v>
      </c>
      <c r="D439" s="541" t="s">
        <v>4123</v>
      </c>
      <c r="E439" s="539" t="s">
        <v>188</v>
      </c>
      <c r="F439" s="488">
        <v>83.519999999999996</v>
      </c>
    </row>
    <row r="440" s="491" customFormat="1">
      <c r="A440" s="489"/>
      <c r="B440" s="490">
        <v>102265</v>
      </c>
      <c r="C440" s="536" t="s">
        <v>2800</v>
      </c>
      <c r="D440" s="541" t="s">
        <v>4124</v>
      </c>
      <c r="E440" s="539" t="s">
        <v>188</v>
      </c>
      <c r="F440" s="488">
        <v>106.81999999999999</v>
      </c>
    </row>
    <row r="441" s="491" customFormat="1">
      <c r="A441" s="489"/>
      <c r="B441" s="490">
        <v>102266</v>
      </c>
      <c r="C441" s="536" t="s">
        <v>2800</v>
      </c>
      <c r="D441" s="541" t="s">
        <v>4125</v>
      </c>
      <c r="E441" s="539" t="s">
        <v>188</v>
      </c>
      <c r="F441" s="488">
        <v>118.47</v>
      </c>
    </row>
    <row r="442" s="491" customFormat="1">
      <c r="A442" s="489"/>
      <c r="B442" s="490">
        <v>94879</v>
      </c>
      <c r="C442" s="536" t="s">
        <v>2800</v>
      </c>
      <c r="D442" s="541" t="s">
        <v>4126</v>
      </c>
      <c r="E442" s="539" t="s">
        <v>143</v>
      </c>
      <c r="F442" s="488">
        <v>1421.1800000000001</v>
      </c>
    </row>
    <row r="443" s="491" customFormat="1">
      <c r="A443" s="489"/>
      <c r="B443" s="490">
        <v>94881</v>
      </c>
      <c r="C443" s="536" t="s">
        <v>2800</v>
      </c>
      <c r="D443" s="541" t="s">
        <v>4127</v>
      </c>
      <c r="E443" s="539" t="s">
        <v>143</v>
      </c>
      <c r="F443" s="488">
        <v>1954.04</v>
      </c>
    </row>
    <row r="444" s="491" customFormat="1">
      <c r="A444" s="489"/>
      <c r="B444" s="490">
        <v>94869</v>
      </c>
      <c r="C444" s="536" t="s">
        <v>2800</v>
      </c>
      <c r="D444" s="541" t="s">
        <v>4128</v>
      </c>
      <c r="E444" s="539" t="s">
        <v>143</v>
      </c>
      <c r="F444" s="488">
        <v>99.890000000000001</v>
      </c>
    </row>
    <row r="445" s="491" customFormat="1">
      <c r="A445" s="489"/>
      <c r="B445" s="490">
        <v>94871</v>
      </c>
      <c r="C445" s="536" t="s">
        <v>2800</v>
      </c>
      <c r="D445" s="541" t="s">
        <v>4129</v>
      </c>
      <c r="E445" s="539" t="s">
        <v>143</v>
      </c>
      <c r="F445" s="488">
        <v>156.13</v>
      </c>
    </row>
    <row r="446" s="491" customFormat="1">
      <c r="A446" s="489"/>
      <c r="B446" s="490">
        <v>90708</v>
      </c>
      <c r="C446" s="536" t="s">
        <v>2800</v>
      </c>
      <c r="D446" s="541" t="s">
        <v>4130</v>
      </c>
      <c r="E446" s="539" t="s">
        <v>143</v>
      </c>
      <c r="F446" s="488">
        <v>569.15999999999997</v>
      </c>
    </row>
    <row r="447" s="491" customFormat="1">
      <c r="A447" s="489"/>
      <c r="B447" s="490">
        <v>94875</v>
      </c>
      <c r="C447" s="536" t="s">
        <v>2800</v>
      </c>
      <c r="D447" s="541" t="s">
        <v>4131</v>
      </c>
      <c r="E447" s="539" t="s">
        <v>143</v>
      </c>
      <c r="F447" s="488">
        <v>923.45000000000005</v>
      </c>
    </row>
    <row r="448" s="491" customFormat="1">
      <c r="A448" s="489"/>
      <c r="B448" s="490">
        <v>102264</v>
      </c>
      <c r="C448" s="536" t="s">
        <v>2800</v>
      </c>
      <c r="D448" s="541" t="s">
        <v>4132</v>
      </c>
      <c r="E448" s="539" t="s">
        <v>143</v>
      </c>
      <c r="F448" s="488">
        <v>20.809999999999999</v>
      </c>
    </row>
    <row r="449" s="491" customFormat="1">
      <c r="A449" s="489"/>
      <c r="B449" s="490">
        <v>90701</v>
      </c>
      <c r="C449" s="536" t="s">
        <v>2800</v>
      </c>
      <c r="D449" s="541" t="s">
        <v>4133</v>
      </c>
      <c r="E449" s="539" t="s">
        <v>143</v>
      </c>
      <c r="F449" s="488">
        <v>71.760000000000005</v>
      </c>
    </row>
    <row r="450" s="491" customFormat="1">
      <c r="A450" s="489"/>
      <c r="B450" s="490">
        <v>90702</v>
      </c>
      <c r="C450" s="536" t="s">
        <v>2800</v>
      </c>
      <c r="D450" s="541" t="s">
        <v>4134</v>
      </c>
      <c r="E450" s="539" t="s">
        <v>143</v>
      </c>
      <c r="F450" s="488">
        <v>118.81999999999999</v>
      </c>
    </row>
    <row r="451" s="491" customFormat="1">
      <c r="A451" s="489"/>
      <c r="B451" s="490">
        <v>90703</v>
      </c>
      <c r="C451" s="536" t="s">
        <v>2800</v>
      </c>
      <c r="D451" s="541" t="s">
        <v>4135</v>
      </c>
      <c r="E451" s="539" t="s">
        <v>143</v>
      </c>
      <c r="F451" s="488">
        <v>186.09</v>
      </c>
    </row>
    <row r="452" s="491" customFormat="1">
      <c r="A452" s="489"/>
      <c r="B452" s="490">
        <v>90704</v>
      </c>
      <c r="C452" s="536" t="s">
        <v>2800</v>
      </c>
      <c r="D452" s="541" t="s">
        <v>4136</v>
      </c>
      <c r="E452" s="539" t="s">
        <v>143</v>
      </c>
      <c r="F452" s="488">
        <v>276.5</v>
      </c>
    </row>
    <row r="453" s="491" customFormat="1">
      <c r="A453" s="489"/>
      <c r="B453" s="490">
        <v>90705</v>
      </c>
      <c r="C453" s="536" t="s">
        <v>2800</v>
      </c>
      <c r="D453" s="541" t="s">
        <v>4137</v>
      </c>
      <c r="E453" s="539" t="s">
        <v>143</v>
      </c>
      <c r="F453" s="488">
        <v>361.52999999999997</v>
      </c>
    </row>
    <row r="454" s="491" customFormat="1">
      <c r="A454" s="489"/>
      <c r="B454" s="490">
        <v>90706</v>
      </c>
      <c r="C454" s="536" t="s">
        <v>2800</v>
      </c>
      <c r="D454" s="541" t="s">
        <v>4138</v>
      </c>
      <c r="E454" s="539" t="s">
        <v>143</v>
      </c>
      <c r="F454" s="488">
        <v>479.5</v>
      </c>
    </row>
    <row r="455" s="491" customFormat="1">
      <c r="A455" s="489"/>
      <c r="B455" s="490">
        <v>90694</v>
      </c>
      <c r="C455" s="536" t="s">
        <v>2800</v>
      </c>
      <c r="D455" s="541" t="s">
        <v>4139</v>
      </c>
      <c r="E455" s="539" t="s">
        <v>143</v>
      </c>
      <c r="F455" s="488">
        <v>48.079999999999998</v>
      </c>
    </row>
    <row r="456" s="491" customFormat="1">
      <c r="A456" s="489"/>
      <c r="B456" s="490">
        <v>90695</v>
      </c>
      <c r="C456" s="536" t="s">
        <v>2800</v>
      </c>
      <c r="D456" s="541" t="s">
        <v>4140</v>
      </c>
      <c r="E456" s="539" t="s">
        <v>143</v>
      </c>
      <c r="F456" s="488">
        <v>91.400000000000006</v>
      </c>
    </row>
    <row r="457" s="491" customFormat="1">
      <c r="A457" s="489"/>
      <c r="B457" s="490">
        <v>90696</v>
      </c>
      <c r="C457" s="536" t="s">
        <v>2800</v>
      </c>
      <c r="D457" s="541" t="s">
        <v>4141</v>
      </c>
      <c r="E457" s="539" t="s">
        <v>143</v>
      </c>
      <c r="F457" s="488">
        <v>152.72</v>
      </c>
    </row>
    <row r="458" s="491" customFormat="1">
      <c r="A458" s="489"/>
      <c r="B458" s="490">
        <v>90697</v>
      </c>
      <c r="C458" s="536" t="s">
        <v>2800</v>
      </c>
      <c r="D458" s="541" t="s">
        <v>4142</v>
      </c>
      <c r="E458" s="539" t="s">
        <v>143</v>
      </c>
      <c r="F458" s="488">
        <v>236.97</v>
      </c>
    </row>
    <row r="459" s="491" customFormat="1">
      <c r="A459" s="489"/>
      <c r="B459" s="490">
        <v>90698</v>
      </c>
      <c r="C459" s="536" t="s">
        <v>2800</v>
      </c>
      <c r="D459" s="541" t="s">
        <v>4143</v>
      </c>
      <c r="E459" s="539" t="s">
        <v>143</v>
      </c>
      <c r="F459" s="488">
        <v>362.23000000000002</v>
      </c>
    </row>
    <row r="460" s="491" customFormat="1">
      <c r="A460" s="489"/>
      <c r="B460" s="490">
        <v>90699</v>
      </c>
      <c r="C460" s="536" t="s">
        <v>2800</v>
      </c>
      <c r="D460" s="541" t="s">
        <v>4144</v>
      </c>
      <c r="E460" s="539" t="s">
        <v>143</v>
      </c>
      <c r="F460" s="488">
        <v>509.83999999999997</v>
      </c>
    </row>
    <row r="461" s="491" customFormat="1">
      <c r="A461" s="489"/>
      <c r="B461" s="490">
        <v>90700</v>
      </c>
      <c r="C461" s="536" t="s">
        <v>2800</v>
      </c>
      <c r="D461" s="541" t="s">
        <v>4145</v>
      </c>
      <c r="E461" s="539" t="s">
        <v>143</v>
      </c>
      <c r="F461" s="488">
        <v>595.71000000000004</v>
      </c>
    </row>
    <row r="462" s="491" customFormat="1">
      <c r="A462" s="489"/>
      <c r="B462" s="490">
        <v>105378</v>
      </c>
      <c r="C462" s="536" t="s">
        <v>2800</v>
      </c>
      <c r="D462" s="541" t="s">
        <v>4146</v>
      </c>
      <c r="E462" s="539" t="s">
        <v>188</v>
      </c>
      <c r="F462" s="488">
        <v>13.109999999999999</v>
      </c>
    </row>
    <row r="463" s="491" customFormat="1">
      <c r="A463" s="489"/>
      <c r="B463" s="490">
        <v>105373</v>
      </c>
      <c r="C463" s="536" t="s">
        <v>2800</v>
      </c>
      <c r="D463" s="541" t="s">
        <v>4147</v>
      </c>
      <c r="E463" s="539" t="s">
        <v>188</v>
      </c>
      <c r="F463" s="488">
        <v>10.140000000000001</v>
      </c>
    </row>
    <row r="464" s="491" customFormat="1">
      <c r="A464" s="489"/>
      <c r="B464" s="490">
        <v>105380</v>
      </c>
      <c r="C464" s="536" t="s">
        <v>2800</v>
      </c>
      <c r="D464" s="541" t="s">
        <v>4148</v>
      </c>
      <c r="E464" s="539" t="s">
        <v>188</v>
      </c>
      <c r="F464" s="488">
        <v>102.81999999999999</v>
      </c>
    </row>
    <row r="465" s="491" customFormat="1">
      <c r="A465" s="489"/>
      <c r="B465" s="490">
        <v>105267</v>
      </c>
      <c r="C465" s="536" t="s">
        <v>2800</v>
      </c>
      <c r="D465" s="541" t="s">
        <v>4149</v>
      </c>
      <c r="E465" s="539" t="s">
        <v>188</v>
      </c>
      <c r="F465" s="488">
        <v>83.140000000000001</v>
      </c>
    </row>
    <row r="466" s="491" customFormat="1">
      <c r="A466" s="489"/>
      <c r="B466" s="490">
        <v>105249</v>
      </c>
      <c r="C466" s="536" t="s">
        <v>2800</v>
      </c>
      <c r="D466" s="541" t="s">
        <v>4150</v>
      </c>
      <c r="E466" s="539" t="s">
        <v>188</v>
      </c>
      <c r="F466" s="488">
        <v>125.7</v>
      </c>
    </row>
    <row r="467" s="491" customFormat="1">
      <c r="A467" s="489"/>
      <c r="B467" s="490">
        <v>105268</v>
      </c>
      <c r="C467" s="536" t="s">
        <v>2800</v>
      </c>
      <c r="D467" s="541" t="s">
        <v>4151</v>
      </c>
      <c r="E467" s="539" t="s">
        <v>188</v>
      </c>
      <c r="F467" s="488">
        <v>102.5</v>
      </c>
    </row>
    <row r="468" s="491" customFormat="1">
      <c r="A468" s="489"/>
      <c r="B468" s="490">
        <v>105379</v>
      </c>
      <c r="C468" s="536" t="s">
        <v>2800</v>
      </c>
      <c r="D468" s="541" t="s">
        <v>4152</v>
      </c>
      <c r="E468" s="539" t="s">
        <v>188</v>
      </c>
      <c r="F468" s="488">
        <v>17.32</v>
      </c>
    </row>
    <row r="469" s="491" customFormat="1">
      <c r="A469" s="489"/>
      <c r="B469" s="490">
        <v>105388</v>
      </c>
      <c r="C469" s="536" t="s">
        <v>2800</v>
      </c>
      <c r="D469" s="541" t="s">
        <v>4153</v>
      </c>
      <c r="E469" s="539" t="s">
        <v>188</v>
      </c>
      <c r="F469" s="488">
        <v>13.630000000000001</v>
      </c>
    </row>
    <row r="470" s="491" customFormat="1">
      <c r="A470" s="489"/>
      <c r="B470" s="490">
        <v>105392</v>
      </c>
      <c r="C470" s="536" t="s">
        <v>2800</v>
      </c>
      <c r="D470" s="541" t="s">
        <v>4154</v>
      </c>
      <c r="E470" s="539" t="s">
        <v>188</v>
      </c>
      <c r="F470" s="488">
        <v>21.52</v>
      </c>
    </row>
    <row r="471" s="491" customFormat="1">
      <c r="A471" s="489"/>
      <c r="B471" s="490">
        <v>105389</v>
      </c>
      <c r="C471" s="536" t="s">
        <v>2800</v>
      </c>
      <c r="D471" s="541" t="s">
        <v>4155</v>
      </c>
      <c r="E471" s="539" t="s">
        <v>188</v>
      </c>
      <c r="F471" s="488">
        <v>17.129999999999999</v>
      </c>
    </row>
    <row r="472" s="491" customFormat="1">
      <c r="A472" s="489"/>
      <c r="B472" s="490">
        <v>105393</v>
      </c>
      <c r="C472" s="536" t="s">
        <v>2800</v>
      </c>
      <c r="D472" s="541" t="s">
        <v>4156</v>
      </c>
      <c r="E472" s="539" t="s">
        <v>188</v>
      </c>
      <c r="F472" s="488">
        <v>25.920000000000002</v>
      </c>
    </row>
    <row r="473" s="491" customFormat="1">
      <c r="A473" s="489"/>
      <c r="B473" s="490">
        <v>105316</v>
      </c>
      <c r="C473" s="536" t="s">
        <v>2800</v>
      </c>
      <c r="D473" s="541" t="s">
        <v>4157</v>
      </c>
      <c r="E473" s="539" t="s">
        <v>188</v>
      </c>
      <c r="F473" s="488">
        <v>20.809999999999999</v>
      </c>
    </row>
    <row r="474" s="491" customFormat="1">
      <c r="A474" s="489"/>
      <c r="B474" s="490">
        <v>105394</v>
      </c>
      <c r="C474" s="536" t="s">
        <v>2800</v>
      </c>
      <c r="D474" s="541" t="s">
        <v>4158</v>
      </c>
      <c r="E474" s="539" t="s">
        <v>188</v>
      </c>
      <c r="F474" s="488">
        <v>30.289999999999999</v>
      </c>
    </row>
    <row r="475" s="491" customFormat="1">
      <c r="A475" s="489"/>
      <c r="B475" s="490">
        <v>105317</v>
      </c>
      <c r="C475" s="536" t="s">
        <v>2800</v>
      </c>
      <c r="D475" s="541" t="s">
        <v>4159</v>
      </c>
      <c r="E475" s="539" t="s">
        <v>188</v>
      </c>
      <c r="F475" s="488">
        <v>24.460000000000001</v>
      </c>
    </row>
    <row r="476" s="491" customFormat="1">
      <c r="A476" s="489"/>
      <c r="B476" s="490">
        <v>105395</v>
      </c>
      <c r="C476" s="536" t="s">
        <v>2800</v>
      </c>
      <c r="D476" s="541" t="s">
        <v>4160</v>
      </c>
      <c r="E476" s="539" t="s">
        <v>188</v>
      </c>
      <c r="F476" s="488">
        <v>34.649999999999999</v>
      </c>
    </row>
    <row r="477" s="491" customFormat="1">
      <c r="A477" s="489"/>
      <c r="B477" s="490">
        <v>105318</v>
      </c>
      <c r="C477" s="536" t="s">
        <v>2800</v>
      </c>
      <c r="D477" s="541" t="s">
        <v>4161</v>
      </c>
      <c r="E477" s="539" t="s">
        <v>188</v>
      </c>
      <c r="F477" s="488">
        <v>28.100000000000001</v>
      </c>
    </row>
    <row r="478" s="491" customFormat="1">
      <c r="A478" s="489"/>
      <c r="B478" s="490">
        <v>105396</v>
      </c>
      <c r="C478" s="536" t="s">
        <v>2800</v>
      </c>
      <c r="D478" s="541" t="s">
        <v>4162</v>
      </c>
      <c r="E478" s="539" t="s">
        <v>188</v>
      </c>
      <c r="F478" s="488">
        <v>39.030000000000001</v>
      </c>
    </row>
    <row r="479" s="491" customFormat="1">
      <c r="A479" s="489"/>
      <c r="B479" s="490">
        <v>105258</v>
      </c>
      <c r="C479" s="536" t="s">
        <v>2800</v>
      </c>
      <c r="D479" s="541" t="s">
        <v>4163</v>
      </c>
      <c r="E479" s="539" t="s">
        <v>188</v>
      </c>
      <c r="F479" s="488">
        <v>31.77</v>
      </c>
    </row>
    <row r="480" s="491" customFormat="1">
      <c r="A480" s="489"/>
      <c r="B480" s="490">
        <v>105397</v>
      </c>
      <c r="C480" s="536" t="s">
        <v>2800</v>
      </c>
      <c r="D480" s="541" t="s">
        <v>4164</v>
      </c>
      <c r="E480" s="539" t="s">
        <v>188</v>
      </c>
      <c r="F480" s="488">
        <v>43.530000000000001</v>
      </c>
    </row>
    <row r="481" s="491" customFormat="1">
      <c r="A481" s="489"/>
      <c r="B481" s="490">
        <v>105261</v>
      </c>
      <c r="C481" s="536" t="s">
        <v>2800</v>
      </c>
      <c r="D481" s="541" t="s">
        <v>4165</v>
      </c>
      <c r="E481" s="539" t="s">
        <v>188</v>
      </c>
      <c r="F481" s="488">
        <v>35.549999999999997</v>
      </c>
    </row>
    <row r="482" s="491" customFormat="1">
      <c r="A482" s="489"/>
      <c r="B482" s="490">
        <v>105398</v>
      </c>
      <c r="C482" s="536" t="s">
        <v>2800</v>
      </c>
      <c r="D482" s="541" t="s">
        <v>4166</v>
      </c>
      <c r="E482" s="539" t="s">
        <v>188</v>
      </c>
      <c r="F482" s="488">
        <v>54.609999999999999</v>
      </c>
    </row>
    <row r="483" s="491" customFormat="1">
      <c r="A483" s="489"/>
      <c r="B483" s="490">
        <v>105262</v>
      </c>
      <c r="C483" s="536" t="s">
        <v>2800</v>
      </c>
      <c r="D483" s="541" t="s">
        <v>4167</v>
      </c>
      <c r="E483" s="539" t="s">
        <v>188</v>
      </c>
      <c r="F483" s="488">
        <v>43.740000000000002</v>
      </c>
    </row>
    <row r="484" s="491" customFormat="1">
      <c r="A484" s="489"/>
      <c r="B484" s="490">
        <v>105399</v>
      </c>
      <c r="C484" s="536" t="s">
        <v>2800</v>
      </c>
      <c r="D484" s="541" t="s">
        <v>4168</v>
      </c>
      <c r="E484" s="539" t="s">
        <v>188</v>
      </c>
      <c r="F484" s="488">
        <v>64.609999999999999</v>
      </c>
    </row>
    <row r="485" s="491" customFormat="1">
      <c r="A485" s="489"/>
      <c r="B485" s="490">
        <v>105263</v>
      </c>
      <c r="C485" s="536" t="s">
        <v>2800</v>
      </c>
      <c r="D485" s="541" t="s">
        <v>4169</v>
      </c>
      <c r="E485" s="539" t="s">
        <v>188</v>
      </c>
      <c r="F485" s="488">
        <v>51.990000000000002</v>
      </c>
    </row>
    <row r="486" s="491" customFormat="1">
      <c r="A486" s="489"/>
      <c r="B486" s="490">
        <v>105400</v>
      </c>
      <c r="C486" s="536" t="s">
        <v>2800</v>
      </c>
      <c r="D486" s="541" t="s">
        <v>4170</v>
      </c>
      <c r="E486" s="539" t="s">
        <v>188</v>
      </c>
      <c r="F486" s="488">
        <v>73.790000000000006</v>
      </c>
    </row>
    <row r="487" s="491" customFormat="1">
      <c r="A487" s="489"/>
      <c r="B487" s="490">
        <v>105264</v>
      </c>
      <c r="C487" s="536" t="s">
        <v>2800</v>
      </c>
      <c r="D487" s="541" t="s">
        <v>4171</v>
      </c>
      <c r="E487" s="539" t="s">
        <v>188</v>
      </c>
      <c r="F487" s="488">
        <v>59.399999999999999</v>
      </c>
    </row>
    <row r="488" s="491" customFormat="1">
      <c r="A488" s="489"/>
      <c r="B488" s="490">
        <v>105297</v>
      </c>
      <c r="C488" s="536" t="s">
        <v>2800</v>
      </c>
      <c r="D488" s="541" t="s">
        <v>4172</v>
      </c>
      <c r="E488" s="539" t="s">
        <v>188</v>
      </c>
      <c r="F488" s="488">
        <v>11.369999999999999</v>
      </c>
    </row>
    <row r="489" s="491" customFormat="1">
      <c r="A489" s="489"/>
      <c r="B489" s="490">
        <v>105372</v>
      </c>
      <c r="C489" s="536" t="s">
        <v>2800</v>
      </c>
      <c r="D489" s="541" t="s">
        <v>4173</v>
      </c>
      <c r="E489" s="539" t="s">
        <v>188</v>
      </c>
      <c r="F489" s="488">
        <v>8.7100000000000009</v>
      </c>
    </row>
    <row r="490" s="491" customFormat="1">
      <c r="A490" s="489"/>
      <c r="B490" s="490">
        <v>105401</v>
      </c>
      <c r="C490" s="536" t="s">
        <v>2800</v>
      </c>
      <c r="D490" s="541" t="s">
        <v>4174</v>
      </c>
      <c r="E490" s="539" t="s">
        <v>188</v>
      </c>
      <c r="F490" s="488">
        <v>83.290000000000006</v>
      </c>
    </row>
    <row r="491" s="491" customFormat="1">
      <c r="A491" s="489"/>
      <c r="B491" s="490">
        <v>105265</v>
      </c>
      <c r="C491" s="536" t="s">
        <v>2800</v>
      </c>
      <c r="D491" s="541" t="s">
        <v>4175</v>
      </c>
      <c r="E491" s="539" t="s">
        <v>188</v>
      </c>
      <c r="F491" s="488">
        <v>67.120000000000005</v>
      </c>
    </row>
    <row r="492" s="491" customFormat="1">
      <c r="A492" s="489"/>
      <c r="B492" s="490">
        <v>105402</v>
      </c>
      <c r="C492" s="536" t="s">
        <v>2800</v>
      </c>
      <c r="D492" s="541" t="s">
        <v>4176</v>
      </c>
      <c r="E492" s="539" t="s">
        <v>188</v>
      </c>
      <c r="F492" s="488">
        <v>92.989999999999995</v>
      </c>
    </row>
    <row r="493" s="491" customFormat="1">
      <c r="A493" s="489"/>
      <c r="B493" s="490">
        <v>105266</v>
      </c>
      <c r="C493" s="536" t="s">
        <v>2800</v>
      </c>
      <c r="D493" s="541" t="s">
        <v>4177</v>
      </c>
      <c r="E493" s="539" t="s">
        <v>188</v>
      </c>
      <c r="F493" s="488">
        <v>75.079999999999998</v>
      </c>
    </row>
    <row r="494" s="491" customFormat="1">
      <c r="A494" s="489"/>
      <c r="B494" s="490">
        <v>105361</v>
      </c>
      <c r="C494" s="536" t="s">
        <v>2800</v>
      </c>
      <c r="D494" s="541" t="s">
        <v>4178</v>
      </c>
      <c r="E494" s="539" t="s">
        <v>188</v>
      </c>
      <c r="F494" s="488">
        <v>18.239999999999998</v>
      </c>
    </row>
    <row r="495" s="491" customFormat="1">
      <c r="A495" s="489"/>
      <c r="B495" s="490">
        <v>105382</v>
      </c>
      <c r="C495" s="536" t="s">
        <v>2800</v>
      </c>
      <c r="D495" s="541" t="s">
        <v>4179</v>
      </c>
      <c r="E495" s="539" t="s">
        <v>188</v>
      </c>
      <c r="F495" s="488">
        <v>15.119999999999999</v>
      </c>
    </row>
    <row r="496" s="491" customFormat="1">
      <c r="A496" s="489"/>
      <c r="B496" s="490">
        <v>105359</v>
      </c>
      <c r="C496" s="536" t="s">
        <v>2800</v>
      </c>
      <c r="D496" s="541" t="s">
        <v>4180</v>
      </c>
      <c r="E496" s="539" t="s">
        <v>188</v>
      </c>
      <c r="F496" s="488">
        <v>12.890000000000001</v>
      </c>
    </row>
    <row r="497" s="491" customFormat="1">
      <c r="A497" s="489"/>
      <c r="B497" s="490">
        <v>105315</v>
      </c>
      <c r="C497" s="536" t="s">
        <v>2800</v>
      </c>
      <c r="D497" s="541" t="s">
        <v>4181</v>
      </c>
      <c r="E497" s="539" t="s">
        <v>188</v>
      </c>
      <c r="F497" s="488">
        <v>10.59</v>
      </c>
    </row>
    <row r="498" s="491" customFormat="1">
      <c r="A498" s="489"/>
      <c r="B498" s="490">
        <v>105360</v>
      </c>
      <c r="C498" s="536" t="s">
        <v>2800</v>
      </c>
      <c r="D498" s="541" t="s">
        <v>4182</v>
      </c>
      <c r="E498" s="539" t="s">
        <v>188</v>
      </c>
      <c r="F498" s="488">
        <v>15.66</v>
      </c>
    </row>
    <row r="499" s="491" customFormat="1">
      <c r="A499" s="489"/>
      <c r="B499" s="490">
        <v>105381</v>
      </c>
      <c r="C499" s="536" t="s">
        <v>2800</v>
      </c>
      <c r="D499" s="541" t="s">
        <v>4183</v>
      </c>
      <c r="E499" s="539" t="s">
        <v>188</v>
      </c>
      <c r="F499" s="488">
        <v>12.960000000000001</v>
      </c>
    </row>
    <row r="500" s="491" customFormat="1">
      <c r="A500" s="489"/>
      <c r="B500" s="490">
        <v>105251</v>
      </c>
      <c r="C500" s="536" t="s">
        <v>2800</v>
      </c>
      <c r="D500" s="541" t="s">
        <v>4184</v>
      </c>
      <c r="E500" s="539" t="s">
        <v>188</v>
      </c>
      <c r="F500" s="488">
        <v>19.170000000000002</v>
      </c>
    </row>
    <row r="501" s="491" customFormat="1">
      <c r="A501" s="489"/>
      <c r="B501" s="490">
        <v>105282</v>
      </c>
      <c r="C501" s="536" t="s">
        <v>2800</v>
      </c>
      <c r="D501" s="541" t="s">
        <v>4185</v>
      </c>
      <c r="E501" s="539" t="s">
        <v>188</v>
      </c>
      <c r="F501" s="488">
        <v>14.73</v>
      </c>
    </row>
    <row r="502" s="491" customFormat="1">
      <c r="A502" s="489"/>
      <c r="B502" s="490">
        <v>105276</v>
      </c>
      <c r="C502" s="536" t="s">
        <v>2800</v>
      </c>
      <c r="D502" s="541" t="s">
        <v>4186</v>
      </c>
      <c r="E502" s="539" t="s">
        <v>188</v>
      </c>
      <c r="F502" s="488">
        <v>149.96000000000001</v>
      </c>
    </row>
    <row r="503" s="491" customFormat="1">
      <c r="A503" s="489"/>
      <c r="B503" s="490">
        <v>105341</v>
      </c>
      <c r="C503" s="536" t="s">
        <v>2800</v>
      </c>
      <c r="D503" s="541" t="s">
        <v>4187</v>
      </c>
      <c r="E503" s="539" t="s">
        <v>188</v>
      </c>
      <c r="F503" s="488">
        <v>120.43000000000001</v>
      </c>
    </row>
    <row r="504" s="491" customFormat="1">
      <c r="A504" s="489"/>
      <c r="B504" s="490">
        <v>105277</v>
      </c>
      <c r="C504" s="536" t="s">
        <v>2800</v>
      </c>
      <c r="D504" s="541" t="s">
        <v>4188</v>
      </c>
      <c r="E504" s="539" t="s">
        <v>188</v>
      </c>
      <c r="F504" s="488">
        <v>181.63</v>
      </c>
    </row>
    <row r="505" s="491" customFormat="1">
      <c r="A505" s="489"/>
      <c r="B505" s="490">
        <v>105342</v>
      </c>
      <c r="C505" s="536" t="s">
        <v>2800</v>
      </c>
      <c r="D505" s="541" t="s">
        <v>4189</v>
      </c>
      <c r="E505" s="539" t="s">
        <v>188</v>
      </c>
      <c r="F505" s="488">
        <v>146.84999999999999</v>
      </c>
    </row>
    <row r="506" s="491" customFormat="1">
      <c r="A506" s="489"/>
      <c r="B506" s="490">
        <v>105252</v>
      </c>
      <c r="C506" s="536" t="s">
        <v>2800</v>
      </c>
      <c r="D506" s="541" t="s">
        <v>4190</v>
      </c>
      <c r="E506" s="539" t="s">
        <v>188</v>
      </c>
      <c r="F506" s="488">
        <v>25.34</v>
      </c>
    </row>
    <row r="507" s="491" customFormat="1">
      <c r="A507" s="489"/>
      <c r="B507" s="490">
        <v>105298</v>
      </c>
      <c r="C507" s="536" t="s">
        <v>2800</v>
      </c>
      <c r="D507" s="541" t="s">
        <v>4191</v>
      </c>
      <c r="E507" s="539" t="s">
        <v>188</v>
      </c>
      <c r="F507" s="488">
        <v>19.82</v>
      </c>
    </row>
    <row r="508" s="491" customFormat="1">
      <c r="A508" s="489"/>
      <c r="B508" s="490">
        <v>105253</v>
      </c>
      <c r="C508" s="536" t="s">
        <v>2800</v>
      </c>
      <c r="D508" s="541" t="s">
        <v>4192</v>
      </c>
      <c r="E508" s="539" t="s">
        <v>188</v>
      </c>
      <c r="F508" s="488">
        <v>31.510000000000002</v>
      </c>
    </row>
    <row r="509" s="491" customFormat="1">
      <c r="A509" s="489"/>
      <c r="B509" s="490">
        <v>105299</v>
      </c>
      <c r="C509" s="536" t="s">
        <v>2800</v>
      </c>
      <c r="D509" s="541" t="s">
        <v>4193</v>
      </c>
      <c r="E509" s="539" t="s">
        <v>188</v>
      </c>
      <c r="F509" s="488">
        <v>24.920000000000002</v>
      </c>
    </row>
    <row r="510" s="491" customFormat="1">
      <c r="A510" s="489"/>
      <c r="B510" s="490">
        <v>105254</v>
      </c>
      <c r="C510" s="536" t="s">
        <v>2800</v>
      </c>
      <c r="D510" s="541" t="s">
        <v>4194</v>
      </c>
      <c r="E510" s="539" t="s">
        <v>188</v>
      </c>
      <c r="F510" s="488">
        <v>37.840000000000003</v>
      </c>
    </row>
    <row r="511" s="491" customFormat="1">
      <c r="A511" s="489"/>
      <c r="B511" s="490">
        <v>105300</v>
      </c>
      <c r="C511" s="536" t="s">
        <v>2800</v>
      </c>
      <c r="D511" s="541" t="s">
        <v>4195</v>
      </c>
      <c r="E511" s="539" t="s">
        <v>188</v>
      </c>
      <c r="F511" s="488">
        <v>30.190000000000001</v>
      </c>
    </row>
    <row r="512" s="491" customFormat="1">
      <c r="A512" s="489"/>
      <c r="B512" s="490">
        <v>105255</v>
      </c>
      <c r="C512" s="536" t="s">
        <v>2800</v>
      </c>
      <c r="D512" s="541" t="s">
        <v>4196</v>
      </c>
      <c r="E512" s="539" t="s">
        <v>188</v>
      </c>
      <c r="F512" s="488">
        <v>44.18</v>
      </c>
    </row>
    <row r="513" s="491" customFormat="1">
      <c r="A513" s="489"/>
      <c r="B513" s="490">
        <v>105301</v>
      </c>
      <c r="C513" s="536" t="s">
        <v>2800</v>
      </c>
      <c r="D513" s="541" t="s">
        <v>4197</v>
      </c>
      <c r="E513" s="539" t="s">
        <v>188</v>
      </c>
      <c r="F513" s="488">
        <v>35.439999999999998</v>
      </c>
    </row>
    <row r="514" s="491" customFormat="1">
      <c r="A514" s="489"/>
      <c r="B514" s="490">
        <v>105256</v>
      </c>
      <c r="C514" s="536" t="s">
        <v>2800</v>
      </c>
      <c r="D514" s="541" t="s">
        <v>4198</v>
      </c>
      <c r="E514" s="539" t="s">
        <v>188</v>
      </c>
      <c r="F514" s="488">
        <v>50.509999999999998</v>
      </c>
    </row>
    <row r="515" s="491" customFormat="1">
      <c r="A515" s="489"/>
      <c r="B515" s="490">
        <v>105302</v>
      </c>
      <c r="C515" s="536" t="s">
        <v>2800</v>
      </c>
      <c r="D515" s="541" t="s">
        <v>4199</v>
      </c>
      <c r="E515" s="539" t="s">
        <v>188</v>
      </c>
      <c r="F515" s="488">
        <v>40.689999999999998</v>
      </c>
    </row>
    <row r="516" s="491" customFormat="1">
      <c r="A516" s="489"/>
      <c r="B516" s="490">
        <v>105257</v>
      </c>
      <c r="C516" s="536" t="s">
        <v>2800</v>
      </c>
      <c r="D516" s="541" t="s">
        <v>4200</v>
      </c>
      <c r="E516" s="539" t="s">
        <v>188</v>
      </c>
      <c r="F516" s="488">
        <v>56.82</v>
      </c>
    </row>
    <row r="517" s="491" customFormat="1">
      <c r="A517" s="489"/>
      <c r="B517" s="490">
        <v>105303</v>
      </c>
      <c r="C517" s="536" t="s">
        <v>2800</v>
      </c>
      <c r="D517" s="541" t="s">
        <v>4201</v>
      </c>
      <c r="E517" s="539" t="s">
        <v>188</v>
      </c>
      <c r="F517" s="488">
        <v>45.920000000000002</v>
      </c>
    </row>
    <row r="518" s="491" customFormat="1">
      <c r="A518" s="489"/>
      <c r="B518" s="490">
        <v>105270</v>
      </c>
      <c r="C518" s="536" t="s">
        <v>2800</v>
      </c>
      <c r="D518" s="541" t="s">
        <v>4202</v>
      </c>
      <c r="E518" s="539" t="s">
        <v>188</v>
      </c>
      <c r="F518" s="488">
        <v>63.289999999999999</v>
      </c>
    </row>
    <row r="519" s="491" customFormat="1">
      <c r="A519" s="489"/>
      <c r="B519" s="490">
        <v>105304</v>
      </c>
      <c r="C519" s="536" t="s">
        <v>2800</v>
      </c>
      <c r="D519" s="541" t="s">
        <v>4203</v>
      </c>
      <c r="E519" s="539" t="s">
        <v>188</v>
      </c>
      <c r="F519" s="488">
        <v>51.32</v>
      </c>
    </row>
    <row r="520" s="491" customFormat="1">
      <c r="A520" s="489"/>
      <c r="B520" s="490">
        <v>105271</v>
      </c>
      <c r="C520" s="536" t="s">
        <v>2800</v>
      </c>
      <c r="D520" s="541" t="s">
        <v>4204</v>
      </c>
      <c r="E520" s="539" t="s">
        <v>188</v>
      </c>
      <c r="F520" s="488">
        <v>79.659999999999997</v>
      </c>
    </row>
    <row r="521" s="491" customFormat="1">
      <c r="A521" s="489"/>
      <c r="B521" s="490">
        <v>105305</v>
      </c>
      <c r="C521" s="536" t="s">
        <v>2800</v>
      </c>
      <c r="D521" s="541" t="s">
        <v>4205</v>
      </c>
      <c r="E521" s="539" t="s">
        <v>188</v>
      </c>
      <c r="F521" s="488">
        <v>63.350000000000001</v>
      </c>
    </row>
    <row r="522" s="491" customFormat="1">
      <c r="A522" s="489"/>
      <c r="B522" s="490">
        <v>105272</v>
      </c>
      <c r="C522" s="536" t="s">
        <v>2800</v>
      </c>
      <c r="D522" s="541" t="s">
        <v>4206</v>
      </c>
      <c r="E522" s="539" t="s">
        <v>188</v>
      </c>
      <c r="F522" s="488">
        <v>94.099999999999994</v>
      </c>
    </row>
    <row r="523" s="491" customFormat="1">
      <c r="A523" s="489"/>
      <c r="B523" s="490">
        <v>105306</v>
      </c>
      <c r="C523" s="536" t="s">
        <v>2800</v>
      </c>
      <c r="D523" s="541" t="s">
        <v>4207</v>
      </c>
      <c r="E523" s="539" t="s">
        <v>188</v>
      </c>
      <c r="F523" s="488">
        <v>75.140000000000001</v>
      </c>
    </row>
    <row r="524" s="491" customFormat="1">
      <c r="A524" s="489"/>
      <c r="B524" s="490">
        <v>105273</v>
      </c>
      <c r="C524" s="536" t="s">
        <v>2800</v>
      </c>
      <c r="D524" s="541" t="s">
        <v>4208</v>
      </c>
      <c r="E524" s="539" t="s">
        <v>188</v>
      </c>
      <c r="F524" s="488">
        <v>107.67</v>
      </c>
    </row>
    <row r="525" s="491" customFormat="1">
      <c r="A525" s="489"/>
      <c r="B525" s="490">
        <v>105307</v>
      </c>
      <c r="C525" s="536" t="s">
        <v>2800</v>
      </c>
      <c r="D525" s="541" t="s">
        <v>4209</v>
      </c>
      <c r="E525" s="539" t="s">
        <v>188</v>
      </c>
      <c r="F525" s="488">
        <v>86.079999999999998</v>
      </c>
    </row>
    <row r="526" s="491" customFormat="1">
      <c r="A526" s="489"/>
      <c r="B526" s="490">
        <v>105250</v>
      </c>
      <c r="C526" s="536" t="s">
        <v>2800</v>
      </c>
      <c r="D526" s="541" t="s">
        <v>4210</v>
      </c>
      <c r="E526" s="539" t="s">
        <v>188</v>
      </c>
      <c r="F526" s="488">
        <v>16.66</v>
      </c>
    </row>
    <row r="527" s="491" customFormat="1">
      <c r="A527" s="489"/>
      <c r="B527" s="490">
        <v>105269</v>
      </c>
      <c r="C527" s="536" t="s">
        <v>2800</v>
      </c>
      <c r="D527" s="541" t="s">
        <v>4211</v>
      </c>
      <c r="E527" s="539" t="s">
        <v>188</v>
      </c>
      <c r="F527" s="488">
        <v>12.65</v>
      </c>
    </row>
    <row r="528" s="491" customFormat="1">
      <c r="A528" s="489"/>
      <c r="B528" s="490">
        <v>105274</v>
      </c>
      <c r="C528" s="536" t="s">
        <v>2800</v>
      </c>
      <c r="D528" s="541" t="s">
        <v>4212</v>
      </c>
      <c r="E528" s="539" t="s">
        <v>188</v>
      </c>
      <c r="F528" s="488">
        <v>121.58</v>
      </c>
    </row>
    <row r="529" s="491" customFormat="1">
      <c r="A529" s="489"/>
      <c r="B529" s="490">
        <v>105340</v>
      </c>
      <c r="C529" s="536" t="s">
        <v>2800</v>
      </c>
      <c r="D529" s="541" t="s">
        <v>4213</v>
      </c>
      <c r="E529" s="539" t="s">
        <v>188</v>
      </c>
      <c r="F529" s="488">
        <v>97.349999999999994</v>
      </c>
    </row>
    <row r="530" s="491" customFormat="1">
      <c r="A530" s="489"/>
      <c r="B530" s="490">
        <v>105275</v>
      </c>
      <c r="C530" s="536" t="s">
        <v>2800</v>
      </c>
      <c r="D530" s="541" t="s">
        <v>4214</v>
      </c>
      <c r="E530" s="539" t="s">
        <v>188</v>
      </c>
      <c r="F530" s="488">
        <v>135.69999999999999</v>
      </c>
    </row>
    <row r="531" s="491" customFormat="1">
      <c r="A531" s="489"/>
      <c r="B531" s="490">
        <v>105390</v>
      </c>
      <c r="C531" s="536" t="s">
        <v>2800</v>
      </c>
      <c r="D531" s="541" t="s">
        <v>4215</v>
      </c>
      <c r="E531" s="539" t="s">
        <v>188</v>
      </c>
      <c r="F531" s="488">
        <v>108.83</v>
      </c>
    </row>
    <row r="532" s="491" customFormat="1">
      <c r="A532" s="489"/>
      <c r="B532" s="490">
        <v>105364</v>
      </c>
      <c r="C532" s="536" t="s">
        <v>2800</v>
      </c>
      <c r="D532" s="541" t="s">
        <v>4216</v>
      </c>
      <c r="E532" s="539" t="s">
        <v>188</v>
      </c>
      <c r="F532" s="488">
        <v>26.510000000000002</v>
      </c>
    </row>
    <row r="533" s="491" customFormat="1">
      <c r="A533" s="489"/>
      <c r="B533" s="490">
        <v>105385</v>
      </c>
      <c r="C533" s="536" t="s">
        <v>2800</v>
      </c>
      <c r="D533" s="541" t="s">
        <v>4217</v>
      </c>
      <c r="E533" s="539" t="s">
        <v>188</v>
      </c>
      <c r="F533" s="488">
        <v>21.82</v>
      </c>
    </row>
    <row r="534" s="491" customFormat="1">
      <c r="A534" s="489"/>
      <c r="B534" s="490">
        <v>105362</v>
      </c>
      <c r="C534" s="536" t="s">
        <v>2800</v>
      </c>
      <c r="D534" s="541" t="s">
        <v>4218</v>
      </c>
      <c r="E534" s="539" t="s">
        <v>188</v>
      </c>
      <c r="F534" s="488">
        <v>18.949999999999999</v>
      </c>
    </row>
    <row r="535" s="491" customFormat="1">
      <c r="A535" s="489"/>
      <c r="B535" s="490">
        <v>105383</v>
      </c>
      <c r="C535" s="536" t="s">
        <v>2800</v>
      </c>
      <c r="D535" s="541" t="s">
        <v>4219</v>
      </c>
      <c r="E535" s="539" t="s">
        <v>188</v>
      </c>
      <c r="F535" s="488">
        <v>15.52</v>
      </c>
    </row>
    <row r="536" s="491" customFormat="1">
      <c r="A536" s="489"/>
      <c r="B536" s="490">
        <v>105363</v>
      </c>
      <c r="C536" s="536" t="s">
        <v>2800</v>
      </c>
      <c r="D536" s="541" t="s">
        <v>4220</v>
      </c>
      <c r="E536" s="539" t="s">
        <v>188</v>
      </c>
      <c r="F536" s="488">
        <v>22.809999999999999</v>
      </c>
    </row>
    <row r="537" s="491" customFormat="1">
      <c r="A537" s="489"/>
      <c r="B537" s="490">
        <v>105384</v>
      </c>
      <c r="C537" s="536" t="s">
        <v>2800</v>
      </c>
      <c r="D537" s="541" t="s">
        <v>4221</v>
      </c>
      <c r="E537" s="539" t="s">
        <v>188</v>
      </c>
      <c r="F537" s="488">
        <v>18.760000000000002</v>
      </c>
    </row>
    <row r="538" s="491" customFormat="1">
      <c r="A538" s="489"/>
      <c r="B538" s="490">
        <v>105279</v>
      </c>
      <c r="C538" s="536" t="s">
        <v>2800</v>
      </c>
      <c r="D538" s="541" t="s">
        <v>4222</v>
      </c>
      <c r="E538" s="539" t="s">
        <v>188</v>
      </c>
      <c r="F538" s="488">
        <v>26.239999999999998</v>
      </c>
    </row>
    <row r="539" s="491" customFormat="1">
      <c r="A539" s="489"/>
      <c r="B539" s="490">
        <v>105259</v>
      </c>
      <c r="C539" s="536" t="s">
        <v>2800</v>
      </c>
      <c r="D539" s="541" t="s">
        <v>4223</v>
      </c>
      <c r="E539" s="539" t="s">
        <v>188</v>
      </c>
      <c r="F539" s="488">
        <v>20.309999999999999</v>
      </c>
    </row>
    <row r="540" s="491" customFormat="1">
      <c r="A540" s="489"/>
      <c r="B540" s="490">
        <v>105357</v>
      </c>
      <c r="C540" s="536" t="s">
        <v>2800</v>
      </c>
      <c r="D540" s="541" t="s">
        <v>4224</v>
      </c>
      <c r="E540" s="539" t="s">
        <v>188</v>
      </c>
      <c r="F540" s="488">
        <v>205.69</v>
      </c>
    </row>
    <row r="541" s="491" customFormat="1">
      <c r="A541" s="489"/>
      <c r="B541" s="490">
        <v>105346</v>
      </c>
      <c r="C541" s="536" t="s">
        <v>2800</v>
      </c>
      <c r="D541" s="541" t="s">
        <v>4225</v>
      </c>
      <c r="E541" s="539" t="s">
        <v>188</v>
      </c>
      <c r="F541" s="488">
        <v>166.34</v>
      </c>
    </row>
    <row r="542" s="491" customFormat="1">
      <c r="A542" s="489"/>
      <c r="B542" s="490">
        <v>105358</v>
      </c>
      <c r="C542" s="536" t="s">
        <v>2800</v>
      </c>
      <c r="D542" s="541" t="s">
        <v>4226</v>
      </c>
      <c r="E542" s="539" t="s">
        <v>188</v>
      </c>
      <c r="F542" s="488">
        <v>251.40000000000001</v>
      </c>
    </row>
    <row r="543" s="491" customFormat="1">
      <c r="A543" s="489"/>
      <c r="B543" s="490">
        <v>105347</v>
      </c>
      <c r="C543" s="536" t="s">
        <v>2800</v>
      </c>
      <c r="D543" s="541" t="s">
        <v>4227</v>
      </c>
      <c r="E543" s="539" t="s">
        <v>188</v>
      </c>
      <c r="F543" s="488">
        <v>204.99000000000001</v>
      </c>
    </row>
    <row r="544" s="491" customFormat="1">
      <c r="A544" s="489"/>
      <c r="B544" s="490">
        <v>105280</v>
      </c>
      <c r="C544" s="536" t="s">
        <v>2800</v>
      </c>
      <c r="D544" s="541" t="s">
        <v>4228</v>
      </c>
      <c r="E544" s="539" t="s">
        <v>188</v>
      </c>
      <c r="F544" s="488">
        <v>34.649999999999999</v>
      </c>
    </row>
    <row r="545" s="491" customFormat="1">
      <c r="A545" s="489"/>
      <c r="B545" s="490">
        <v>105283</v>
      </c>
      <c r="C545" s="536" t="s">
        <v>2800</v>
      </c>
      <c r="D545" s="541" t="s">
        <v>4229</v>
      </c>
      <c r="E545" s="539" t="s">
        <v>188</v>
      </c>
      <c r="F545" s="488">
        <v>27.300000000000001</v>
      </c>
    </row>
    <row r="546" s="491" customFormat="1">
      <c r="A546" s="489"/>
      <c r="B546" s="490">
        <v>105281</v>
      </c>
      <c r="C546" s="536" t="s">
        <v>2800</v>
      </c>
      <c r="D546" s="541" t="s">
        <v>4230</v>
      </c>
      <c r="E546" s="539" t="s">
        <v>188</v>
      </c>
      <c r="F546" s="488">
        <v>43.079999999999998</v>
      </c>
    </row>
    <row r="547" s="491" customFormat="1">
      <c r="A547" s="489"/>
      <c r="B547" s="490">
        <v>105319</v>
      </c>
      <c r="C547" s="536" t="s">
        <v>2800</v>
      </c>
      <c r="D547" s="541" t="s">
        <v>4231</v>
      </c>
      <c r="E547" s="539" t="s">
        <v>188</v>
      </c>
      <c r="F547" s="488">
        <v>34.289999999999999</v>
      </c>
    </row>
    <row r="548" s="491" customFormat="1">
      <c r="A548" s="489"/>
      <c r="B548" s="490">
        <v>105284</v>
      </c>
      <c r="C548" s="536" t="s">
        <v>2800</v>
      </c>
      <c r="D548" s="541" t="s">
        <v>4232</v>
      </c>
      <c r="E548" s="539" t="s">
        <v>188</v>
      </c>
      <c r="F548" s="488">
        <v>51.859999999999999</v>
      </c>
    </row>
    <row r="549" s="491" customFormat="1">
      <c r="A549" s="489"/>
      <c r="B549" s="490">
        <v>105320</v>
      </c>
      <c r="C549" s="536" t="s">
        <v>2800</v>
      </c>
      <c r="D549" s="541" t="s">
        <v>4233</v>
      </c>
      <c r="E549" s="539" t="s">
        <v>188</v>
      </c>
      <c r="F549" s="488">
        <v>41.640000000000001</v>
      </c>
    </row>
    <row r="550" s="491" customFormat="1">
      <c r="A550" s="489"/>
      <c r="B550" s="490">
        <v>105348</v>
      </c>
      <c r="C550" s="536" t="s">
        <v>2800</v>
      </c>
      <c r="D550" s="541" t="s">
        <v>4234</v>
      </c>
      <c r="E550" s="539" t="s">
        <v>188</v>
      </c>
      <c r="F550" s="488">
        <v>60.600000000000001</v>
      </c>
    </row>
    <row r="551" s="491" customFormat="1">
      <c r="A551" s="489"/>
      <c r="B551" s="490">
        <v>105321</v>
      </c>
      <c r="C551" s="536" t="s">
        <v>2800</v>
      </c>
      <c r="D551" s="541" t="s">
        <v>4235</v>
      </c>
      <c r="E551" s="539" t="s">
        <v>188</v>
      </c>
      <c r="F551" s="488">
        <v>48.950000000000003</v>
      </c>
    </row>
    <row r="552" s="491" customFormat="1">
      <c r="A552" s="489"/>
      <c r="B552" s="490">
        <v>105349</v>
      </c>
      <c r="C552" s="536" t="s">
        <v>2800</v>
      </c>
      <c r="D552" s="541" t="s">
        <v>4236</v>
      </c>
      <c r="E552" s="539" t="s">
        <v>188</v>
      </c>
      <c r="F552" s="488">
        <v>69.329999999999998</v>
      </c>
    </row>
    <row r="553" s="491" customFormat="1">
      <c r="A553" s="489"/>
      <c r="B553" s="490">
        <v>105322</v>
      </c>
      <c r="C553" s="536" t="s">
        <v>2800</v>
      </c>
      <c r="D553" s="541" t="s">
        <v>4237</v>
      </c>
      <c r="E553" s="539" t="s">
        <v>188</v>
      </c>
      <c r="F553" s="488">
        <v>56.240000000000002</v>
      </c>
    </row>
    <row r="554" s="491" customFormat="1">
      <c r="A554" s="489"/>
      <c r="B554" s="490">
        <v>105350</v>
      </c>
      <c r="C554" s="536" t="s">
        <v>2800</v>
      </c>
      <c r="D554" s="541" t="s">
        <v>4238</v>
      </c>
      <c r="E554" s="539" t="s">
        <v>188</v>
      </c>
      <c r="F554" s="488">
        <v>78.060000000000002</v>
      </c>
    </row>
    <row r="555" s="491" customFormat="1">
      <c r="A555" s="489"/>
      <c r="B555" s="490">
        <v>105323</v>
      </c>
      <c r="C555" s="536" t="s">
        <v>2800</v>
      </c>
      <c r="D555" s="541" t="s">
        <v>4239</v>
      </c>
      <c r="E555" s="539" t="s">
        <v>188</v>
      </c>
      <c r="F555" s="488">
        <v>63.539999999999999</v>
      </c>
    </row>
    <row r="556" s="491" customFormat="1">
      <c r="A556" s="489"/>
      <c r="B556" s="490">
        <v>105351</v>
      </c>
      <c r="C556" s="536" t="s">
        <v>2800</v>
      </c>
      <c r="D556" s="541" t="s">
        <v>4240</v>
      </c>
      <c r="E556" s="539" t="s">
        <v>188</v>
      </c>
      <c r="F556" s="488">
        <v>87.109999999999999</v>
      </c>
    </row>
    <row r="557" s="491" customFormat="1">
      <c r="A557" s="489"/>
      <c r="B557" s="490">
        <v>105324</v>
      </c>
      <c r="C557" s="536" t="s">
        <v>2800</v>
      </c>
      <c r="D557" s="541" t="s">
        <v>4241</v>
      </c>
      <c r="E557" s="539" t="s">
        <v>188</v>
      </c>
      <c r="F557" s="488">
        <v>71.140000000000001</v>
      </c>
    </row>
    <row r="558" s="491" customFormat="1">
      <c r="A558" s="489"/>
      <c r="B558" s="490">
        <v>105352</v>
      </c>
      <c r="C558" s="536" t="s">
        <v>2800</v>
      </c>
      <c r="D558" s="541" t="s">
        <v>4242</v>
      </c>
      <c r="E558" s="539" t="s">
        <v>188</v>
      </c>
      <c r="F558" s="488">
        <v>109.25</v>
      </c>
    </row>
    <row r="559" s="491" customFormat="1">
      <c r="A559" s="489"/>
      <c r="B559" s="490">
        <v>105325</v>
      </c>
      <c r="C559" s="536" t="s">
        <v>2800</v>
      </c>
      <c r="D559" s="541" t="s">
        <v>4243</v>
      </c>
      <c r="E559" s="539" t="s">
        <v>188</v>
      </c>
      <c r="F559" s="488">
        <v>87.5</v>
      </c>
    </row>
    <row r="560" s="491" customFormat="1">
      <c r="A560" s="489"/>
      <c r="B560" s="490">
        <v>105353</v>
      </c>
      <c r="C560" s="536" t="s">
        <v>2800</v>
      </c>
      <c r="D560" s="541" t="s">
        <v>4244</v>
      </c>
      <c r="E560" s="539" t="s">
        <v>188</v>
      </c>
      <c r="F560" s="488">
        <v>129.28</v>
      </c>
    </row>
    <row r="561" s="491" customFormat="1">
      <c r="A561" s="489"/>
      <c r="B561" s="490">
        <v>105326</v>
      </c>
      <c r="C561" s="536" t="s">
        <v>2800</v>
      </c>
      <c r="D561" s="541" t="s">
        <v>4245</v>
      </c>
      <c r="E561" s="539" t="s">
        <v>188</v>
      </c>
      <c r="F561" s="488">
        <v>104.01000000000001</v>
      </c>
    </row>
    <row r="562" s="491" customFormat="1">
      <c r="A562" s="489"/>
      <c r="B562" s="490">
        <v>105354</v>
      </c>
      <c r="C562" s="536" t="s">
        <v>2800</v>
      </c>
      <c r="D562" s="541" t="s">
        <v>4246</v>
      </c>
      <c r="E562" s="539" t="s">
        <v>188</v>
      </c>
      <c r="F562" s="488">
        <v>147.59999999999999</v>
      </c>
    </row>
    <row r="563" s="491" customFormat="1">
      <c r="A563" s="489"/>
      <c r="B563" s="490">
        <v>105344</v>
      </c>
      <c r="C563" s="536" t="s">
        <v>2800</v>
      </c>
      <c r="D563" s="541" t="s">
        <v>4247</v>
      </c>
      <c r="E563" s="539" t="s">
        <v>188</v>
      </c>
      <c r="F563" s="488">
        <v>118.81999999999999</v>
      </c>
    </row>
    <row r="564" s="491" customFormat="1">
      <c r="A564" s="489"/>
      <c r="B564" s="490">
        <v>105278</v>
      </c>
      <c r="C564" s="536" t="s">
        <v>2800</v>
      </c>
      <c r="D564" s="541" t="s">
        <v>4248</v>
      </c>
      <c r="E564" s="539" t="s">
        <v>188</v>
      </c>
      <c r="F564" s="488">
        <v>22.780000000000001</v>
      </c>
    </row>
    <row r="565" s="491" customFormat="1">
      <c r="A565" s="489"/>
      <c r="B565" s="490">
        <v>105343</v>
      </c>
      <c r="C565" s="536" t="s">
        <v>2800</v>
      </c>
      <c r="D565" s="541" t="s">
        <v>4249</v>
      </c>
      <c r="E565" s="539" t="s">
        <v>188</v>
      </c>
      <c r="F565" s="488">
        <v>17.43</v>
      </c>
    </row>
    <row r="566" s="491" customFormat="1">
      <c r="A566" s="489"/>
      <c r="B566" s="490">
        <v>105355</v>
      </c>
      <c r="C566" s="536" t="s">
        <v>2800</v>
      </c>
      <c r="D566" s="541" t="s">
        <v>4250</v>
      </c>
      <c r="E566" s="539" t="s">
        <v>188</v>
      </c>
      <c r="F566" s="488">
        <v>166.58000000000001</v>
      </c>
    </row>
    <row r="567" s="491" customFormat="1">
      <c r="A567" s="489"/>
      <c r="B567" s="490">
        <v>105391</v>
      </c>
      <c r="C567" s="536" t="s">
        <v>2800</v>
      </c>
      <c r="D567" s="541" t="s">
        <v>4251</v>
      </c>
      <c r="E567" s="539" t="s">
        <v>188</v>
      </c>
      <c r="F567" s="488">
        <v>134.25999999999999</v>
      </c>
    </row>
    <row r="568" s="491" customFormat="1">
      <c r="A568" s="489"/>
      <c r="B568" s="490">
        <v>105356</v>
      </c>
      <c r="C568" s="536" t="s">
        <v>2800</v>
      </c>
      <c r="D568" s="541" t="s">
        <v>4252</v>
      </c>
      <c r="E568" s="539" t="s">
        <v>188</v>
      </c>
      <c r="F568" s="488">
        <v>186</v>
      </c>
    </row>
    <row r="569" s="491" customFormat="1">
      <c r="A569" s="489"/>
      <c r="B569" s="490">
        <v>105345</v>
      </c>
      <c r="C569" s="536" t="s">
        <v>2800</v>
      </c>
      <c r="D569" s="541" t="s">
        <v>4253</v>
      </c>
      <c r="E569" s="539" t="s">
        <v>188</v>
      </c>
      <c r="F569" s="488">
        <v>150.16</v>
      </c>
    </row>
    <row r="570" s="491" customFormat="1">
      <c r="A570" s="489"/>
      <c r="B570" s="490">
        <v>105367</v>
      </c>
      <c r="C570" s="536" t="s">
        <v>2800</v>
      </c>
      <c r="D570" s="541" t="s">
        <v>4254</v>
      </c>
      <c r="E570" s="539" t="s">
        <v>188</v>
      </c>
      <c r="F570" s="488">
        <v>36.469999999999999</v>
      </c>
    </row>
    <row r="571" s="491" customFormat="1">
      <c r="A571" s="489"/>
      <c r="B571" s="490">
        <v>105371</v>
      </c>
      <c r="C571" s="536" t="s">
        <v>2800</v>
      </c>
      <c r="D571" s="541" t="s">
        <v>4255</v>
      </c>
      <c r="E571" s="539" t="s">
        <v>188</v>
      </c>
      <c r="F571" s="488">
        <v>30.239999999999998</v>
      </c>
    </row>
    <row r="572" s="491" customFormat="1">
      <c r="A572" s="489"/>
      <c r="B572" s="490">
        <v>105365</v>
      </c>
      <c r="C572" s="536" t="s">
        <v>2800</v>
      </c>
      <c r="D572" s="541" t="s">
        <v>4256</v>
      </c>
      <c r="E572" s="539" t="s">
        <v>188</v>
      </c>
      <c r="F572" s="488">
        <v>25.780000000000001</v>
      </c>
    </row>
    <row r="573" s="491" customFormat="1">
      <c r="A573" s="489"/>
      <c r="B573" s="490">
        <v>105386</v>
      </c>
      <c r="C573" s="536" t="s">
        <v>2800</v>
      </c>
      <c r="D573" s="541" t="s">
        <v>4257</v>
      </c>
      <c r="E573" s="539" t="s">
        <v>188</v>
      </c>
      <c r="F573" s="488">
        <v>21.199999999999999</v>
      </c>
    </row>
    <row r="574" s="491" customFormat="1">
      <c r="A574" s="489"/>
      <c r="B574" s="490">
        <v>105366</v>
      </c>
      <c r="C574" s="536" t="s">
        <v>2800</v>
      </c>
      <c r="D574" s="541" t="s">
        <v>4258</v>
      </c>
      <c r="E574" s="539" t="s">
        <v>188</v>
      </c>
      <c r="F574" s="488">
        <v>31.32</v>
      </c>
    </row>
    <row r="575" s="491" customFormat="1">
      <c r="A575" s="489"/>
      <c r="B575" s="490">
        <v>105387</v>
      </c>
      <c r="C575" s="536" t="s">
        <v>2800</v>
      </c>
      <c r="D575" s="541" t="s">
        <v>4259</v>
      </c>
      <c r="E575" s="539" t="s">
        <v>188</v>
      </c>
      <c r="F575" s="488">
        <v>25.91</v>
      </c>
    </row>
    <row r="576" s="491" customFormat="1">
      <c r="A576" s="489"/>
      <c r="B576" s="490">
        <v>97177</v>
      </c>
      <c r="C576" s="536" t="s">
        <v>2800</v>
      </c>
      <c r="D576" s="541" t="s">
        <v>4260</v>
      </c>
      <c r="E576" s="539" t="s">
        <v>143</v>
      </c>
      <c r="F576" s="488">
        <v>89.180000000000007</v>
      </c>
    </row>
    <row r="577" s="491" customFormat="1">
      <c r="A577" s="489"/>
      <c r="B577" s="490">
        <v>97187</v>
      </c>
      <c r="C577" s="536" t="s">
        <v>2800</v>
      </c>
      <c r="D577" s="541" t="s">
        <v>4261</v>
      </c>
      <c r="E577" s="539" t="s">
        <v>143</v>
      </c>
      <c r="F577" s="488">
        <v>80.75</v>
      </c>
    </row>
    <row r="578" s="491" customFormat="1">
      <c r="A578" s="489"/>
      <c r="B578" s="490">
        <v>97178</v>
      </c>
      <c r="C578" s="536" t="s">
        <v>2800</v>
      </c>
      <c r="D578" s="541" t="s">
        <v>4262</v>
      </c>
      <c r="E578" s="539" t="s">
        <v>143</v>
      </c>
      <c r="F578" s="488">
        <v>108.34</v>
      </c>
    </row>
    <row r="579" s="491" customFormat="1">
      <c r="A579" s="489"/>
      <c r="B579" s="490">
        <v>97188</v>
      </c>
      <c r="C579" s="536" t="s">
        <v>2800</v>
      </c>
      <c r="D579" s="541" t="s">
        <v>4263</v>
      </c>
      <c r="E579" s="539" t="s">
        <v>143</v>
      </c>
      <c r="F579" s="488">
        <v>98.200000000000003</v>
      </c>
    </row>
    <row r="580" s="491" customFormat="1">
      <c r="A580" s="489"/>
      <c r="B580" s="490">
        <v>97179</v>
      </c>
      <c r="C580" s="536" t="s">
        <v>2800</v>
      </c>
      <c r="D580" s="541" t="s">
        <v>4264</v>
      </c>
      <c r="E580" s="539" t="s">
        <v>143</v>
      </c>
      <c r="F580" s="488">
        <v>127.51000000000001</v>
      </c>
    </row>
    <row r="581" s="491" customFormat="1">
      <c r="A581" s="489"/>
      <c r="B581" s="490">
        <v>97189</v>
      </c>
      <c r="C581" s="536" t="s">
        <v>2800</v>
      </c>
      <c r="D581" s="541" t="s">
        <v>4265</v>
      </c>
      <c r="E581" s="539" t="s">
        <v>143</v>
      </c>
      <c r="F581" s="488">
        <v>115.66</v>
      </c>
    </row>
    <row r="582" s="491" customFormat="1">
      <c r="A582" s="489"/>
      <c r="B582" s="490">
        <v>97180</v>
      </c>
      <c r="C582" s="536" t="s">
        <v>2800</v>
      </c>
      <c r="D582" s="541" t="s">
        <v>4266</v>
      </c>
      <c r="E582" s="539" t="s">
        <v>143</v>
      </c>
      <c r="F582" s="488">
        <v>146.65000000000001</v>
      </c>
    </row>
    <row r="583" s="491" customFormat="1">
      <c r="A583" s="489"/>
      <c r="B583" s="490">
        <v>97190</v>
      </c>
      <c r="C583" s="536" t="s">
        <v>2800</v>
      </c>
      <c r="D583" s="541" t="s">
        <v>4267</v>
      </c>
      <c r="E583" s="539" t="s">
        <v>143</v>
      </c>
      <c r="F583" s="488">
        <v>133.08000000000001</v>
      </c>
    </row>
    <row r="584" s="491" customFormat="1">
      <c r="A584" s="489"/>
      <c r="B584" s="490">
        <v>97181</v>
      </c>
      <c r="C584" s="536" t="s">
        <v>2800</v>
      </c>
      <c r="D584" s="541" t="s">
        <v>4268</v>
      </c>
      <c r="E584" s="539" t="s">
        <v>143</v>
      </c>
      <c r="F584" s="488">
        <v>165.83000000000001</v>
      </c>
    </row>
    <row r="585" s="491" customFormat="1">
      <c r="A585" s="489"/>
      <c r="B585" s="490">
        <v>97191</v>
      </c>
      <c r="C585" s="536" t="s">
        <v>2800</v>
      </c>
      <c r="D585" s="541" t="s">
        <v>4269</v>
      </c>
      <c r="E585" s="539" t="s">
        <v>143</v>
      </c>
      <c r="F585" s="488">
        <v>150.53999999999999</v>
      </c>
    </row>
    <row r="586" s="491" customFormat="1">
      <c r="A586" s="489"/>
      <c r="B586" s="490">
        <v>97182</v>
      </c>
      <c r="C586" s="536" t="s">
        <v>2800</v>
      </c>
      <c r="D586" s="541" t="s">
        <v>4270</v>
      </c>
      <c r="E586" s="539" t="s">
        <v>143</v>
      </c>
      <c r="F586" s="488">
        <v>189.25999999999999</v>
      </c>
    </row>
    <row r="587" s="491" customFormat="1">
      <c r="A587" s="489"/>
      <c r="B587" s="490">
        <v>97192</v>
      </c>
      <c r="C587" s="536" t="s">
        <v>2800</v>
      </c>
      <c r="D587" s="541" t="s">
        <v>4271</v>
      </c>
      <c r="E587" s="539" t="s">
        <v>143</v>
      </c>
      <c r="F587" s="488">
        <v>171.22999999999999</v>
      </c>
    </row>
    <row r="588" s="491" customFormat="1">
      <c r="A588" s="489"/>
      <c r="B588" s="490">
        <v>97173</v>
      </c>
      <c r="C588" s="536" t="s">
        <v>2800</v>
      </c>
      <c r="D588" s="541" t="s">
        <v>4272</v>
      </c>
      <c r="E588" s="539" t="s">
        <v>143</v>
      </c>
      <c r="F588" s="488">
        <v>50.869999999999997</v>
      </c>
    </row>
    <row r="589" s="491" customFormat="1">
      <c r="A589" s="489"/>
      <c r="B589" s="490">
        <v>97183</v>
      </c>
      <c r="C589" s="536" t="s">
        <v>2800</v>
      </c>
      <c r="D589" s="541" t="s">
        <v>4273</v>
      </c>
      <c r="E589" s="539" t="s">
        <v>143</v>
      </c>
      <c r="F589" s="488">
        <v>45.880000000000003</v>
      </c>
    </row>
    <row r="590" s="491" customFormat="1">
      <c r="A590" s="489"/>
      <c r="B590" s="490">
        <v>97174</v>
      </c>
      <c r="C590" s="536" t="s">
        <v>2800</v>
      </c>
      <c r="D590" s="541" t="s">
        <v>4274</v>
      </c>
      <c r="E590" s="539" t="s">
        <v>143</v>
      </c>
      <c r="F590" s="488">
        <v>60.439999999999998</v>
      </c>
    </row>
    <row r="591" s="491" customFormat="1">
      <c r="A591" s="489"/>
      <c r="B591" s="490">
        <v>97184</v>
      </c>
      <c r="C591" s="536" t="s">
        <v>2800</v>
      </c>
      <c r="D591" s="541" t="s">
        <v>4275</v>
      </c>
      <c r="E591" s="539" t="s">
        <v>143</v>
      </c>
      <c r="F591" s="488">
        <v>54.590000000000003</v>
      </c>
    </row>
    <row r="592" s="491" customFormat="1">
      <c r="A592" s="489"/>
      <c r="B592" s="490">
        <v>97175</v>
      </c>
      <c r="C592" s="536" t="s">
        <v>2800</v>
      </c>
      <c r="D592" s="541" t="s">
        <v>4276</v>
      </c>
      <c r="E592" s="539" t="s">
        <v>143</v>
      </c>
      <c r="F592" s="488">
        <v>70</v>
      </c>
    </row>
    <row r="593" s="491" customFormat="1">
      <c r="A593" s="489"/>
      <c r="B593" s="490">
        <v>97185</v>
      </c>
      <c r="C593" s="536" t="s">
        <v>2800</v>
      </c>
      <c r="D593" s="541" t="s">
        <v>4277</v>
      </c>
      <c r="E593" s="539" t="s">
        <v>143</v>
      </c>
      <c r="F593" s="488">
        <v>63.299999999999997</v>
      </c>
    </row>
    <row r="594" s="491" customFormat="1">
      <c r="A594" s="489"/>
      <c r="B594" s="490">
        <v>97176</v>
      </c>
      <c r="C594" s="536" t="s">
        <v>2800</v>
      </c>
      <c r="D594" s="541" t="s">
        <v>4278</v>
      </c>
      <c r="E594" s="539" t="s">
        <v>143</v>
      </c>
      <c r="F594" s="488">
        <v>79.609999999999999</v>
      </c>
    </row>
    <row r="595" s="491" customFormat="1">
      <c r="A595" s="489"/>
      <c r="B595" s="490">
        <v>97186</v>
      </c>
      <c r="C595" s="536" t="s">
        <v>2800</v>
      </c>
      <c r="D595" s="541" t="s">
        <v>4279</v>
      </c>
      <c r="E595" s="539" t="s">
        <v>143</v>
      </c>
      <c r="F595" s="488">
        <v>72.040000000000006</v>
      </c>
    </row>
    <row r="596" s="491" customFormat="1">
      <c r="A596" s="489"/>
      <c r="B596" s="490">
        <v>97142</v>
      </c>
      <c r="C596" s="536" t="s">
        <v>2800</v>
      </c>
      <c r="D596" s="541" t="s">
        <v>4280</v>
      </c>
      <c r="E596" s="539" t="s">
        <v>143</v>
      </c>
      <c r="F596" s="488">
        <v>6.0599999999999996</v>
      </c>
    </row>
    <row r="597" s="491" customFormat="1">
      <c r="A597" s="489"/>
      <c r="B597" s="490">
        <v>97158</v>
      </c>
      <c r="C597" s="536" t="s">
        <v>2800</v>
      </c>
      <c r="D597" s="541" t="s">
        <v>4281</v>
      </c>
      <c r="E597" s="539" t="s">
        <v>143</v>
      </c>
      <c r="F597" s="488">
        <v>4.6100000000000003</v>
      </c>
    </row>
    <row r="598" s="491" customFormat="1">
      <c r="A598" s="489"/>
      <c r="B598" s="490">
        <v>97155</v>
      </c>
      <c r="C598" s="536" t="s">
        <v>2800</v>
      </c>
      <c r="D598" s="541" t="s">
        <v>4282</v>
      </c>
      <c r="E598" s="539" t="s">
        <v>143</v>
      </c>
      <c r="F598" s="488">
        <v>47.159999999999997</v>
      </c>
    </row>
    <row r="599" s="491" customFormat="1">
      <c r="A599" s="489"/>
      <c r="B599" s="490">
        <v>97171</v>
      </c>
      <c r="C599" s="536" t="s">
        <v>2800</v>
      </c>
      <c r="D599" s="541" t="s">
        <v>4283</v>
      </c>
      <c r="E599" s="539" t="s">
        <v>143</v>
      </c>
      <c r="F599" s="488">
        <v>37.560000000000002</v>
      </c>
    </row>
    <row r="600" s="491" customFormat="1">
      <c r="A600" s="489"/>
      <c r="B600" s="490">
        <v>97156</v>
      </c>
      <c r="C600" s="536" t="s">
        <v>2800</v>
      </c>
      <c r="D600" s="541" t="s">
        <v>4284</v>
      </c>
      <c r="E600" s="539" t="s">
        <v>143</v>
      </c>
      <c r="F600" s="488">
        <v>56.520000000000003</v>
      </c>
    </row>
    <row r="601" s="491" customFormat="1">
      <c r="A601" s="489"/>
      <c r="B601" s="490">
        <v>97172</v>
      </c>
      <c r="C601" s="536" t="s">
        <v>2800</v>
      </c>
      <c r="D601" s="541" t="s">
        <v>4285</v>
      </c>
      <c r="E601" s="539" t="s">
        <v>143</v>
      </c>
      <c r="F601" s="488">
        <v>45.210000000000001</v>
      </c>
    </row>
    <row r="602" s="491" customFormat="1">
      <c r="A602" s="489"/>
      <c r="B602" s="490">
        <v>97143</v>
      </c>
      <c r="C602" s="536" t="s">
        <v>2800</v>
      </c>
      <c r="D602" s="541" t="s">
        <v>4286</v>
      </c>
      <c r="E602" s="539" t="s">
        <v>143</v>
      </c>
      <c r="F602" s="488">
        <v>8.0199999999999996</v>
      </c>
    </row>
    <row r="603" s="491" customFormat="1">
      <c r="A603" s="489"/>
      <c r="B603" s="490">
        <v>97159</v>
      </c>
      <c r="C603" s="536" t="s">
        <v>2800</v>
      </c>
      <c r="D603" s="541" t="s">
        <v>4287</v>
      </c>
      <c r="E603" s="539" t="s">
        <v>143</v>
      </c>
      <c r="F603" s="488">
        <v>6.2300000000000004</v>
      </c>
    </row>
    <row r="604" s="491" customFormat="1">
      <c r="A604" s="489"/>
      <c r="B604" s="490">
        <v>97144</v>
      </c>
      <c r="C604" s="536" t="s">
        <v>2800</v>
      </c>
      <c r="D604" s="541" t="s">
        <v>4288</v>
      </c>
      <c r="E604" s="539" t="s">
        <v>143</v>
      </c>
      <c r="F604" s="488">
        <v>9.9800000000000004</v>
      </c>
    </row>
    <row r="605" s="491" customFormat="1">
      <c r="A605" s="489"/>
      <c r="B605" s="490">
        <v>97160</v>
      </c>
      <c r="C605" s="536" t="s">
        <v>2800</v>
      </c>
      <c r="D605" s="541" t="s">
        <v>4289</v>
      </c>
      <c r="E605" s="539" t="s">
        <v>143</v>
      </c>
      <c r="F605" s="488">
        <v>7.8399999999999999</v>
      </c>
    </row>
    <row r="606" s="491" customFormat="1">
      <c r="A606" s="489"/>
      <c r="B606" s="490">
        <v>97145</v>
      </c>
      <c r="C606" s="536" t="s">
        <v>2800</v>
      </c>
      <c r="D606" s="541" t="s">
        <v>4290</v>
      </c>
      <c r="E606" s="539" t="s">
        <v>143</v>
      </c>
      <c r="F606" s="488">
        <v>11.960000000000001</v>
      </c>
    </row>
    <row r="607" s="491" customFormat="1">
      <c r="A607" s="489"/>
      <c r="B607" s="490">
        <v>97161</v>
      </c>
      <c r="C607" s="536" t="s">
        <v>2800</v>
      </c>
      <c r="D607" s="541" t="s">
        <v>4291</v>
      </c>
      <c r="E607" s="539" t="s">
        <v>143</v>
      </c>
      <c r="F607" s="488">
        <v>9.4800000000000004</v>
      </c>
    </row>
    <row r="608" s="491" customFormat="1">
      <c r="A608" s="489"/>
      <c r="B608" s="490">
        <v>97146</v>
      </c>
      <c r="C608" s="536" t="s">
        <v>2800</v>
      </c>
      <c r="D608" s="541" t="s">
        <v>4292</v>
      </c>
      <c r="E608" s="539" t="s">
        <v>143</v>
      </c>
      <c r="F608" s="488">
        <v>13.94</v>
      </c>
    </row>
    <row r="609" s="491" customFormat="1">
      <c r="A609" s="489"/>
      <c r="B609" s="490">
        <v>97162</v>
      </c>
      <c r="C609" s="536" t="s">
        <v>2800</v>
      </c>
      <c r="D609" s="541" t="s">
        <v>4293</v>
      </c>
      <c r="E609" s="539" t="s">
        <v>143</v>
      </c>
      <c r="F609" s="488">
        <v>11.109999999999999</v>
      </c>
    </row>
    <row r="610" s="491" customFormat="1">
      <c r="A610" s="489"/>
      <c r="B610" s="490">
        <v>97147</v>
      </c>
      <c r="C610" s="536" t="s">
        <v>2800</v>
      </c>
      <c r="D610" s="541" t="s">
        <v>4294</v>
      </c>
      <c r="E610" s="539" t="s">
        <v>143</v>
      </c>
      <c r="F610" s="488">
        <v>15.93</v>
      </c>
    </row>
    <row r="611" s="491" customFormat="1">
      <c r="A611" s="489"/>
      <c r="B611" s="490">
        <v>97163</v>
      </c>
      <c r="C611" s="536" t="s">
        <v>2800</v>
      </c>
      <c r="D611" s="541" t="s">
        <v>4295</v>
      </c>
      <c r="E611" s="539" t="s">
        <v>143</v>
      </c>
      <c r="F611" s="488">
        <v>12.75</v>
      </c>
    </row>
    <row r="612" s="491" customFormat="1">
      <c r="A612" s="489"/>
      <c r="B612" s="490">
        <v>97148</v>
      </c>
      <c r="C612" s="536" t="s">
        <v>2800</v>
      </c>
      <c r="D612" s="541" t="s">
        <v>4296</v>
      </c>
      <c r="E612" s="539" t="s">
        <v>143</v>
      </c>
      <c r="F612" s="488">
        <v>17.920000000000002</v>
      </c>
    </row>
    <row r="613" s="491" customFormat="1">
      <c r="A613" s="489"/>
      <c r="B613" s="490">
        <v>97164</v>
      </c>
      <c r="C613" s="536" t="s">
        <v>2800</v>
      </c>
      <c r="D613" s="541" t="s">
        <v>4297</v>
      </c>
      <c r="E613" s="539" t="s">
        <v>143</v>
      </c>
      <c r="F613" s="488">
        <v>14.380000000000001</v>
      </c>
    </row>
    <row r="614" s="491" customFormat="1">
      <c r="A614" s="489"/>
      <c r="B614" s="490">
        <v>97149</v>
      </c>
      <c r="C614" s="536" t="s">
        <v>2800</v>
      </c>
      <c r="D614" s="541" t="s">
        <v>4298</v>
      </c>
      <c r="E614" s="539" t="s">
        <v>143</v>
      </c>
      <c r="F614" s="488">
        <v>19.93</v>
      </c>
    </row>
    <row r="615" s="491" customFormat="1">
      <c r="A615" s="489"/>
      <c r="B615" s="490">
        <v>97165</v>
      </c>
      <c r="C615" s="536" t="s">
        <v>2800</v>
      </c>
      <c r="D615" s="541" t="s">
        <v>4299</v>
      </c>
      <c r="E615" s="539" t="s">
        <v>143</v>
      </c>
      <c r="F615" s="488">
        <v>16.030000000000001</v>
      </c>
    </row>
    <row r="616" s="491" customFormat="1">
      <c r="A616" s="489"/>
      <c r="B616" s="490">
        <v>97150</v>
      </c>
      <c r="C616" s="536" t="s">
        <v>2800</v>
      </c>
      <c r="D616" s="541" t="s">
        <v>4300</v>
      </c>
      <c r="E616" s="539" t="s">
        <v>143</v>
      </c>
      <c r="F616" s="488">
        <v>25.170000000000002</v>
      </c>
    </row>
    <row r="617" s="491" customFormat="1">
      <c r="A617" s="489"/>
      <c r="B617" s="490">
        <v>97166</v>
      </c>
      <c r="C617" s="536" t="s">
        <v>2800</v>
      </c>
      <c r="D617" s="541" t="s">
        <v>4301</v>
      </c>
      <c r="E617" s="539" t="s">
        <v>143</v>
      </c>
      <c r="F617" s="488">
        <v>19.859999999999999</v>
      </c>
    </row>
    <row r="618" s="491" customFormat="1">
      <c r="A618" s="489"/>
      <c r="B618" s="490">
        <v>97151</v>
      </c>
      <c r="C618" s="536" t="s">
        <v>2800</v>
      </c>
      <c r="D618" s="541" t="s">
        <v>4302</v>
      </c>
      <c r="E618" s="539" t="s">
        <v>143</v>
      </c>
      <c r="F618" s="488">
        <v>29.670000000000002</v>
      </c>
    </row>
    <row r="619" s="491" customFormat="1">
      <c r="A619" s="489"/>
      <c r="B619" s="490">
        <v>97167</v>
      </c>
      <c r="C619" s="536" t="s">
        <v>2800</v>
      </c>
      <c r="D619" s="541" t="s">
        <v>4303</v>
      </c>
      <c r="E619" s="539" t="s">
        <v>143</v>
      </c>
      <c r="F619" s="488">
        <v>23.5</v>
      </c>
    </row>
    <row r="620" s="491" customFormat="1">
      <c r="A620" s="489"/>
      <c r="B620" s="490">
        <v>97152</v>
      </c>
      <c r="C620" s="536" t="s">
        <v>2800</v>
      </c>
      <c r="D620" s="541" t="s">
        <v>4304</v>
      </c>
      <c r="E620" s="539" t="s">
        <v>143</v>
      </c>
      <c r="F620" s="488">
        <v>33.880000000000003</v>
      </c>
    </row>
    <row r="621" s="491" customFormat="1">
      <c r="A621" s="489"/>
      <c r="B621" s="490">
        <v>97168</v>
      </c>
      <c r="C621" s="536" t="s">
        <v>2800</v>
      </c>
      <c r="D621" s="541" t="s">
        <v>4305</v>
      </c>
      <c r="E621" s="539" t="s">
        <v>143</v>
      </c>
      <c r="F621" s="488">
        <v>26.859999999999999</v>
      </c>
    </row>
    <row r="622" s="491" customFormat="1">
      <c r="A622" s="489"/>
      <c r="B622" s="490">
        <v>97141</v>
      </c>
      <c r="C622" s="536" t="s">
        <v>2800</v>
      </c>
      <c r="D622" s="541" t="s">
        <v>4306</v>
      </c>
      <c r="E622" s="539" t="s">
        <v>143</v>
      </c>
      <c r="F622" s="488">
        <v>5.25</v>
      </c>
    </row>
    <row r="623" s="491" customFormat="1">
      <c r="A623" s="489"/>
      <c r="B623" s="490">
        <v>97157</v>
      </c>
      <c r="C623" s="536" t="s">
        <v>2800</v>
      </c>
      <c r="D623" s="541" t="s">
        <v>4307</v>
      </c>
      <c r="E623" s="539" t="s">
        <v>143</v>
      </c>
      <c r="F623" s="488">
        <v>3.9500000000000002</v>
      </c>
    </row>
    <row r="624" s="491" customFormat="1">
      <c r="A624" s="489"/>
      <c r="B624" s="490">
        <v>97153</v>
      </c>
      <c r="C624" s="536" t="s">
        <v>2800</v>
      </c>
      <c r="D624" s="541" t="s">
        <v>4308</v>
      </c>
      <c r="E624" s="539" t="s">
        <v>143</v>
      </c>
      <c r="F624" s="488">
        <v>38.280000000000001</v>
      </c>
    </row>
    <row r="625" s="491" customFormat="1">
      <c r="A625" s="489"/>
      <c r="B625" s="490">
        <v>97169</v>
      </c>
      <c r="C625" s="536" t="s">
        <v>2800</v>
      </c>
      <c r="D625" s="541" t="s">
        <v>4309</v>
      </c>
      <c r="E625" s="539" t="s">
        <v>143</v>
      </c>
      <c r="F625" s="488">
        <v>30.41</v>
      </c>
    </row>
    <row r="626" s="491" customFormat="1">
      <c r="A626" s="489"/>
      <c r="B626" s="490">
        <v>97154</v>
      </c>
      <c r="C626" s="536" t="s">
        <v>2800</v>
      </c>
      <c r="D626" s="541" t="s">
        <v>4310</v>
      </c>
      <c r="E626" s="539" t="s">
        <v>143</v>
      </c>
      <c r="F626" s="488">
        <v>42.700000000000003</v>
      </c>
    </row>
    <row r="627" s="491" customFormat="1">
      <c r="A627" s="489"/>
      <c r="B627" s="490">
        <v>97170</v>
      </c>
      <c r="C627" s="536" t="s">
        <v>2800</v>
      </c>
      <c r="D627" s="541" t="s">
        <v>4311</v>
      </c>
      <c r="E627" s="539" t="s">
        <v>143</v>
      </c>
      <c r="F627" s="488">
        <v>33.969999999999999</v>
      </c>
    </row>
    <row r="628" s="491" customFormat="1">
      <c r="A628" s="489"/>
      <c r="B628" s="490">
        <v>105311</v>
      </c>
      <c r="C628" s="536" t="s">
        <v>2800</v>
      </c>
      <c r="D628" s="541" t="s">
        <v>4312</v>
      </c>
      <c r="E628" s="539" t="s">
        <v>143</v>
      </c>
      <c r="F628" s="488">
        <v>4.0499999999999998</v>
      </c>
    </row>
    <row r="629" s="491" customFormat="1">
      <c r="A629" s="489"/>
      <c r="B629" s="490">
        <v>105339</v>
      </c>
      <c r="C629" s="536" t="s">
        <v>2800</v>
      </c>
      <c r="D629" s="541" t="s">
        <v>4313</v>
      </c>
      <c r="E629" s="539" t="s">
        <v>143</v>
      </c>
      <c r="F629" s="488">
        <v>3.3399999999999999</v>
      </c>
    </row>
    <row r="630" s="491" customFormat="1">
      <c r="A630" s="489"/>
      <c r="B630" s="490">
        <v>97127</v>
      </c>
      <c r="C630" s="536" t="s">
        <v>2800</v>
      </c>
      <c r="D630" s="541" t="s">
        <v>4314</v>
      </c>
      <c r="E630" s="539" t="s">
        <v>143</v>
      </c>
      <c r="F630" s="488">
        <v>5.3099999999999996</v>
      </c>
    </row>
    <row r="631" s="491" customFormat="1">
      <c r="A631" s="489"/>
      <c r="B631" s="490">
        <v>97134</v>
      </c>
      <c r="C631" s="536" t="s">
        <v>2800</v>
      </c>
      <c r="D631" s="541" t="s">
        <v>4315</v>
      </c>
      <c r="E631" s="539" t="s">
        <v>143</v>
      </c>
      <c r="F631" s="488">
        <v>4.3799999999999999</v>
      </c>
    </row>
    <row r="632" s="491" customFormat="1">
      <c r="A632" s="489"/>
      <c r="B632" s="490">
        <v>97128</v>
      </c>
      <c r="C632" s="536" t="s">
        <v>2800</v>
      </c>
      <c r="D632" s="541" t="s">
        <v>4316</v>
      </c>
      <c r="E632" s="539" t="s">
        <v>143</v>
      </c>
      <c r="F632" s="488">
        <v>10.66</v>
      </c>
    </row>
    <row r="633" s="491" customFormat="1">
      <c r="A633" s="489"/>
      <c r="B633" s="490">
        <v>97135</v>
      </c>
      <c r="C633" s="536" t="s">
        <v>2800</v>
      </c>
      <c r="D633" s="541" t="s">
        <v>4317</v>
      </c>
      <c r="E633" s="539" t="s">
        <v>143</v>
      </c>
      <c r="F633" s="488">
        <v>8.1099999999999994</v>
      </c>
    </row>
    <row r="634" s="491" customFormat="1">
      <c r="A634" s="489"/>
      <c r="B634" s="490">
        <v>97129</v>
      </c>
      <c r="C634" s="536" t="s">
        <v>2800</v>
      </c>
      <c r="D634" s="541" t="s">
        <v>4318</v>
      </c>
      <c r="E634" s="539" t="s">
        <v>143</v>
      </c>
      <c r="F634" s="488">
        <v>12.619999999999999</v>
      </c>
    </row>
    <row r="635" s="491" customFormat="1">
      <c r="A635" s="489"/>
      <c r="B635" s="490">
        <v>97136</v>
      </c>
      <c r="C635" s="536" t="s">
        <v>2800</v>
      </c>
      <c r="D635" s="541" t="s">
        <v>4319</v>
      </c>
      <c r="E635" s="539" t="s">
        <v>143</v>
      </c>
      <c r="F635" s="488">
        <v>9.5999999999999996</v>
      </c>
    </row>
    <row r="636" s="491" customFormat="1">
      <c r="A636" s="489"/>
      <c r="B636" s="490">
        <v>97130</v>
      </c>
      <c r="C636" s="536" t="s">
        <v>2800</v>
      </c>
      <c r="D636" s="541" t="s">
        <v>4320</v>
      </c>
      <c r="E636" s="539" t="s">
        <v>143</v>
      </c>
      <c r="F636" s="488">
        <v>14.609999999999999</v>
      </c>
    </row>
    <row r="637" s="491" customFormat="1">
      <c r="A637" s="489"/>
      <c r="B637" s="490">
        <v>97137</v>
      </c>
      <c r="C637" s="536" t="s">
        <v>2800</v>
      </c>
      <c r="D637" s="541" t="s">
        <v>4321</v>
      </c>
      <c r="E637" s="539" t="s">
        <v>143</v>
      </c>
      <c r="F637" s="488">
        <v>11.119999999999999</v>
      </c>
    </row>
    <row r="638" s="491" customFormat="1">
      <c r="A638" s="489"/>
      <c r="B638" s="490">
        <v>97131</v>
      </c>
      <c r="C638" s="536" t="s">
        <v>2800</v>
      </c>
      <c r="D638" s="541" t="s">
        <v>4322</v>
      </c>
      <c r="E638" s="539" t="s">
        <v>143</v>
      </c>
      <c r="F638" s="488">
        <v>16.579999999999998</v>
      </c>
    </row>
    <row r="639" s="491" customFormat="1">
      <c r="A639" s="489"/>
      <c r="B639" s="490">
        <v>97138</v>
      </c>
      <c r="C639" s="536" t="s">
        <v>2800</v>
      </c>
      <c r="D639" s="541" t="s">
        <v>4323</v>
      </c>
      <c r="E639" s="539" t="s">
        <v>143</v>
      </c>
      <c r="F639" s="488">
        <v>12.630000000000001</v>
      </c>
    </row>
    <row r="640" s="491" customFormat="1">
      <c r="A640" s="489"/>
      <c r="B640" s="490">
        <v>97132</v>
      </c>
      <c r="C640" s="536" t="s">
        <v>2800</v>
      </c>
      <c r="D640" s="541" t="s">
        <v>4324</v>
      </c>
      <c r="E640" s="539" t="s">
        <v>143</v>
      </c>
      <c r="F640" s="488">
        <v>18.550000000000001</v>
      </c>
    </row>
    <row r="641" s="491" customFormat="1">
      <c r="A641" s="489"/>
      <c r="B641" s="490">
        <v>97139</v>
      </c>
      <c r="C641" s="536" t="s">
        <v>2800</v>
      </c>
      <c r="D641" s="541" t="s">
        <v>4325</v>
      </c>
      <c r="E641" s="539" t="s">
        <v>143</v>
      </c>
      <c r="F641" s="488">
        <v>14.140000000000001</v>
      </c>
    </row>
    <row r="642" s="491" customFormat="1">
      <c r="A642" s="489"/>
      <c r="B642" s="490">
        <v>97133</v>
      </c>
      <c r="C642" s="536" t="s">
        <v>2800</v>
      </c>
      <c r="D642" s="541" t="s">
        <v>4326</v>
      </c>
      <c r="E642" s="539" t="s">
        <v>143</v>
      </c>
      <c r="F642" s="488">
        <v>22.510000000000002</v>
      </c>
    </row>
    <row r="643" s="491" customFormat="1">
      <c r="A643" s="489"/>
      <c r="B643" s="490">
        <v>97140</v>
      </c>
      <c r="C643" s="536" t="s">
        <v>2800</v>
      </c>
      <c r="D643" s="541" t="s">
        <v>4327</v>
      </c>
      <c r="E643" s="539" t="s">
        <v>143</v>
      </c>
      <c r="F643" s="488">
        <v>17.149999999999999</v>
      </c>
    </row>
    <row r="644" s="491" customFormat="1">
      <c r="A644" s="489"/>
      <c r="B644" s="490">
        <v>97123</v>
      </c>
      <c r="C644" s="536" t="s">
        <v>2800</v>
      </c>
      <c r="D644" s="541" t="s">
        <v>4328</v>
      </c>
      <c r="E644" s="539" t="s">
        <v>143</v>
      </c>
      <c r="F644" s="488">
        <v>4.3600000000000003</v>
      </c>
    </row>
    <row r="645" s="491" customFormat="1">
      <c r="A645" s="489"/>
      <c r="B645" s="490">
        <v>97126</v>
      </c>
      <c r="C645" s="536" t="s">
        <v>2800</v>
      </c>
      <c r="D645" s="541" t="s">
        <v>4329</v>
      </c>
      <c r="E645" s="539" t="s">
        <v>143</v>
      </c>
      <c r="F645" s="488">
        <v>3.5899999999999999</v>
      </c>
    </row>
    <row r="646" s="491" customFormat="1">
      <c r="A646" s="489"/>
      <c r="B646" s="490">
        <v>105308</v>
      </c>
      <c r="C646" s="536" t="s">
        <v>2800</v>
      </c>
      <c r="D646" s="541" t="s">
        <v>4330</v>
      </c>
      <c r="E646" s="539" t="s">
        <v>143</v>
      </c>
      <c r="F646" s="488">
        <v>5.04</v>
      </c>
    </row>
    <row r="647" s="491" customFormat="1">
      <c r="A647" s="489"/>
      <c r="B647" s="490">
        <v>105312</v>
      </c>
      <c r="C647" s="536" t="s">
        <v>2800</v>
      </c>
      <c r="D647" s="541" t="s">
        <v>4331</v>
      </c>
      <c r="E647" s="539" t="s">
        <v>143</v>
      </c>
      <c r="F647" s="488">
        <v>4.1600000000000001</v>
      </c>
    </row>
    <row r="648" s="491" customFormat="1">
      <c r="A648" s="489"/>
      <c r="B648" s="490">
        <v>105309</v>
      </c>
      <c r="C648" s="536" t="s">
        <v>2800</v>
      </c>
      <c r="D648" s="541" t="s">
        <v>4332</v>
      </c>
      <c r="E648" s="539" t="s">
        <v>143</v>
      </c>
      <c r="F648" s="488">
        <v>5.4299999999999997</v>
      </c>
    </row>
    <row r="649" s="491" customFormat="1">
      <c r="A649" s="489"/>
      <c r="B649" s="490">
        <v>105313</v>
      </c>
      <c r="C649" s="536" t="s">
        <v>2800</v>
      </c>
      <c r="D649" s="541" t="s">
        <v>4333</v>
      </c>
      <c r="E649" s="539" t="s">
        <v>143</v>
      </c>
      <c r="F649" s="488">
        <v>4.4900000000000002</v>
      </c>
    </row>
    <row r="650" s="491" customFormat="1">
      <c r="A650" s="489"/>
      <c r="B650" s="490">
        <v>105310</v>
      </c>
      <c r="C650" s="536" t="s">
        <v>2800</v>
      </c>
      <c r="D650" s="541" t="s">
        <v>4334</v>
      </c>
      <c r="E650" s="539" t="s">
        <v>143</v>
      </c>
      <c r="F650" s="488">
        <v>6.4000000000000004</v>
      </c>
    </row>
    <row r="651" s="491" customFormat="1">
      <c r="A651" s="489"/>
      <c r="B651" s="490">
        <v>105314</v>
      </c>
      <c r="C651" s="536" t="s">
        <v>2800</v>
      </c>
      <c r="D651" s="541" t="s">
        <v>4335</v>
      </c>
      <c r="E651" s="539" t="s">
        <v>143</v>
      </c>
      <c r="F651" s="488">
        <v>5.2999999999999998</v>
      </c>
    </row>
    <row r="652" s="491" customFormat="1">
      <c r="A652" s="489"/>
      <c r="B652" s="490">
        <v>97121</v>
      </c>
      <c r="C652" s="536" t="s">
        <v>2800</v>
      </c>
      <c r="D652" s="541" t="s">
        <v>4336</v>
      </c>
      <c r="E652" s="539" t="s">
        <v>143</v>
      </c>
      <c r="F652" s="488">
        <v>3.1099999999999999</v>
      </c>
    </row>
    <row r="653" s="491" customFormat="1">
      <c r="A653" s="489"/>
      <c r="B653" s="490">
        <v>97124</v>
      </c>
      <c r="C653" s="536" t="s">
        <v>2800</v>
      </c>
      <c r="D653" s="541" t="s">
        <v>4337</v>
      </c>
      <c r="E653" s="539" t="s">
        <v>143</v>
      </c>
      <c r="F653" s="488">
        <v>2.5499999999999998</v>
      </c>
    </row>
    <row r="654" s="491" customFormat="1">
      <c r="A654" s="489"/>
      <c r="B654" s="490">
        <v>97122</v>
      </c>
      <c r="C654" s="536" t="s">
        <v>2800</v>
      </c>
      <c r="D654" s="541" t="s">
        <v>4338</v>
      </c>
      <c r="E654" s="539" t="s">
        <v>143</v>
      </c>
      <c r="F654" s="488">
        <v>3.7599999999999998</v>
      </c>
    </row>
    <row r="655" s="491" customFormat="1">
      <c r="A655" s="489"/>
      <c r="B655" s="490">
        <v>97125</v>
      </c>
      <c r="C655" s="536" t="s">
        <v>2800</v>
      </c>
      <c r="D655" s="541" t="s">
        <v>4339</v>
      </c>
      <c r="E655" s="539" t="s">
        <v>143</v>
      </c>
      <c r="F655" s="488">
        <v>3.0800000000000001</v>
      </c>
    </row>
    <row r="656" s="491" customFormat="1">
      <c r="A656" s="489"/>
      <c r="B656" s="490">
        <v>105296</v>
      </c>
      <c r="C656" s="536" t="s">
        <v>2800</v>
      </c>
      <c r="D656" s="541" t="s">
        <v>4340</v>
      </c>
      <c r="E656" s="539" t="s">
        <v>188</v>
      </c>
      <c r="F656" s="488">
        <v>188.74000000000001</v>
      </c>
    </row>
    <row r="657" s="491" customFormat="1">
      <c r="A657" s="489"/>
      <c r="B657" s="490">
        <v>105374</v>
      </c>
      <c r="C657" s="536" t="s">
        <v>2800</v>
      </c>
      <c r="D657" s="541" t="s">
        <v>4341</v>
      </c>
      <c r="E657" s="539" t="s">
        <v>188</v>
      </c>
      <c r="F657" s="488">
        <v>184.05000000000001</v>
      </c>
    </row>
    <row r="658" s="491" customFormat="1">
      <c r="A658" s="489"/>
      <c r="B658" s="490">
        <v>105292</v>
      </c>
      <c r="C658" s="536" t="s">
        <v>2800</v>
      </c>
      <c r="D658" s="541" t="s">
        <v>4342</v>
      </c>
      <c r="E658" s="539" t="s">
        <v>188</v>
      </c>
      <c r="F658" s="488">
        <v>54.359999999999999</v>
      </c>
    </row>
    <row r="659" s="491" customFormat="1">
      <c r="A659" s="489"/>
      <c r="B659" s="490">
        <v>105293</v>
      </c>
      <c r="C659" s="536" t="s">
        <v>2800</v>
      </c>
      <c r="D659" s="541" t="s">
        <v>4343</v>
      </c>
      <c r="E659" s="539" t="s">
        <v>188</v>
      </c>
      <c r="F659" s="488">
        <v>50.93</v>
      </c>
    </row>
    <row r="660" s="491" customFormat="1">
      <c r="A660" s="489"/>
      <c r="B660" s="490">
        <v>105294</v>
      </c>
      <c r="C660" s="536" t="s">
        <v>2800</v>
      </c>
      <c r="D660" s="541" t="s">
        <v>4344</v>
      </c>
      <c r="E660" s="539" t="s">
        <v>188</v>
      </c>
      <c r="F660" s="488">
        <v>110.20999999999999</v>
      </c>
    </row>
    <row r="661" s="491" customFormat="1">
      <c r="A661" s="489"/>
      <c r="B661" s="490">
        <v>105295</v>
      </c>
      <c r="C661" s="536" t="s">
        <v>2800</v>
      </c>
      <c r="D661" s="541" t="s">
        <v>4345</v>
      </c>
      <c r="E661" s="539" t="s">
        <v>188</v>
      </c>
      <c r="F661" s="488">
        <v>106.16</v>
      </c>
    </row>
    <row r="662" s="491" customFormat="1">
      <c r="A662" s="489"/>
      <c r="B662" s="490">
        <v>105290</v>
      </c>
      <c r="C662" s="536" t="s">
        <v>2800</v>
      </c>
      <c r="D662" s="541" t="s">
        <v>4346</v>
      </c>
      <c r="E662" s="539" t="s">
        <v>188</v>
      </c>
      <c r="F662" s="488">
        <v>72.269999999999996</v>
      </c>
    </row>
    <row r="663" s="491" customFormat="1">
      <c r="A663" s="489"/>
      <c r="B663" s="490">
        <v>105291</v>
      </c>
      <c r="C663" s="536" t="s">
        <v>2800</v>
      </c>
      <c r="D663" s="541" t="s">
        <v>4347</v>
      </c>
      <c r="E663" s="539" t="s">
        <v>188</v>
      </c>
      <c r="F663" s="488">
        <v>69.150000000000006</v>
      </c>
    </row>
    <row r="664" s="491" customFormat="1">
      <c r="A664" s="489"/>
      <c r="B664" s="490">
        <v>105286</v>
      </c>
      <c r="C664" s="536" t="s">
        <v>2800</v>
      </c>
      <c r="D664" s="541" t="s">
        <v>4348</v>
      </c>
      <c r="E664" s="539" t="s">
        <v>188</v>
      </c>
      <c r="F664" s="488">
        <v>32.630000000000003</v>
      </c>
    </row>
    <row r="665" s="491" customFormat="1">
      <c r="A665" s="489"/>
      <c r="B665" s="490">
        <v>105287</v>
      </c>
      <c r="C665" s="536" t="s">
        <v>2800</v>
      </c>
      <c r="D665" s="541" t="s">
        <v>4349</v>
      </c>
      <c r="E665" s="539" t="s">
        <v>188</v>
      </c>
      <c r="F665" s="488">
        <v>30.329999999999998</v>
      </c>
    </row>
    <row r="666" s="491" customFormat="1">
      <c r="A666" s="489"/>
      <c r="B666" s="490">
        <v>105288</v>
      </c>
      <c r="C666" s="536" t="s">
        <v>2800</v>
      </c>
      <c r="D666" s="541" t="s">
        <v>4350</v>
      </c>
      <c r="E666" s="539" t="s">
        <v>188</v>
      </c>
      <c r="F666" s="488">
        <v>53.729999999999997</v>
      </c>
    </row>
    <row r="667" s="491" customFormat="1">
      <c r="A667" s="489"/>
      <c r="B667" s="490">
        <v>105289</v>
      </c>
      <c r="C667" s="536" t="s">
        <v>2800</v>
      </c>
      <c r="D667" s="541" t="s">
        <v>4351</v>
      </c>
      <c r="E667" s="539" t="s">
        <v>188</v>
      </c>
      <c r="F667" s="488">
        <v>51.030000000000001</v>
      </c>
    </row>
    <row r="668" s="491" customFormat="1">
      <c r="A668" s="489"/>
      <c r="B668" s="490">
        <v>105375</v>
      </c>
      <c r="C668" s="536" t="s">
        <v>2800</v>
      </c>
      <c r="D668" s="541" t="s">
        <v>4352</v>
      </c>
      <c r="E668" s="539" t="s">
        <v>188</v>
      </c>
      <c r="F668" s="488">
        <v>146.31</v>
      </c>
    </row>
    <row r="669" s="491" customFormat="1">
      <c r="A669" s="489"/>
      <c r="B669" s="490">
        <v>105376</v>
      </c>
      <c r="C669" s="536" t="s">
        <v>2800</v>
      </c>
      <c r="D669" s="541" t="s">
        <v>4353</v>
      </c>
      <c r="E669" s="539" t="s">
        <v>188</v>
      </c>
      <c r="F669" s="488">
        <v>140.08000000000001</v>
      </c>
    </row>
    <row r="670" s="491" customFormat="1">
      <c r="A670" s="489"/>
      <c r="B670" s="490">
        <v>105331</v>
      </c>
      <c r="C670" s="536" t="s">
        <v>2800</v>
      </c>
      <c r="D670" s="541" t="s">
        <v>4354</v>
      </c>
      <c r="E670" s="539" t="s">
        <v>143</v>
      </c>
      <c r="F670" s="488">
        <v>61.469999999999999</v>
      </c>
    </row>
    <row r="671" s="491" customFormat="1">
      <c r="A671" s="489"/>
      <c r="B671" s="490">
        <v>105332</v>
      </c>
      <c r="C671" s="536" t="s">
        <v>2800</v>
      </c>
      <c r="D671" s="541" t="s">
        <v>4355</v>
      </c>
      <c r="E671" s="539" t="s">
        <v>143</v>
      </c>
      <c r="F671" s="488">
        <v>60.759999999999998</v>
      </c>
    </row>
    <row r="672" s="491" customFormat="1">
      <c r="A672" s="489"/>
      <c r="B672" s="490">
        <v>105333</v>
      </c>
      <c r="C672" s="536" t="s">
        <v>2800</v>
      </c>
      <c r="D672" s="541" t="s">
        <v>4356</v>
      </c>
      <c r="E672" s="539" t="s">
        <v>143</v>
      </c>
      <c r="F672" s="488">
        <v>272.52999999999997</v>
      </c>
    </row>
    <row r="673" s="491" customFormat="1">
      <c r="A673" s="489"/>
      <c r="B673" s="490">
        <v>105334</v>
      </c>
      <c r="C673" s="536" t="s">
        <v>2800</v>
      </c>
      <c r="D673" s="541" t="s">
        <v>4357</v>
      </c>
      <c r="E673" s="539" t="s">
        <v>143</v>
      </c>
      <c r="F673" s="488">
        <v>269.98000000000002</v>
      </c>
    </row>
    <row r="674" s="491" customFormat="1">
      <c r="A674" s="489"/>
      <c r="B674" s="490">
        <v>105335</v>
      </c>
      <c r="C674" s="536" t="s">
        <v>2800</v>
      </c>
      <c r="D674" s="541" t="s">
        <v>4358</v>
      </c>
      <c r="E674" s="539" t="s">
        <v>143</v>
      </c>
      <c r="F674" s="488">
        <v>411.27999999999997</v>
      </c>
    </row>
    <row r="675" s="491" customFormat="1">
      <c r="A675" s="489"/>
      <c r="B675" s="490">
        <v>105336</v>
      </c>
      <c r="C675" s="536" t="s">
        <v>2800</v>
      </c>
      <c r="D675" s="541" t="s">
        <v>4359</v>
      </c>
      <c r="E675" s="539" t="s">
        <v>143</v>
      </c>
      <c r="F675" s="488">
        <v>408.25999999999999</v>
      </c>
    </row>
    <row r="676" s="491" customFormat="1">
      <c r="A676" s="489"/>
      <c r="B676" s="490">
        <v>105337</v>
      </c>
      <c r="C676" s="536" t="s">
        <v>2800</v>
      </c>
      <c r="D676" s="541" t="s">
        <v>4360</v>
      </c>
      <c r="E676" s="539" t="s">
        <v>143</v>
      </c>
      <c r="F676" s="488">
        <v>580.71000000000004</v>
      </c>
    </row>
    <row r="677" s="491" customFormat="1">
      <c r="A677" s="489"/>
      <c r="B677" s="490">
        <v>105338</v>
      </c>
      <c r="C677" s="536" t="s">
        <v>2800</v>
      </c>
      <c r="D677" s="541" t="s">
        <v>4361</v>
      </c>
      <c r="E677" s="539" t="s">
        <v>143</v>
      </c>
      <c r="F677" s="488">
        <v>577.22000000000003</v>
      </c>
    </row>
    <row r="678" s="491" customFormat="1">
      <c r="A678" s="489"/>
      <c r="B678" s="490">
        <v>105329</v>
      </c>
      <c r="C678" s="536" t="s">
        <v>2800</v>
      </c>
      <c r="D678" s="541" t="s">
        <v>4362</v>
      </c>
      <c r="E678" s="539" t="s">
        <v>188</v>
      </c>
      <c r="F678" s="488">
        <v>86.909999999999997</v>
      </c>
    </row>
    <row r="679" s="491" customFormat="1">
      <c r="A679" s="489"/>
      <c r="B679" s="490">
        <v>105330</v>
      </c>
      <c r="C679" s="536" t="s">
        <v>2800</v>
      </c>
      <c r="D679" s="541" t="s">
        <v>4363</v>
      </c>
      <c r="E679" s="539" t="s">
        <v>188</v>
      </c>
      <c r="F679" s="488">
        <v>86.140000000000001</v>
      </c>
    </row>
    <row r="680" s="491" customFormat="1">
      <c r="A680" s="489"/>
      <c r="B680" s="490">
        <v>105260</v>
      </c>
      <c r="C680" s="536" t="s">
        <v>2800</v>
      </c>
      <c r="D680" s="541" t="s">
        <v>4364</v>
      </c>
      <c r="E680" s="539" t="s">
        <v>188</v>
      </c>
      <c r="F680" s="488">
        <v>28.260000000000002</v>
      </c>
    </row>
    <row r="681" s="491" customFormat="1">
      <c r="A681" s="489"/>
      <c r="B681" s="490">
        <v>105285</v>
      </c>
      <c r="C681" s="536" t="s">
        <v>2800</v>
      </c>
      <c r="D681" s="541" t="s">
        <v>4365</v>
      </c>
      <c r="E681" s="539" t="s">
        <v>188</v>
      </c>
      <c r="F681" s="488">
        <v>27.699999999999999</v>
      </c>
    </row>
    <row r="682" s="491" customFormat="1">
      <c r="A682" s="489"/>
      <c r="B682" s="490">
        <v>105327</v>
      </c>
      <c r="C682" s="536" t="s">
        <v>2800</v>
      </c>
      <c r="D682" s="541" t="s">
        <v>4366</v>
      </c>
      <c r="E682" s="539" t="s">
        <v>188</v>
      </c>
      <c r="F682" s="488">
        <v>53.159999999999997</v>
      </c>
    </row>
    <row r="683" s="491" customFormat="1">
      <c r="A683" s="489"/>
      <c r="B683" s="490">
        <v>105328</v>
      </c>
      <c r="C683" s="536" t="s">
        <v>2800</v>
      </c>
      <c r="D683" s="541" t="s">
        <v>4367</v>
      </c>
      <c r="E683" s="539" t="s">
        <v>188</v>
      </c>
      <c r="F683" s="488">
        <v>52.479999999999997</v>
      </c>
    </row>
    <row r="684" s="491" customFormat="1">
      <c r="A684" s="489"/>
      <c r="B684" s="490">
        <v>105377</v>
      </c>
      <c r="C684" s="536" t="s">
        <v>2800</v>
      </c>
      <c r="D684" s="541" t="s">
        <v>4368</v>
      </c>
      <c r="E684" s="539" t="s">
        <v>188</v>
      </c>
      <c r="F684" s="488">
        <v>46.229999999999997</v>
      </c>
    </row>
    <row r="685" s="491" customFormat="1">
      <c r="A685" s="489"/>
      <c r="B685" s="490">
        <v>105368</v>
      </c>
      <c r="C685" s="536" t="s">
        <v>2800</v>
      </c>
      <c r="D685" s="541" t="s">
        <v>4369</v>
      </c>
      <c r="E685" s="539" t="s">
        <v>188</v>
      </c>
      <c r="F685" s="488">
        <v>42.219999999999999</v>
      </c>
    </row>
    <row r="686" s="491" customFormat="1">
      <c r="A686" s="489"/>
      <c r="B686" s="490">
        <v>105369</v>
      </c>
      <c r="C686" s="536" t="s">
        <v>2800</v>
      </c>
      <c r="D686" s="541" t="s">
        <v>4370</v>
      </c>
      <c r="E686" s="539" t="s">
        <v>188</v>
      </c>
      <c r="F686" s="488">
        <v>72.349999999999994</v>
      </c>
    </row>
    <row r="687" s="491" customFormat="1">
      <c r="A687" s="489"/>
      <c r="B687" s="490">
        <v>105370</v>
      </c>
      <c r="C687" s="536" t="s">
        <v>2800</v>
      </c>
      <c r="D687" s="541" t="s">
        <v>4371</v>
      </c>
      <c r="E687" s="539" t="s">
        <v>188</v>
      </c>
      <c r="F687" s="488">
        <v>67</v>
      </c>
    </row>
    <row r="688" s="491" customFormat="1">
      <c r="A688" s="489"/>
      <c r="B688" s="490">
        <v>92864</v>
      </c>
      <c r="C688" s="536" t="s">
        <v>2800</v>
      </c>
      <c r="D688" s="541" t="s">
        <v>4372</v>
      </c>
      <c r="E688" s="539" t="s">
        <v>143</v>
      </c>
      <c r="F688" s="488">
        <v>93.209999999999994</v>
      </c>
    </row>
    <row r="689" s="491" customFormat="1">
      <c r="A689" s="489"/>
      <c r="B689" s="490">
        <v>92848</v>
      </c>
      <c r="C689" s="536" t="s">
        <v>2800</v>
      </c>
      <c r="D689" s="541" t="s">
        <v>4373</v>
      </c>
      <c r="E689" s="539" t="s">
        <v>143</v>
      </c>
      <c r="F689" s="488">
        <v>82.859999999999999</v>
      </c>
    </row>
    <row r="690" s="491" customFormat="1">
      <c r="A690" s="489"/>
      <c r="B690" s="490">
        <v>104937</v>
      </c>
      <c r="C690" s="536" t="s">
        <v>2800</v>
      </c>
      <c r="D690" s="541" t="s">
        <v>4374</v>
      </c>
      <c r="E690" s="539" t="s">
        <v>143</v>
      </c>
      <c r="F690" s="488">
        <v>0</v>
      </c>
    </row>
    <row r="691" s="491" customFormat="1">
      <c r="A691" s="489"/>
      <c r="B691" s="490">
        <v>104933</v>
      </c>
      <c r="C691" s="536" t="s">
        <v>2800</v>
      </c>
      <c r="D691" s="541" t="s">
        <v>4375</v>
      </c>
      <c r="E691" s="539" t="s">
        <v>143</v>
      </c>
      <c r="F691" s="488">
        <v>0</v>
      </c>
    </row>
    <row r="692" s="491" customFormat="1">
      <c r="A692" s="489"/>
      <c r="B692" s="490">
        <v>104939</v>
      </c>
      <c r="C692" s="536" t="s">
        <v>2800</v>
      </c>
      <c r="D692" s="541" t="s">
        <v>4376</v>
      </c>
      <c r="E692" s="539" t="s">
        <v>143</v>
      </c>
      <c r="F692" s="488">
        <v>0</v>
      </c>
    </row>
    <row r="693" s="491" customFormat="1">
      <c r="A693" s="489"/>
      <c r="B693" s="490">
        <v>104935</v>
      </c>
      <c r="C693" s="536" t="s">
        <v>2800</v>
      </c>
      <c r="D693" s="541" t="s">
        <v>4377</v>
      </c>
      <c r="E693" s="539" t="s">
        <v>143</v>
      </c>
      <c r="F693" s="488">
        <v>0</v>
      </c>
    </row>
    <row r="694" s="491" customFormat="1">
      <c r="A694" s="489"/>
      <c r="B694" s="490">
        <v>92850</v>
      </c>
      <c r="C694" s="536" t="s">
        <v>2800</v>
      </c>
      <c r="D694" s="541" t="s">
        <v>4378</v>
      </c>
      <c r="E694" s="539" t="s">
        <v>143</v>
      </c>
      <c r="F694" s="488">
        <v>23.050000000000001</v>
      </c>
    </row>
    <row r="695" s="491" customFormat="1">
      <c r="A695" s="489"/>
      <c r="B695" s="490">
        <v>92834</v>
      </c>
      <c r="C695" s="536" t="s">
        <v>2800</v>
      </c>
      <c r="D695" s="541" t="s">
        <v>4379</v>
      </c>
      <c r="E695" s="539" t="s">
        <v>143</v>
      </c>
      <c r="F695" s="488">
        <v>20.440000000000001</v>
      </c>
    </row>
    <row r="696" s="491" customFormat="1">
      <c r="A696" s="489"/>
      <c r="B696" s="490">
        <v>92852</v>
      </c>
      <c r="C696" s="536" t="s">
        <v>2800</v>
      </c>
      <c r="D696" s="541" t="s">
        <v>4380</v>
      </c>
      <c r="E696" s="539" t="s">
        <v>143</v>
      </c>
      <c r="F696" s="488">
        <v>30.82</v>
      </c>
    </row>
    <row r="697" s="491" customFormat="1">
      <c r="A697" s="489"/>
      <c r="B697" s="490">
        <v>92836</v>
      </c>
      <c r="C697" s="536" t="s">
        <v>2800</v>
      </c>
      <c r="D697" s="541" t="s">
        <v>4381</v>
      </c>
      <c r="E697" s="539" t="s">
        <v>143</v>
      </c>
      <c r="F697" s="488">
        <v>27.120000000000001</v>
      </c>
    </row>
    <row r="698" s="491" customFormat="1">
      <c r="A698" s="489"/>
      <c r="B698" s="490">
        <v>92854</v>
      </c>
      <c r="C698" s="536" t="s">
        <v>2800</v>
      </c>
      <c r="D698" s="541" t="s">
        <v>4382</v>
      </c>
      <c r="E698" s="539" t="s">
        <v>143</v>
      </c>
      <c r="F698" s="488">
        <v>38.93</v>
      </c>
    </row>
    <row r="699" s="491" customFormat="1">
      <c r="A699" s="489"/>
      <c r="B699" s="490">
        <v>92838</v>
      </c>
      <c r="C699" s="536" t="s">
        <v>2800</v>
      </c>
      <c r="D699" s="541" t="s">
        <v>4383</v>
      </c>
      <c r="E699" s="539" t="s">
        <v>143</v>
      </c>
      <c r="F699" s="488">
        <v>34.130000000000003</v>
      </c>
    </row>
    <row r="700" s="491" customFormat="1">
      <c r="A700" s="489"/>
      <c r="B700" s="490">
        <v>92856</v>
      </c>
      <c r="C700" s="536" t="s">
        <v>2800</v>
      </c>
      <c r="D700" s="541" t="s">
        <v>4384</v>
      </c>
      <c r="E700" s="539" t="s">
        <v>143</v>
      </c>
      <c r="F700" s="488">
        <v>47.340000000000003</v>
      </c>
    </row>
    <row r="701" s="491" customFormat="1">
      <c r="A701" s="489"/>
      <c r="B701" s="490">
        <v>92840</v>
      </c>
      <c r="C701" s="536" t="s">
        <v>2800</v>
      </c>
      <c r="D701" s="541" t="s">
        <v>4385</v>
      </c>
      <c r="E701" s="539" t="s">
        <v>143</v>
      </c>
      <c r="F701" s="488">
        <v>41.420000000000002</v>
      </c>
    </row>
    <row r="702" s="491" customFormat="1">
      <c r="A702" s="489"/>
      <c r="B702" s="490">
        <v>92858</v>
      </c>
      <c r="C702" s="536" t="s">
        <v>2800</v>
      </c>
      <c r="D702" s="541" t="s">
        <v>4386</v>
      </c>
      <c r="E702" s="539" t="s">
        <v>143</v>
      </c>
      <c r="F702" s="488">
        <v>58.840000000000003</v>
      </c>
    </row>
    <row r="703" s="491" customFormat="1">
      <c r="A703" s="489"/>
      <c r="B703" s="490">
        <v>92842</v>
      </c>
      <c r="C703" s="536" t="s">
        <v>2800</v>
      </c>
      <c r="D703" s="541" t="s">
        <v>4387</v>
      </c>
      <c r="E703" s="539" t="s">
        <v>143</v>
      </c>
      <c r="F703" s="488">
        <v>51.799999999999997</v>
      </c>
    </row>
    <row r="704" s="491" customFormat="1">
      <c r="A704" s="489"/>
      <c r="B704" s="490">
        <v>92860</v>
      </c>
      <c r="C704" s="536" t="s">
        <v>2800</v>
      </c>
      <c r="D704" s="541" t="s">
        <v>4388</v>
      </c>
      <c r="E704" s="539" t="s">
        <v>143</v>
      </c>
      <c r="F704" s="488">
        <v>69.620000000000005</v>
      </c>
    </row>
    <row r="705" s="491" customFormat="1">
      <c r="A705" s="489"/>
      <c r="B705" s="490">
        <v>92844</v>
      </c>
      <c r="C705" s="536" t="s">
        <v>2800</v>
      </c>
      <c r="D705" s="541" t="s">
        <v>4389</v>
      </c>
      <c r="E705" s="539" t="s">
        <v>143</v>
      </c>
      <c r="F705" s="488">
        <v>61.469999999999999</v>
      </c>
    </row>
    <row r="706" s="491" customFormat="1">
      <c r="A706" s="489"/>
      <c r="B706" s="490">
        <v>92862</v>
      </c>
      <c r="C706" s="536" t="s">
        <v>2800</v>
      </c>
      <c r="D706" s="541" t="s">
        <v>4390</v>
      </c>
      <c r="E706" s="539" t="s">
        <v>143</v>
      </c>
      <c r="F706" s="488">
        <v>79.709999999999994</v>
      </c>
    </row>
    <row r="707" s="491" customFormat="1">
      <c r="A707" s="489"/>
      <c r="B707" s="490">
        <v>92846</v>
      </c>
      <c r="C707" s="536" t="s">
        <v>2800</v>
      </c>
      <c r="D707" s="541" t="s">
        <v>4391</v>
      </c>
      <c r="E707" s="539" t="s">
        <v>143</v>
      </c>
      <c r="F707" s="488">
        <v>70.459999999999994</v>
      </c>
    </row>
    <row r="708" s="491" customFormat="1">
      <c r="A708" s="489"/>
      <c r="B708" s="490">
        <v>92828</v>
      </c>
      <c r="C708" s="536" t="s">
        <v>2800</v>
      </c>
      <c r="D708" s="541" t="s">
        <v>4392</v>
      </c>
      <c r="E708" s="539" t="s">
        <v>143</v>
      </c>
      <c r="F708" s="488">
        <v>113.78</v>
      </c>
    </row>
    <row r="709" s="491" customFormat="1">
      <c r="A709" s="489"/>
      <c r="B709" s="490">
        <v>92815</v>
      </c>
      <c r="C709" s="536" t="s">
        <v>2800</v>
      </c>
      <c r="D709" s="541" t="s">
        <v>4393</v>
      </c>
      <c r="E709" s="539" t="s">
        <v>143</v>
      </c>
      <c r="F709" s="488">
        <v>103.43000000000001</v>
      </c>
    </row>
    <row r="710" s="491" customFormat="1">
      <c r="A710" s="489"/>
      <c r="B710" s="490">
        <v>92830</v>
      </c>
      <c r="C710" s="536" t="s">
        <v>2800</v>
      </c>
      <c r="D710" s="541" t="s">
        <v>4394</v>
      </c>
      <c r="E710" s="539" t="s">
        <v>143</v>
      </c>
      <c r="F710" s="488">
        <v>140.65000000000001</v>
      </c>
    </row>
    <row r="711" s="491" customFormat="1">
      <c r="A711" s="489"/>
      <c r="B711" s="490">
        <v>92817</v>
      </c>
      <c r="C711" s="536" t="s">
        <v>2800</v>
      </c>
      <c r="D711" s="541" t="s">
        <v>4395</v>
      </c>
      <c r="E711" s="539" t="s">
        <v>143</v>
      </c>
      <c r="F711" s="488">
        <v>128.06999999999999</v>
      </c>
    </row>
    <row r="712" s="491" customFormat="1">
      <c r="A712" s="489"/>
      <c r="B712" s="490">
        <v>92832</v>
      </c>
      <c r="C712" s="536" t="s">
        <v>2800</v>
      </c>
      <c r="D712" s="541" t="s">
        <v>4396</v>
      </c>
      <c r="E712" s="539" t="s">
        <v>143</v>
      </c>
      <c r="F712" s="488">
        <v>182.97999999999999</v>
      </c>
    </row>
    <row r="713" s="491" customFormat="1">
      <c r="A713" s="489"/>
      <c r="B713" s="490">
        <v>92819</v>
      </c>
      <c r="C713" s="536" t="s">
        <v>2800</v>
      </c>
      <c r="D713" s="541" t="s">
        <v>4397</v>
      </c>
      <c r="E713" s="539" t="s">
        <v>143</v>
      </c>
      <c r="F713" s="488">
        <v>167.06999999999999</v>
      </c>
    </row>
    <row r="714" s="491" customFormat="1">
      <c r="A714" s="489"/>
      <c r="B714" s="490">
        <v>92820</v>
      </c>
      <c r="C714" s="536" t="s">
        <v>2800</v>
      </c>
      <c r="D714" s="541" t="s">
        <v>4398</v>
      </c>
      <c r="E714" s="539" t="s">
        <v>143</v>
      </c>
      <c r="F714" s="488">
        <v>28.57</v>
      </c>
    </row>
    <row r="715" s="491" customFormat="1">
      <c r="A715" s="489"/>
      <c r="B715" s="490">
        <v>92808</v>
      </c>
      <c r="C715" s="536" t="s">
        <v>2800</v>
      </c>
      <c r="D715" s="541" t="s">
        <v>4399</v>
      </c>
      <c r="E715" s="539" t="s">
        <v>143</v>
      </c>
      <c r="F715" s="488">
        <v>25.960000000000001</v>
      </c>
    </row>
    <row r="716" s="491" customFormat="1">
      <c r="A716" s="489"/>
      <c r="B716" s="490">
        <v>92821</v>
      </c>
      <c r="C716" s="536" t="s">
        <v>2800</v>
      </c>
      <c r="D716" s="541" t="s">
        <v>4400</v>
      </c>
      <c r="E716" s="539" t="s">
        <v>143</v>
      </c>
      <c r="F716" s="488">
        <v>39.859999999999999</v>
      </c>
    </row>
    <row r="717" s="491" customFormat="1">
      <c r="A717" s="489"/>
      <c r="B717" s="490">
        <v>92809</v>
      </c>
      <c r="C717" s="536" t="s">
        <v>2800</v>
      </c>
      <c r="D717" s="541" t="s">
        <v>4401</v>
      </c>
      <c r="E717" s="539" t="s">
        <v>143</v>
      </c>
      <c r="F717" s="488">
        <v>36.149999999999999</v>
      </c>
    </row>
    <row r="718" s="491" customFormat="1">
      <c r="A718" s="489"/>
      <c r="B718" s="490">
        <v>92822</v>
      </c>
      <c r="C718" s="536" t="s">
        <v>2800</v>
      </c>
      <c r="D718" s="541" t="s">
        <v>4402</v>
      </c>
      <c r="E718" s="539" t="s">
        <v>143</v>
      </c>
      <c r="F718" s="488">
        <v>51.520000000000003</v>
      </c>
    </row>
    <row r="719" s="491" customFormat="1">
      <c r="A719" s="489"/>
      <c r="B719" s="490">
        <v>92810</v>
      </c>
      <c r="C719" s="536" t="s">
        <v>2800</v>
      </c>
      <c r="D719" s="541" t="s">
        <v>4403</v>
      </c>
      <c r="E719" s="539" t="s">
        <v>143</v>
      </c>
      <c r="F719" s="488">
        <v>46.700000000000003</v>
      </c>
    </row>
    <row r="720" s="491" customFormat="1">
      <c r="A720" s="489"/>
      <c r="B720" s="490">
        <v>92824</v>
      </c>
      <c r="C720" s="536" t="s">
        <v>2800</v>
      </c>
      <c r="D720" s="541" t="s">
        <v>4404</v>
      </c>
      <c r="E720" s="539" t="s">
        <v>143</v>
      </c>
      <c r="F720" s="488">
        <v>63.399999999999999</v>
      </c>
    </row>
    <row r="721" s="491" customFormat="1">
      <c r="A721" s="489"/>
      <c r="B721" s="490">
        <v>92811</v>
      </c>
      <c r="C721" s="536" t="s">
        <v>2800</v>
      </c>
      <c r="D721" s="541" t="s">
        <v>4405</v>
      </c>
      <c r="E721" s="539" t="s">
        <v>143</v>
      </c>
      <c r="F721" s="488">
        <v>57.469999999999999</v>
      </c>
    </row>
    <row r="722" s="491" customFormat="1">
      <c r="A722" s="489"/>
      <c r="B722" s="490">
        <v>92825</v>
      </c>
      <c r="C722" s="536" t="s">
        <v>2800</v>
      </c>
      <c r="D722" s="541" t="s">
        <v>4406</v>
      </c>
      <c r="E722" s="539" t="s">
        <v>143</v>
      </c>
      <c r="F722" s="488">
        <v>75.560000000000002</v>
      </c>
    </row>
    <row r="723" s="491" customFormat="1">
      <c r="A723" s="489"/>
      <c r="B723" s="490">
        <v>92812</v>
      </c>
      <c r="C723" s="536" t="s">
        <v>2800</v>
      </c>
      <c r="D723" s="541" t="s">
        <v>4407</v>
      </c>
      <c r="E723" s="539" t="s">
        <v>143</v>
      </c>
      <c r="F723" s="488">
        <v>68.549999999999997</v>
      </c>
    </row>
    <row r="724" s="491" customFormat="1">
      <c r="A724" s="489"/>
      <c r="B724" s="490">
        <v>92826</v>
      </c>
      <c r="C724" s="536" t="s">
        <v>2800</v>
      </c>
      <c r="D724" s="541" t="s">
        <v>4408</v>
      </c>
      <c r="E724" s="539" t="s">
        <v>143</v>
      </c>
      <c r="F724" s="488">
        <v>88.019999999999996</v>
      </c>
    </row>
    <row r="725" s="491" customFormat="1">
      <c r="A725" s="489"/>
      <c r="B725" s="490">
        <v>92813</v>
      </c>
      <c r="C725" s="536" t="s">
        <v>2800</v>
      </c>
      <c r="D725" s="541" t="s">
        <v>4409</v>
      </c>
      <c r="E725" s="539" t="s">
        <v>143</v>
      </c>
      <c r="F725" s="488">
        <v>79.890000000000001</v>
      </c>
    </row>
    <row r="726" s="491" customFormat="1">
      <c r="A726" s="489"/>
      <c r="B726" s="490">
        <v>92827</v>
      </c>
      <c r="C726" s="536" t="s">
        <v>2800</v>
      </c>
      <c r="D726" s="541" t="s">
        <v>4410</v>
      </c>
      <c r="E726" s="539" t="s">
        <v>143</v>
      </c>
      <c r="F726" s="488">
        <v>100.81</v>
      </c>
    </row>
    <row r="727" s="491" customFormat="1">
      <c r="A727" s="489"/>
      <c r="B727" s="490">
        <v>92814</v>
      </c>
      <c r="C727" s="536" t="s">
        <v>2800</v>
      </c>
      <c r="D727" s="541" t="s">
        <v>4411</v>
      </c>
      <c r="E727" s="539" t="s">
        <v>143</v>
      </c>
      <c r="F727" s="488">
        <v>91.530000000000001</v>
      </c>
    </row>
    <row r="728" s="491" customFormat="1">
      <c r="A728" s="489"/>
      <c r="B728" s="490">
        <v>95570</v>
      </c>
      <c r="C728" s="536" t="s">
        <v>2800</v>
      </c>
      <c r="D728" s="541" t="s">
        <v>4412</v>
      </c>
      <c r="E728" s="539" t="s">
        <v>143</v>
      </c>
      <c r="F728" s="488">
        <v>123.84</v>
      </c>
    </row>
    <row r="729" s="491" customFormat="1">
      <c r="A729" s="489"/>
      <c r="B729" s="490">
        <v>95567</v>
      </c>
      <c r="C729" s="536" t="s">
        <v>2800</v>
      </c>
      <c r="D729" s="541" t="s">
        <v>4413</v>
      </c>
      <c r="E729" s="539" t="s">
        <v>143</v>
      </c>
      <c r="F729" s="488">
        <v>121.23</v>
      </c>
    </row>
    <row r="730" s="491" customFormat="1">
      <c r="A730" s="489"/>
      <c r="B730" s="490">
        <v>95571</v>
      </c>
      <c r="C730" s="536" t="s">
        <v>2800</v>
      </c>
      <c r="D730" s="541" t="s">
        <v>4414</v>
      </c>
      <c r="E730" s="539" t="s">
        <v>143</v>
      </c>
      <c r="F730" s="488">
        <v>152.44</v>
      </c>
    </row>
    <row r="731" s="491" customFormat="1">
      <c r="A731" s="489"/>
      <c r="B731" s="490">
        <v>95568</v>
      </c>
      <c r="C731" s="536" t="s">
        <v>2800</v>
      </c>
      <c r="D731" s="541" t="s">
        <v>4415</v>
      </c>
      <c r="E731" s="539" t="s">
        <v>143</v>
      </c>
      <c r="F731" s="488">
        <v>148.72999999999999</v>
      </c>
    </row>
    <row r="732" s="491" customFormat="1">
      <c r="A732" s="489"/>
      <c r="B732" s="490">
        <v>95572</v>
      </c>
      <c r="C732" s="536" t="s">
        <v>2800</v>
      </c>
      <c r="D732" s="541" t="s">
        <v>4416</v>
      </c>
      <c r="E732" s="539" t="s">
        <v>143</v>
      </c>
      <c r="F732" s="488">
        <v>219.08000000000001</v>
      </c>
    </row>
    <row r="733" s="491" customFormat="1">
      <c r="A733" s="489"/>
      <c r="B733" s="490">
        <v>95569</v>
      </c>
      <c r="C733" s="536" t="s">
        <v>2800</v>
      </c>
      <c r="D733" s="541" t="s">
        <v>4417</v>
      </c>
      <c r="E733" s="539" t="s">
        <v>143</v>
      </c>
      <c r="F733" s="488">
        <v>214.25999999999999</v>
      </c>
    </row>
    <row r="734" s="491" customFormat="1">
      <c r="A734" s="489"/>
      <c r="B734" s="490">
        <v>92863</v>
      </c>
      <c r="C734" s="536" t="s">
        <v>2800</v>
      </c>
      <c r="D734" s="541" t="s">
        <v>4418</v>
      </c>
      <c r="E734" s="539" t="s">
        <v>143</v>
      </c>
      <c r="F734" s="488">
        <v>1041.0599999999999</v>
      </c>
    </row>
    <row r="735" s="491" customFormat="1">
      <c r="A735" s="489"/>
      <c r="B735" s="490">
        <v>92847</v>
      </c>
      <c r="C735" s="536" t="s">
        <v>2800</v>
      </c>
      <c r="D735" s="541" t="s">
        <v>4419</v>
      </c>
      <c r="E735" s="539" t="s">
        <v>143</v>
      </c>
      <c r="F735" s="488">
        <v>1030.71</v>
      </c>
    </row>
    <row r="736" s="491" customFormat="1">
      <c r="A736" s="489"/>
      <c r="B736" s="490">
        <v>104936</v>
      </c>
      <c r="C736" s="536" t="s">
        <v>2800</v>
      </c>
      <c r="D736" s="541" t="s">
        <v>4420</v>
      </c>
      <c r="E736" s="539" t="s">
        <v>143</v>
      </c>
      <c r="F736" s="488">
        <v>0</v>
      </c>
    </row>
    <row r="737" s="491" customFormat="1">
      <c r="A737" s="489"/>
      <c r="B737" s="490">
        <v>104932</v>
      </c>
      <c r="C737" s="536" t="s">
        <v>2800</v>
      </c>
      <c r="D737" s="541" t="s">
        <v>4421</v>
      </c>
      <c r="E737" s="539" t="s">
        <v>143</v>
      </c>
      <c r="F737" s="488">
        <v>0</v>
      </c>
    </row>
    <row r="738" s="491" customFormat="1">
      <c r="A738" s="489"/>
      <c r="B738" s="490">
        <v>104938</v>
      </c>
      <c r="C738" s="536" t="s">
        <v>2800</v>
      </c>
      <c r="D738" s="541" t="s">
        <v>4422</v>
      </c>
      <c r="E738" s="539" t="s">
        <v>143</v>
      </c>
      <c r="F738" s="488">
        <v>0</v>
      </c>
    </row>
    <row r="739" s="491" customFormat="1">
      <c r="A739" s="489"/>
      <c r="B739" s="490">
        <v>104934</v>
      </c>
      <c r="C739" s="536" t="s">
        <v>2800</v>
      </c>
      <c r="D739" s="541" t="s">
        <v>4423</v>
      </c>
      <c r="E739" s="539" t="s">
        <v>143</v>
      </c>
      <c r="F739" s="488">
        <v>0</v>
      </c>
    </row>
    <row r="740" s="491" customFormat="1">
      <c r="A740" s="489"/>
      <c r="B740" s="490">
        <v>92849</v>
      </c>
      <c r="C740" s="536" t="s">
        <v>2800</v>
      </c>
      <c r="D740" s="541" t="s">
        <v>4424</v>
      </c>
      <c r="E740" s="539" t="s">
        <v>143</v>
      </c>
      <c r="F740" s="488">
        <v>221.36000000000001</v>
      </c>
    </row>
    <row r="741" s="491" customFormat="1">
      <c r="A741" s="489"/>
      <c r="B741" s="490">
        <v>92833</v>
      </c>
      <c r="C741" s="536" t="s">
        <v>2800</v>
      </c>
      <c r="D741" s="541" t="s">
        <v>4425</v>
      </c>
      <c r="E741" s="539" t="s">
        <v>143</v>
      </c>
      <c r="F741" s="488">
        <v>218.75</v>
      </c>
    </row>
    <row r="742" s="491" customFormat="1">
      <c r="A742" s="489"/>
      <c r="B742" s="490">
        <v>92851</v>
      </c>
      <c r="C742" s="536" t="s">
        <v>2800</v>
      </c>
      <c r="D742" s="541" t="s">
        <v>4426</v>
      </c>
      <c r="E742" s="539" t="s">
        <v>143</v>
      </c>
      <c r="F742" s="488">
        <v>234.21000000000001</v>
      </c>
    </row>
    <row r="743" s="491" customFormat="1">
      <c r="A743" s="489"/>
      <c r="B743" s="490">
        <v>92835</v>
      </c>
      <c r="C743" s="536" t="s">
        <v>2800</v>
      </c>
      <c r="D743" s="541" t="s">
        <v>4427</v>
      </c>
      <c r="E743" s="539" t="s">
        <v>143</v>
      </c>
      <c r="F743" s="488">
        <v>230.50999999999999</v>
      </c>
    </row>
    <row r="744" s="491" customFormat="1">
      <c r="A744" s="489"/>
      <c r="B744" s="490">
        <v>92853</v>
      </c>
      <c r="C744" s="536" t="s">
        <v>2800</v>
      </c>
      <c r="D744" s="541" t="s">
        <v>4428</v>
      </c>
      <c r="E744" s="539" t="s">
        <v>143</v>
      </c>
      <c r="F744" s="488">
        <v>415.20999999999998</v>
      </c>
    </row>
    <row r="745" s="491" customFormat="1">
      <c r="A745" s="489"/>
      <c r="B745" s="490">
        <v>92837</v>
      </c>
      <c r="C745" s="536" t="s">
        <v>2800</v>
      </c>
      <c r="D745" s="541" t="s">
        <v>4429</v>
      </c>
      <c r="E745" s="539" t="s">
        <v>143</v>
      </c>
      <c r="F745" s="488">
        <v>410.41000000000003</v>
      </c>
    </row>
    <row r="746" s="491" customFormat="1">
      <c r="A746" s="489"/>
      <c r="B746" s="490">
        <v>92855</v>
      </c>
      <c r="C746" s="536" t="s">
        <v>2800</v>
      </c>
      <c r="D746" s="541" t="s">
        <v>4430</v>
      </c>
      <c r="E746" s="539" t="s">
        <v>143</v>
      </c>
      <c r="F746" s="488">
        <v>509.05000000000001</v>
      </c>
    </row>
    <row r="747" s="491" customFormat="1">
      <c r="A747" s="489"/>
      <c r="B747" s="490">
        <v>92839</v>
      </c>
      <c r="C747" s="536" t="s">
        <v>2800</v>
      </c>
      <c r="D747" s="541" t="s">
        <v>4431</v>
      </c>
      <c r="E747" s="539" t="s">
        <v>143</v>
      </c>
      <c r="F747" s="488">
        <v>503.13</v>
      </c>
    </row>
    <row r="748" s="491" customFormat="1">
      <c r="A748" s="489"/>
      <c r="B748" s="490">
        <v>92857</v>
      </c>
      <c r="C748" s="536" t="s">
        <v>2800</v>
      </c>
      <c r="D748" s="541" t="s">
        <v>4432</v>
      </c>
      <c r="E748" s="539" t="s">
        <v>143</v>
      </c>
      <c r="F748" s="488">
        <v>661.91999999999996</v>
      </c>
    </row>
    <row r="749" s="491" customFormat="1">
      <c r="A749" s="489"/>
      <c r="B749" s="490">
        <v>92841</v>
      </c>
      <c r="C749" s="536" t="s">
        <v>2800</v>
      </c>
      <c r="D749" s="541" t="s">
        <v>4433</v>
      </c>
      <c r="E749" s="539" t="s">
        <v>143</v>
      </c>
      <c r="F749" s="488">
        <v>654.88</v>
      </c>
    </row>
    <row r="750" s="491" customFormat="1">
      <c r="A750" s="489"/>
      <c r="B750" s="490">
        <v>92859</v>
      </c>
      <c r="C750" s="536" t="s">
        <v>2800</v>
      </c>
      <c r="D750" s="541" t="s">
        <v>4434</v>
      </c>
      <c r="E750" s="539" t="s">
        <v>143</v>
      </c>
      <c r="F750" s="488">
        <v>686.02999999999997</v>
      </c>
    </row>
    <row r="751" s="491" customFormat="1">
      <c r="A751" s="489"/>
      <c r="B751" s="490">
        <v>92843</v>
      </c>
      <c r="C751" s="536" t="s">
        <v>2800</v>
      </c>
      <c r="D751" s="541" t="s">
        <v>4435</v>
      </c>
      <c r="E751" s="539" t="s">
        <v>143</v>
      </c>
      <c r="F751" s="488">
        <v>677.88</v>
      </c>
    </row>
    <row r="752" s="491" customFormat="1">
      <c r="A752" s="489"/>
      <c r="B752" s="490">
        <v>92861</v>
      </c>
      <c r="C752" s="536" t="s">
        <v>2800</v>
      </c>
      <c r="D752" s="541" t="s">
        <v>4436</v>
      </c>
      <c r="E752" s="539" t="s">
        <v>143</v>
      </c>
      <c r="F752" s="488">
        <v>1014.34</v>
      </c>
    </row>
    <row r="753" s="491" customFormat="1">
      <c r="A753" s="489"/>
      <c r="B753" s="490">
        <v>92845</v>
      </c>
      <c r="C753" s="536" t="s">
        <v>2800</v>
      </c>
      <c r="D753" s="541" t="s">
        <v>4437</v>
      </c>
      <c r="E753" s="539" t="s">
        <v>143</v>
      </c>
      <c r="F753" s="488">
        <v>1005.09</v>
      </c>
    </row>
    <row r="754" s="491" customFormat="1">
      <c r="A754" s="489"/>
      <c r="B754" s="490">
        <v>92226</v>
      </c>
      <c r="C754" s="536" t="s">
        <v>2800</v>
      </c>
      <c r="D754" s="541" t="s">
        <v>4438</v>
      </c>
      <c r="E754" s="539" t="s">
        <v>143</v>
      </c>
      <c r="F754" s="488">
        <v>585.66999999999996</v>
      </c>
    </row>
    <row r="755" s="491" customFormat="1">
      <c r="A755" s="489"/>
      <c r="B755" s="490">
        <v>92216</v>
      </c>
      <c r="C755" s="536" t="s">
        <v>2800</v>
      </c>
      <c r="D755" s="541" t="s">
        <v>4439</v>
      </c>
      <c r="E755" s="539" t="s">
        <v>143</v>
      </c>
      <c r="F755" s="488">
        <v>575.32000000000005</v>
      </c>
    </row>
    <row r="756" s="491" customFormat="1">
      <c r="A756" s="489"/>
      <c r="B756" s="490">
        <v>92829</v>
      </c>
      <c r="C756" s="536" t="s">
        <v>2800</v>
      </c>
      <c r="D756" s="541" t="s">
        <v>4440</v>
      </c>
      <c r="E756" s="539" t="s">
        <v>143</v>
      </c>
      <c r="F756" s="488">
        <v>845.42999999999995</v>
      </c>
    </row>
    <row r="757" s="491" customFormat="1">
      <c r="A757" s="489"/>
      <c r="B757" s="490">
        <v>92816</v>
      </c>
      <c r="C757" s="536" t="s">
        <v>2800</v>
      </c>
      <c r="D757" s="541" t="s">
        <v>4441</v>
      </c>
      <c r="E757" s="539" t="s">
        <v>143</v>
      </c>
      <c r="F757" s="488">
        <v>832.85000000000002</v>
      </c>
    </row>
    <row r="758" s="491" customFormat="1">
      <c r="A758" s="489"/>
      <c r="B758" s="490">
        <v>92831</v>
      </c>
      <c r="C758" s="536" t="s">
        <v>2800</v>
      </c>
      <c r="D758" s="541" t="s">
        <v>4442</v>
      </c>
      <c r="E758" s="539" t="s">
        <v>143</v>
      </c>
      <c r="F758" s="488">
        <v>1204.0599999999999</v>
      </c>
    </row>
    <row r="759" s="491" customFormat="1">
      <c r="A759" s="489"/>
      <c r="B759" s="490">
        <v>92818</v>
      </c>
      <c r="C759" s="536" t="s">
        <v>2800</v>
      </c>
      <c r="D759" s="541" t="s">
        <v>4443</v>
      </c>
      <c r="E759" s="539" t="s">
        <v>143</v>
      </c>
      <c r="F759" s="488">
        <v>1188.1500000000001</v>
      </c>
    </row>
    <row r="760" s="491" customFormat="1">
      <c r="A760" s="489"/>
      <c r="B760" s="490">
        <v>95566</v>
      </c>
      <c r="C760" s="536" t="s">
        <v>2800</v>
      </c>
      <c r="D760" s="541" t="s">
        <v>4444</v>
      </c>
      <c r="E760" s="539" t="s">
        <v>143</v>
      </c>
      <c r="F760" s="488">
        <v>139.41</v>
      </c>
    </row>
    <row r="761" s="491" customFormat="1">
      <c r="A761" s="489"/>
      <c r="B761" s="490">
        <v>95565</v>
      </c>
      <c r="C761" s="536" t="s">
        <v>2800</v>
      </c>
      <c r="D761" s="541" t="s">
        <v>4445</v>
      </c>
      <c r="E761" s="539" t="s">
        <v>143</v>
      </c>
      <c r="F761" s="488">
        <v>136.80000000000001</v>
      </c>
    </row>
    <row r="762" s="491" customFormat="1">
      <c r="A762" s="489"/>
      <c r="B762" s="490">
        <v>92219</v>
      </c>
      <c r="C762" s="536" t="s">
        <v>2800</v>
      </c>
      <c r="D762" s="541" t="s">
        <v>4446</v>
      </c>
      <c r="E762" s="539" t="s">
        <v>143</v>
      </c>
      <c r="F762" s="488">
        <v>164.94</v>
      </c>
    </row>
    <row r="763" s="491" customFormat="1">
      <c r="A763" s="489"/>
      <c r="B763" s="490">
        <v>92210</v>
      </c>
      <c r="C763" s="536" t="s">
        <v>2800</v>
      </c>
      <c r="D763" s="541" t="s">
        <v>4447</v>
      </c>
      <c r="E763" s="539" t="s">
        <v>143</v>
      </c>
      <c r="F763" s="488">
        <v>161.22999999999999</v>
      </c>
    </row>
    <row r="764" s="491" customFormat="1">
      <c r="A764" s="489"/>
      <c r="B764" s="490">
        <v>92220</v>
      </c>
      <c r="C764" s="536" t="s">
        <v>2800</v>
      </c>
      <c r="D764" s="541" t="s">
        <v>4448</v>
      </c>
      <c r="E764" s="539" t="s">
        <v>143</v>
      </c>
      <c r="F764" s="488">
        <v>201.00999999999999</v>
      </c>
    </row>
    <row r="765" s="491" customFormat="1">
      <c r="A765" s="489"/>
      <c r="B765" s="490">
        <v>92211</v>
      </c>
      <c r="C765" s="536" t="s">
        <v>2800</v>
      </c>
      <c r="D765" s="541" t="s">
        <v>4449</v>
      </c>
      <c r="E765" s="539" t="s">
        <v>143</v>
      </c>
      <c r="F765" s="488">
        <v>196.19</v>
      </c>
    </row>
    <row r="766" s="491" customFormat="1">
      <c r="A766" s="489"/>
      <c r="B766" s="490">
        <v>92221</v>
      </c>
      <c r="C766" s="536" t="s">
        <v>2800</v>
      </c>
      <c r="D766" s="541" t="s">
        <v>4450</v>
      </c>
      <c r="E766" s="539" t="s">
        <v>143</v>
      </c>
      <c r="F766" s="488">
        <v>305.44999999999999</v>
      </c>
    </row>
    <row r="767" s="491" customFormat="1">
      <c r="A767" s="489"/>
      <c r="B767" s="490">
        <v>92212</v>
      </c>
      <c r="C767" s="536" t="s">
        <v>2800</v>
      </c>
      <c r="D767" s="541" t="s">
        <v>4451</v>
      </c>
      <c r="E767" s="539" t="s">
        <v>143</v>
      </c>
      <c r="F767" s="488">
        <v>299.51999999999998</v>
      </c>
    </row>
    <row r="768" s="491" customFormat="1">
      <c r="A768" s="489"/>
      <c r="B768" s="490">
        <v>92222</v>
      </c>
      <c r="C768" s="536" t="s">
        <v>2800</v>
      </c>
      <c r="D768" s="541" t="s">
        <v>4452</v>
      </c>
      <c r="E768" s="539" t="s">
        <v>143</v>
      </c>
      <c r="F768" s="488">
        <v>405.47000000000003</v>
      </c>
    </row>
    <row r="769" s="491" customFormat="1">
      <c r="A769" s="489"/>
      <c r="B769" s="490">
        <v>92213</v>
      </c>
      <c r="C769" s="536" t="s">
        <v>2800</v>
      </c>
      <c r="D769" s="541" t="s">
        <v>4453</v>
      </c>
      <c r="E769" s="539" t="s">
        <v>143</v>
      </c>
      <c r="F769" s="488">
        <v>398.45999999999998</v>
      </c>
    </row>
    <row r="770" s="491" customFormat="1">
      <c r="A770" s="489"/>
      <c r="B770" s="490">
        <v>92223</v>
      </c>
      <c r="C770" s="536" t="s">
        <v>2800</v>
      </c>
      <c r="D770" s="541" t="s">
        <v>4454</v>
      </c>
      <c r="E770" s="539" t="s">
        <v>143</v>
      </c>
      <c r="F770" s="488">
        <v>490.75</v>
      </c>
    </row>
    <row r="771" s="491" customFormat="1">
      <c r="A771" s="489"/>
      <c r="B771" s="490">
        <v>92214</v>
      </c>
      <c r="C771" s="536" t="s">
        <v>2800</v>
      </c>
      <c r="D771" s="541" t="s">
        <v>4455</v>
      </c>
      <c r="E771" s="539" t="s">
        <v>143</v>
      </c>
      <c r="F771" s="488">
        <v>482.62</v>
      </c>
    </row>
    <row r="772" s="491" customFormat="1">
      <c r="A772" s="489"/>
      <c r="B772" s="490">
        <v>92224</v>
      </c>
      <c r="C772" s="536" t="s">
        <v>2800</v>
      </c>
      <c r="D772" s="541" t="s">
        <v>4456</v>
      </c>
      <c r="E772" s="539" t="s">
        <v>143</v>
      </c>
      <c r="F772" s="488">
        <v>563.53999999999996</v>
      </c>
    </row>
    <row r="773" s="491" customFormat="1">
      <c r="A773" s="489"/>
      <c r="B773" s="490">
        <v>92215</v>
      </c>
      <c r="C773" s="536" t="s">
        <v>2800</v>
      </c>
      <c r="D773" s="541" t="s">
        <v>4457</v>
      </c>
      <c r="E773" s="539" t="s">
        <v>143</v>
      </c>
      <c r="F773" s="488">
        <v>554.25999999999999</v>
      </c>
    </row>
    <row r="774" s="491" customFormat="1">
      <c r="A774" s="489"/>
      <c r="B774" s="490">
        <v>94342</v>
      </c>
      <c r="C774" s="536" t="s">
        <v>2800</v>
      </c>
      <c r="D774" s="541" t="s">
        <v>4458</v>
      </c>
      <c r="E774" s="539" t="s">
        <v>12626</v>
      </c>
      <c r="F774" s="488">
        <v>143.03999999999999</v>
      </c>
    </row>
    <row r="775" s="491" customFormat="1">
      <c r="A775" s="489"/>
      <c r="B775" s="490">
        <v>94319</v>
      </c>
      <c r="C775" s="536" t="s">
        <v>2800</v>
      </c>
      <c r="D775" s="541" t="s">
        <v>4459</v>
      </c>
      <c r="E775" s="539" t="s">
        <v>12626</v>
      </c>
      <c r="F775" s="488">
        <v>82.290000000000006</v>
      </c>
    </row>
    <row r="776" s="491" customFormat="1">
      <c r="A776" s="489"/>
      <c r="B776" s="490">
        <v>94304</v>
      </c>
      <c r="C776" s="536" t="s">
        <v>2800</v>
      </c>
      <c r="D776" s="541" t="s">
        <v>4460</v>
      </c>
      <c r="E776" s="539" t="s">
        <v>12626</v>
      </c>
      <c r="F776" s="488">
        <v>79.280000000000001</v>
      </c>
    </row>
    <row r="777" s="491" customFormat="1">
      <c r="A777" s="489"/>
      <c r="B777" s="490">
        <v>94306</v>
      </c>
      <c r="C777" s="536" t="s">
        <v>2800</v>
      </c>
      <c r="D777" s="541" t="s">
        <v>4461</v>
      </c>
      <c r="E777" s="539" t="s">
        <v>12626</v>
      </c>
      <c r="F777" s="488">
        <v>72.299999999999997</v>
      </c>
    </row>
    <row r="778" s="491" customFormat="1">
      <c r="A778" s="489"/>
      <c r="B778" s="490">
        <v>94327</v>
      </c>
      <c r="C778" s="536" t="s">
        <v>2800</v>
      </c>
      <c r="D778" s="541" t="s">
        <v>4462</v>
      </c>
      <c r="E778" s="539" t="s">
        <v>12626</v>
      </c>
      <c r="F778" s="488">
        <v>140.03</v>
      </c>
    </row>
    <row r="779" s="491" customFormat="1">
      <c r="A779" s="489"/>
      <c r="B779" s="490">
        <v>94329</v>
      </c>
      <c r="C779" s="536" t="s">
        <v>2800</v>
      </c>
      <c r="D779" s="541" t="s">
        <v>4463</v>
      </c>
      <c r="E779" s="539" t="s">
        <v>12626</v>
      </c>
      <c r="F779" s="488">
        <v>133.05000000000001</v>
      </c>
    </row>
    <row r="780" s="491" customFormat="1">
      <c r="A780" s="489"/>
      <c r="B780" s="490">
        <v>94333</v>
      </c>
      <c r="C780" s="536" t="s">
        <v>2800</v>
      </c>
      <c r="D780" s="541" t="s">
        <v>4464</v>
      </c>
      <c r="E780" s="539" t="s">
        <v>12626</v>
      </c>
      <c r="F780" s="488">
        <v>129.90000000000001</v>
      </c>
    </row>
    <row r="781" s="491" customFormat="1">
      <c r="A781" s="489"/>
      <c r="B781" s="490">
        <v>94310</v>
      </c>
      <c r="C781" s="536" t="s">
        <v>2800</v>
      </c>
      <c r="D781" s="541" t="s">
        <v>4465</v>
      </c>
      <c r="E781" s="539" t="s">
        <v>12626</v>
      </c>
      <c r="F781" s="488">
        <v>69.150000000000006</v>
      </c>
    </row>
    <row r="782" s="491" customFormat="1">
      <c r="A782" s="489"/>
      <c r="B782" s="490">
        <v>104739</v>
      </c>
      <c r="C782" s="536" t="s">
        <v>2800</v>
      </c>
      <c r="D782" s="541" t="s">
        <v>4466</v>
      </c>
      <c r="E782" s="539" t="s">
        <v>12626</v>
      </c>
      <c r="F782" s="488">
        <v>143.84</v>
      </c>
    </row>
    <row r="783" s="491" customFormat="1">
      <c r="A783" s="489"/>
      <c r="B783" s="490">
        <v>104738</v>
      </c>
      <c r="C783" s="536" t="s">
        <v>2800</v>
      </c>
      <c r="D783" s="541" t="s">
        <v>4467</v>
      </c>
      <c r="E783" s="539" t="s">
        <v>12626</v>
      </c>
      <c r="F783" s="488">
        <v>83.090000000000003</v>
      </c>
    </row>
    <row r="784" s="491" customFormat="1">
      <c r="A784" s="489"/>
      <c r="B784" s="490">
        <v>94316</v>
      </c>
      <c r="C784" s="536" t="s">
        <v>2800</v>
      </c>
      <c r="D784" s="541" t="s">
        <v>4468</v>
      </c>
      <c r="E784" s="539" t="s">
        <v>12626</v>
      </c>
      <c r="F784" s="488">
        <v>74.269999999999996</v>
      </c>
    </row>
    <row r="785" s="491" customFormat="1">
      <c r="A785" s="489"/>
      <c r="B785" s="490">
        <v>94318</v>
      </c>
      <c r="C785" s="536" t="s">
        <v>2800</v>
      </c>
      <c r="D785" s="541" t="s">
        <v>4469</v>
      </c>
      <c r="E785" s="539" t="s">
        <v>12626</v>
      </c>
      <c r="F785" s="488">
        <v>67.959999999999994</v>
      </c>
    </row>
    <row r="786" s="491" customFormat="1">
      <c r="A786" s="489"/>
      <c r="B786" s="490">
        <v>94339</v>
      </c>
      <c r="C786" s="536" t="s">
        <v>2800</v>
      </c>
      <c r="D786" s="541" t="s">
        <v>4470</v>
      </c>
      <c r="E786" s="539" t="s">
        <v>12626</v>
      </c>
      <c r="F786" s="488">
        <v>135.02000000000001</v>
      </c>
    </row>
    <row r="787" s="491" customFormat="1">
      <c r="A787" s="489"/>
      <c r="B787" s="490">
        <v>94341</v>
      </c>
      <c r="C787" s="536" t="s">
        <v>2800</v>
      </c>
      <c r="D787" s="541" t="s">
        <v>4471</v>
      </c>
      <c r="E787" s="539" t="s">
        <v>12626</v>
      </c>
      <c r="F787" s="488">
        <v>128.71000000000001</v>
      </c>
    </row>
    <row r="788" s="491" customFormat="1">
      <c r="A788" s="489"/>
      <c r="B788" s="490">
        <v>104742</v>
      </c>
      <c r="C788" s="536" t="s">
        <v>2800</v>
      </c>
      <c r="D788" s="541" t="s">
        <v>4472</v>
      </c>
      <c r="E788" s="539" t="s">
        <v>12625</v>
      </c>
      <c r="F788" s="488">
        <v>8.3100000000000005</v>
      </c>
    </row>
    <row r="789" s="491" customFormat="1">
      <c r="A789" s="489"/>
      <c r="B789" s="490">
        <v>93382</v>
      </c>
      <c r="C789" s="536" t="s">
        <v>2800</v>
      </c>
      <c r="D789" s="541" t="s">
        <v>4473</v>
      </c>
      <c r="E789" s="539" t="s">
        <v>12626</v>
      </c>
      <c r="F789" s="488">
        <v>28.460000000000001</v>
      </c>
    </row>
    <row r="790" s="491" customFormat="1">
      <c r="A790" s="489"/>
      <c r="B790" s="490">
        <v>104737</v>
      </c>
      <c r="C790" s="536" t="s">
        <v>2800</v>
      </c>
      <c r="D790" s="541" t="s">
        <v>4474</v>
      </c>
      <c r="E790" s="539" t="s">
        <v>12626</v>
      </c>
      <c r="F790" s="488">
        <v>22.609999999999999</v>
      </c>
    </row>
    <row r="791" s="491" customFormat="1">
      <c r="A791" s="489"/>
      <c r="B791" s="490">
        <v>93369</v>
      </c>
      <c r="C791" s="536" t="s">
        <v>2800</v>
      </c>
      <c r="D791" s="541" t="s">
        <v>4475</v>
      </c>
      <c r="E791" s="539" t="s">
        <v>12626</v>
      </c>
      <c r="F791" s="488">
        <v>18.469999999999999</v>
      </c>
    </row>
    <row r="792" s="491" customFormat="1">
      <c r="A792" s="489"/>
      <c r="B792" s="490">
        <v>93373</v>
      </c>
      <c r="C792" s="536" t="s">
        <v>2800</v>
      </c>
      <c r="D792" s="541" t="s">
        <v>4476</v>
      </c>
      <c r="E792" s="539" t="s">
        <v>12626</v>
      </c>
      <c r="F792" s="488">
        <v>15.32</v>
      </c>
    </row>
    <row r="793" s="491" customFormat="1">
      <c r="A793" s="489"/>
      <c r="B793" s="490">
        <v>93368</v>
      </c>
      <c r="C793" s="536" t="s">
        <v>2800</v>
      </c>
      <c r="D793" s="541" t="s">
        <v>4477</v>
      </c>
      <c r="E793" s="539" t="s">
        <v>12626</v>
      </c>
      <c r="F793" s="488">
        <v>22.34</v>
      </c>
    </row>
    <row r="794" s="491" customFormat="1">
      <c r="A794" s="489"/>
      <c r="B794" s="490">
        <v>104729</v>
      </c>
      <c r="C794" s="536" t="s">
        <v>2800</v>
      </c>
      <c r="D794" s="541" t="s">
        <v>4478</v>
      </c>
      <c r="E794" s="539" t="s">
        <v>12626</v>
      </c>
      <c r="F794" s="488">
        <v>17.370000000000001</v>
      </c>
    </row>
    <row r="795" s="491" customFormat="1">
      <c r="A795" s="489"/>
      <c r="B795" s="490">
        <v>93372</v>
      </c>
      <c r="C795" s="536" t="s">
        <v>2800</v>
      </c>
      <c r="D795" s="541" t="s">
        <v>4479</v>
      </c>
      <c r="E795" s="539" t="s">
        <v>12626</v>
      </c>
      <c r="F795" s="488">
        <v>17.780000000000001</v>
      </c>
    </row>
    <row r="796" s="491" customFormat="1">
      <c r="A796" s="489"/>
      <c r="B796" s="490">
        <v>104731</v>
      </c>
      <c r="C796" s="536" t="s">
        <v>2800</v>
      </c>
      <c r="D796" s="541" t="s">
        <v>4480</v>
      </c>
      <c r="E796" s="539" t="s">
        <v>12626</v>
      </c>
      <c r="F796" s="488">
        <v>12.85</v>
      </c>
    </row>
    <row r="797" s="491" customFormat="1">
      <c r="A797" s="489"/>
      <c r="B797" s="490">
        <v>93367</v>
      </c>
      <c r="C797" s="536" t="s">
        <v>2800</v>
      </c>
      <c r="D797" s="541" t="s">
        <v>4481</v>
      </c>
      <c r="E797" s="539" t="s">
        <v>12626</v>
      </c>
      <c r="F797" s="488">
        <v>25.449999999999999</v>
      </c>
    </row>
    <row r="798" s="491" customFormat="1">
      <c r="A798" s="489"/>
      <c r="B798" s="490">
        <v>104728</v>
      </c>
      <c r="C798" s="536" t="s">
        <v>2800</v>
      </c>
      <c r="D798" s="541" t="s">
        <v>4482</v>
      </c>
      <c r="E798" s="539" t="s">
        <v>12626</v>
      </c>
      <c r="F798" s="488">
        <v>20.41</v>
      </c>
    </row>
    <row r="799" s="491" customFormat="1">
      <c r="A799" s="489"/>
      <c r="B799" s="490">
        <v>104730</v>
      </c>
      <c r="C799" s="536" t="s">
        <v>2800</v>
      </c>
      <c r="D799" s="541" t="s">
        <v>4483</v>
      </c>
      <c r="E799" s="539" t="s">
        <v>12626</v>
      </c>
      <c r="F799" s="488">
        <v>13.539999999999999</v>
      </c>
    </row>
    <row r="800" s="491" customFormat="1">
      <c r="A800" s="489"/>
      <c r="B800" s="490">
        <v>104732</v>
      </c>
      <c r="C800" s="536" t="s">
        <v>2800</v>
      </c>
      <c r="D800" s="541" t="s">
        <v>4484</v>
      </c>
      <c r="E800" s="539" t="s">
        <v>12626</v>
      </c>
      <c r="F800" s="488">
        <v>10.4</v>
      </c>
    </row>
    <row r="801" s="491" customFormat="1">
      <c r="A801" s="489"/>
      <c r="B801" s="490">
        <v>104740</v>
      </c>
      <c r="C801" s="536" t="s">
        <v>2800</v>
      </c>
      <c r="D801" s="541" t="s">
        <v>4485</v>
      </c>
      <c r="E801" s="539" t="s">
        <v>12626</v>
      </c>
      <c r="F801" s="488">
        <v>29.260000000000002</v>
      </c>
    </row>
    <row r="802" s="491" customFormat="1">
      <c r="A802" s="489"/>
      <c r="B802" s="490">
        <v>104741</v>
      </c>
      <c r="C802" s="536" t="s">
        <v>2800</v>
      </c>
      <c r="D802" s="541" t="s">
        <v>4486</v>
      </c>
      <c r="E802" s="539" t="s">
        <v>12626</v>
      </c>
      <c r="F802" s="488">
        <v>23.399999999999999</v>
      </c>
    </row>
    <row r="803" s="491" customFormat="1">
      <c r="A803" s="489"/>
      <c r="B803" s="490">
        <v>93381</v>
      </c>
      <c r="C803" s="536" t="s">
        <v>2800</v>
      </c>
      <c r="D803" s="541" t="s">
        <v>4487</v>
      </c>
      <c r="E803" s="539" t="s">
        <v>12626</v>
      </c>
      <c r="F803" s="488">
        <v>14.130000000000001</v>
      </c>
    </row>
    <row r="804" s="491" customFormat="1">
      <c r="A804" s="489"/>
      <c r="B804" s="490">
        <v>93379</v>
      </c>
      <c r="C804" s="536" t="s">
        <v>2800</v>
      </c>
      <c r="D804" s="541" t="s">
        <v>4488</v>
      </c>
      <c r="E804" s="539" t="s">
        <v>12626</v>
      </c>
      <c r="F804" s="488">
        <v>20.440000000000001</v>
      </c>
    </row>
    <row r="805" s="491" customFormat="1">
      <c r="A805" s="489"/>
      <c r="B805" s="490">
        <v>93380</v>
      </c>
      <c r="C805" s="536" t="s">
        <v>2800</v>
      </c>
      <c r="D805" s="541" t="s">
        <v>4489</v>
      </c>
      <c r="E805" s="539" t="s">
        <v>12626</v>
      </c>
      <c r="F805" s="488">
        <v>17.399999999999999</v>
      </c>
    </row>
    <row r="806" s="491" customFormat="1">
      <c r="A806" s="489"/>
      <c r="B806" s="490">
        <v>93378</v>
      </c>
      <c r="C806" s="536" t="s">
        <v>2800</v>
      </c>
      <c r="D806" s="541" t="s">
        <v>4490</v>
      </c>
      <c r="E806" s="539" t="s">
        <v>12626</v>
      </c>
      <c r="F806" s="488">
        <v>26.559999999999999</v>
      </c>
    </row>
    <row r="807" s="491" customFormat="1">
      <c r="A807" s="489"/>
      <c r="B807" s="490">
        <v>104733</v>
      </c>
      <c r="C807" s="536" t="s">
        <v>2800</v>
      </c>
      <c r="D807" s="541" t="s">
        <v>4491</v>
      </c>
      <c r="E807" s="539" t="s">
        <v>12626</v>
      </c>
      <c r="F807" s="488">
        <v>20.699999999999999</v>
      </c>
    </row>
    <row r="808" s="491" customFormat="1">
      <c r="A808" s="489"/>
      <c r="B808" s="490">
        <v>104735</v>
      </c>
      <c r="C808" s="536" t="s">
        <v>2800</v>
      </c>
      <c r="D808" s="541" t="s">
        <v>4492</v>
      </c>
      <c r="E808" s="539" t="s">
        <v>12626</v>
      </c>
      <c r="F808" s="488">
        <v>12.26</v>
      </c>
    </row>
    <row r="809" s="491" customFormat="1">
      <c r="A809" s="489"/>
      <c r="B809" s="490">
        <v>104734</v>
      </c>
      <c r="C809" s="536" t="s">
        <v>2800</v>
      </c>
      <c r="D809" s="541" t="s">
        <v>4493</v>
      </c>
      <c r="E809" s="539" t="s">
        <v>12626</v>
      </c>
      <c r="F809" s="488">
        <v>15.01</v>
      </c>
    </row>
    <row r="810" s="491" customFormat="1">
      <c r="A810" s="489"/>
      <c r="B810" s="490">
        <v>104736</v>
      </c>
      <c r="C810" s="536" t="s">
        <v>2800</v>
      </c>
      <c r="D810" s="541" t="s">
        <v>4494</v>
      </c>
      <c r="E810" s="539" t="s">
        <v>12626</v>
      </c>
      <c r="F810" s="488">
        <v>9.1600000000000001</v>
      </c>
    </row>
    <row r="811" s="491" customFormat="1">
      <c r="A811" s="489"/>
      <c r="B811" s="490">
        <v>105732</v>
      </c>
      <c r="C811" s="536" t="s">
        <v>2800</v>
      </c>
      <c r="D811" s="541" t="s">
        <v>4495</v>
      </c>
      <c r="E811" s="539" t="s">
        <v>12626</v>
      </c>
      <c r="F811" s="488">
        <v>286.01999999999998</v>
      </c>
    </row>
    <row r="812" s="491" customFormat="1">
      <c r="A812" s="489"/>
      <c r="B812" s="490">
        <v>96397</v>
      </c>
      <c r="C812" s="536" t="s">
        <v>2800</v>
      </c>
      <c r="D812" s="541" t="s">
        <v>4496</v>
      </c>
      <c r="E812" s="539" t="s">
        <v>12626</v>
      </c>
      <c r="F812" s="488">
        <v>281.51999999999998</v>
      </c>
    </row>
    <row r="813" s="491" customFormat="1">
      <c r="A813" s="489"/>
      <c r="B813" s="490">
        <v>105735</v>
      </c>
      <c r="C813" s="536" t="s">
        <v>2800</v>
      </c>
      <c r="D813" s="541" t="s">
        <v>4497</v>
      </c>
      <c r="E813" s="539" t="s">
        <v>12626</v>
      </c>
      <c r="F813" s="488">
        <v>279.25999999999999</v>
      </c>
    </row>
    <row r="814" s="491" customFormat="1">
      <c r="A814" s="489"/>
      <c r="B814" s="490">
        <v>105727</v>
      </c>
      <c r="C814" s="536" t="s">
        <v>2800</v>
      </c>
      <c r="D814" s="541" t="s">
        <v>4498</v>
      </c>
      <c r="E814" s="539" t="s">
        <v>12626</v>
      </c>
      <c r="F814" s="488">
        <v>220.16</v>
      </c>
    </row>
    <row r="815" s="491" customFormat="1">
      <c r="A815" s="489"/>
      <c r="B815" s="490">
        <v>96396</v>
      </c>
      <c r="C815" s="536" t="s">
        <v>2800</v>
      </c>
      <c r="D815" s="541" t="s">
        <v>4499</v>
      </c>
      <c r="E815" s="539" t="s">
        <v>12626</v>
      </c>
      <c r="F815" s="488">
        <v>216.69999999999999</v>
      </c>
    </row>
    <row r="816" s="491" customFormat="1">
      <c r="A816" s="489"/>
      <c r="B816" s="490">
        <v>105730</v>
      </c>
      <c r="C816" s="536" t="s">
        <v>2800</v>
      </c>
      <c r="D816" s="541" t="s">
        <v>4500</v>
      </c>
      <c r="E816" s="539" t="s">
        <v>12626</v>
      </c>
      <c r="F816" s="488">
        <v>214.93000000000001</v>
      </c>
    </row>
    <row r="817" s="491" customFormat="1">
      <c r="A817" s="489"/>
      <c r="B817" s="490">
        <v>105737</v>
      </c>
      <c r="C817" s="536" t="s">
        <v>2800</v>
      </c>
      <c r="D817" s="541" t="s">
        <v>4501</v>
      </c>
      <c r="E817" s="539" t="s">
        <v>12626</v>
      </c>
      <c r="F817" s="488">
        <v>371.66000000000003</v>
      </c>
    </row>
    <row r="818" s="491" customFormat="1">
      <c r="A818" s="489"/>
      <c r="B818" s="490">
        <v>96398</v>
      </c>
      <c r="C818" s="536" t="s">
        <v>2800</v>
      </c>
      <c r="D818" s="541" t="s">
        <v>4502</v>
      </c>
      <c r="E818" s="539" t="s">
        <v>12626</v>
      </c>
      <c r="F818" s="488">
        <v>368.29000000000002</v>
      </c>
    </row>
    <row r="819" s="491" customFormat="1">
      <c r="A819" s="489"/>
      <c r="B819" s="490">
        <v>105740</v>
      </c>
      <c r="C819" s="536" t="s">
        <v>2800</v>
      </c>
      <c r="D819" s="541" t="s">
        <v>4503</v>
      </c>
      <c r="E819" s="539" t="s">
        <v>12626</v>
      </c>
      <c r="F819" s="488">
        <v>366.48000000000002</v>
      </c>
    </row>
    <row r="820" s="491" customFormat="1">
      <c r="A820" s="489"/>
      <c r="B820" s="490">
        <v>105749</v>
      </c>
      <c r="C820" s="536" t="s">
        <v>2800</v>
      </c>
      <c r="D820" s="541" t="s">
        <v>4504</v>
      </c>
      <c r="E820" s="539" t="s">
        <v>12626</v>
      </c>
      <c r="F820" s="488">
        <v>196.06999999999999</v>
      </c>
    </row>
    <row r="821" s="491" customFormat="1">
      <c r="A821" s="489"/>
      <c r="B821" s="490">
        <v>96400</v>
      </c>
      <c r="C821" s="536" t="s">
        <v>2800</v>
      </c>
      <c r="D821" s="541" t="s">
        <v>4505</v>
      </c>
      <c r="E821" s="539" t="s">
        <v>12626</v>
      </c>
      <c r="F821" s="488">
        <v>194.21000000000001</v>
      </c>
    </row>
    <row r="822" s="491" customFormat="1">
      <c r="A822" s="489"/>
      <c r="B822" s="490">
        <v>105752</v>
      </c>
      <c r="C822" s="536" t="s">
        <v>2800</v>
      </c>
      <c r="D822" s="541" t="s">
        <v>4506</v>
      </c>
      <c r="E822" s="539" t="s">
        <v>12626</v>
      </c>
      <c r="F822" s="488">
        <v>192.55000000000001</v>
      </c>
    </row>
    <row r="823" s="491" customFormat="1">
      <c r="A823" s="489"/>
      <c r="B823" s="490">
        <v>105754</v>
      </c>
      <c r="C823" s="536" t="s">
        <v>2800</v>
      </c>
      <c r="D823" s="541" t="s">
        <v>4507</v>
      </c>
      <c r="E823" s="539" t="s">
        <v>12626</v>
      </c>
      <c r="F823" s="488">
        <v>191</v>
      </c>
    </row>
    <row r="824" s="491" customFormat="1">
      <c r="A824" s="489"/>
      <c r="B824" s="490">
        <v>105742</v>
      </c>
      <c r="C824" s="536" t="s">
        <v>2800</v>
      </c>
      <c r="D824" s="541" t="s">
        <v>4508</v>
      </c>
      <c r="E824" s="539" t="s">
        <v>12626</v>
      </c>
      <c r="F824" s="488">
        <v>150.25</v>
      </c>
    </row>
    <row r="825" s="491" customFormat="1">
      <c r="A825" s="489"/>
      <c r="B825" s="490">
        <v>96399</v>
      </c>
      <c r="C825" s="536" t="s">
        <v>2800</v>
      </c>
      <c r="D825" s="541" t="s">
        <v>4509</v>
      </c>
      <c r="E825" s="539" t="s">
        <v>12626</v>
      </c>
      <c r="F825" s="488">
        <v>148.59999999999999</v>
      </c>
    </row>
    <row r="826" s="491" customFormat="1">
      <c r="A826" s="489"/>
      <c r="B826" s="490">
        <v>105745</v>
      </c>
      <c r="C826" s="536" t="s">
        <v>2800</v>
      </c>
      <c r="D826" s="541" t="s">
        <v>4510</v>
      </c>
      <c r="E826" s="539" t="s">
        <v>12626</v>
      </c>
      <c r="F826" s="488">
        <v>146.91999999999999</v>
      </c>
    </row>
    <row r="827" s="491" customFormat="1">
      <c r="A827" s="489"/>
      <c r="B827" s="490">
        <v>105747</v>
      </c>
      <c r="C827" s="536" t="s">
        <v>2800</v>
      </c>
      <c r="D827" s="541" t="s">
        <v>4511</v>
      </c>
      <c r="E827" s="539" t="s">
        <v>12626</v>
      </c>
      <c r="F827" s="488">
        <v>145.24000000000001</v>
      </c>
    </row>
    <row r="828" s="491" customFormat="1">
      <c r="A828" s="489"/>
      <c r="B828" s="490">
        <v>105657</v>
      </c>
      <c r="C828" s="536" t="s">
        <v>2800</v>
      </c>
      <c r="D828" s="541" t="s">
        <v>4512</v>
      </c>
      <c r="E828" s="539" t="s">
        <v>12626</v>
      </c>
      <c r="F828" s="488">
        <v>203.13999999999999</v>
      </c>
    </row>
    <row r="829" s="491" customFormat="1">
      <c r="A829" s="489"/>
      <c r="B829" s="490">
        <v>100566</v>
      </c>
      <c r="C829" s="536" t="s">
        <v>2800</v>
      </c>
      <c r="D829" s="541" t="s">
        <v>4513</v>
      </c>
      <c r="E829" s="539" t="s">
        <v>12626</v>
      </c>
      <c r="F829" s="488">
        <v>195.87</v>
      </c>
    </row>
    <row r="830" s="491" customFormat="1">
      <c r="A830" s="489"/>
      <c r="B830" s="490">
        <v>105666</v>
      </c>
      <c r="C830" s="536" t="s">
        <v>2800</v>
      </c>
      <c r="D830" s="541" t="s">
        <v>4514</v>
      </c>
      <c r="E830" s="539" t="s">
        <v>12626</v>
      </c>
      <c r="F830" s="488">
        <v>192.21000000000001</v>
      </c>
    </row>
    <row r="831" s="491" customFormat="1">
      <c r="A831" s="489"/>
      <c r="B831" s="490">
        <v>105639</v>
      </c>
      <c r="C831" s="536" t="s">
        <v>2800</v>
      </c>
      <c r="D831" s="541" t="s">
        <v>4515</v>
      </c>
      <c r="E831" s="539" t="s">
        <v>12626</v>
      </c>
      <c r="F831" s="488">
        <v>243.78999999999999</v>
      </c>
    </row>
    <row r="832" s="491" customFormat="1">
      <c r="A832" s="489"/>
      <c r="B832" s="490">
        <v>105645</v>
      </c>
      <c r="C832" s="536" t="s">
        <v>2800</v>
      </c>
      <c r="D832" s="541" t="s">
        <v>4516</v>
      </c>
      <c r="E832" s="539" t="s">
        <v>12626</v>
      </c>
      <c r="F832" s="488">
        <v>240.33000000000001</v>
      </c>
    </row>
    <row r="833" s="491" customFormat="1">
      <c r="A833" s="489"/>
      <c r="B833" s="490">
        <v>105651</v>
      </c>
      <c r="C833" s="536" t="s">
        <v>2800</v>
      </c>
      <c r="D833" s="541" t="s">
        <v>4517</v>
      </c>
      <c r="E833" s="539" t="s">
        <v>12626</v>
      </c>
      <c r="F833" s="488">
        <v>238.56</v>
      </c>
    </row>
    <row r="834" s="491" customFormat="1">
      <c r="A834" s="489"/>
      <c r="B834" s="490">
        <v>105658</v>
      </c>
      <c r="C834" s="536" t="s">
        <v>2800</v>
      </c>
      <c r="D834" s="541" t="s">
        <v>4518</v>
      </c>
      <c r="E834" s="539" t="s">
        <v>12626</v>
      </c>
      <c r="F834" s="488">
        <v>234.22</v>
      </c>
    </row>
    <row r="835" s="491" customFormat="1">
      <c r="A835" s="489"/>
      <c r="B835" s="490">
        <v>100567</v>
      </c>
      <c r="C835" s="536" t="s">
        <v>2800</v>
      </c>
      <c r="D835" s="541" t="s">
        <v>4519</v>
      </c>
      <c r="E835" s="539" t="s">
        <v>12626</v>
      </c>
      <c r="F835" s="488">
        <v>226.94999999999999</v>
      </c>
    </row>
    <row r="836" s="491" customFormat="1">
      <c r="A836" s="489"/>
      <c r="B836" s="490">
        <v>105667</v>
      </c>
      <c r="C836" s="536" t="s">
        <v>2800</v>
      </c>
      <c r="D836" s="541" t="s">
        <v>4520</v>
      </c>
      <c r="E836" s="539" t="s">
        <v>12626</v>
      </c>
      <c r="F836" s="488">
        <v>223.28999999999999</v>
      </c>
    </row>
    <row r="837" s="491" customFormat="1">
      <c r="A837" s="489"/>
      <c r="B837" s="490">
        <v>105640</v>
      </c>
      <c r="C837" s="536" t="s">
        <v>2800</v>
      </c>
      <c r="D837" s="541" t="s">
        <v>4521</v>
      </c>
      <c r="E837" s="539" t="s">
        <v>12626</v>
      </c>
      <c r="F837" s="488">
        <v>272.49000000000001</v>
      </c>
    </row>
    <row r="838" s="491" customFormat="1">
      <c r="A838" s="489"/>
      <c r="B838" s="490">
        <v>105646</v>
      </c>
      <c r="C838" s="536" t="s">
        <v>2800</v>
      </c>
      <c r="D838" s="541" t="s">
        <v>4522</v>
      </c>
      <c r="E838" s="539" t="s">
        <v>12626</v>
      </c>
      <c r="F838" s="488">
        <v>269.02999999999997</v>
      </c>
    </row>
    <row r="839" s="491" customFormat="1">
      <c r="A839" s="489"/>
      <c r="B839" s="490">
        <v>105652</v>
      </c>
      <c r="C839" s="536" t="s">
        <v>2800</v>
      </c>
      <c r="D839" s="541" t="s">
        <v>4523</v>
      </c>
      <c r="E839" s="539" t="s">
        <v>12626</v>
      </c>
      <c r="F839" s="488">
        <v>267.25999999999999</v>
      </c>
    </row>
    <row r="840" s="491" customFormat="1">
      <c r="A840" s="489"/>
      <c r="B840" s="490">
        <v>105659</v>
      </c>
      <c r="C840" s="536" t="s">
        <v>2800</v>
      </c>
      <c r="D840" s="541" t="s">
        <v>4524</v>
      </c>
      <c r="E840" s="539" t="s">
        <v>12626</v>
      </c>
      <c r="F840" s="488">
        <v>264.85000000000002</v>
      </c>
    </row>
    <row r="841" s="491" customFormat="1">
      <c r="A841" s="489"/>
      <c r="B841" s="490">
        <v>100568</v>
      </c>
      <c r="C841" s="536" t="s">
        <v>2800</v>
      </c>
      <c r="D841" s="541" t="s">
        <v>4525</v>
      </c>
      <c r="E841" s="539" t="s">
        <v>12626</v>
      </c>
      <c r="F841" s="488">
        <v>257.57999999999998</v>
      </c>
    </row>
    <row r="842" s="491" customFormat="1">
      <c r="A842" s="489"/>
      <c r="B842" s="490">
        <v>105668</v>
      </c>
      <c r="C842" s="536" t="s">
        <v>2800</v>
      </c>
      <c r="D842" s="541" t="s">
        <v>4526</v>
      </c>
      <c r="E842" s="539" t="s">
        <v>12626</v>
      </c>
      <c r="F842" s="488">
        <v>253.91999999999999</v>
      </c>
    </row>
    <row r="843" s="491" customFormat="1">
      <c r="A843" s="489"/>
      <c r="B843" s="490">
        <v>105641</v>
      </c>
      <c r="C843" s="536" t="s">
        <v>2800</v>
      </c>
      <c r="D843" s="541" t="s">
        <v>4527</v>
      </c>
      <c r="E843" s="539" t="s">
        <v>12626</v>
      </c>
      <c r="F843" s="488">
        <v>301.20999999999998</v>
      </c>
    </row>
    <row r="844" s="491" customFormat="1">
      <c r="A844" s="489"/>
      <c r="B844" s="490">
        <v>105647</v>
      </c>
      <c r="C844" s="536" t="s">
        <v>2800</v>
      </c>
      <c r="D844" s="541" t="s">
        <v>4528</v>
      </c>
      <c r="E844" s="539" t="s">
        <v>12626</v>
      </c>
      <c r="F844" s="488">
        <v>297.75</v>
      </c>
    </row>
    <row r="845" s="491" customFormat="1">
      <c r="A845" s="489"/>
      <c r="B845" s="490">
        <v>105653</v>
      </c>
      <c r="C845" s="536" t="s">
        <v>2800</v>
      </c>
      <c r="D845" s="541" t="s">
        <v>4529</v>
      </c>
      <c r="E845" s="539" t="s">
        <v>12626</v>
      </c>
      <c r="F845" s="488">
        <v>295.98000000000002</v>
      </c>
    </row>
    <row r="846" s="491" customFormat="1">
      <c r="A846" s="489"/>
      <c r="B846" s="490">
        <v>105710</v>
      </c>
      <c r="C846" s="536" t="s">
        <v>2800</v>
      </c>
      <c r="D846" s="541" t="s">
        <v>4530</v>
      </c>
      <c r="E846" s="539" t="s">
        <v>12626</v>
      </c>
      <c r="F846" s="488">
        <v>136.72999999999999</v>
      </c>
    </row>
    <row r="847" s="491" customFormat="1">
      <c r="A847" s="489"/>
      <c r="B847" s="490">
        <v>100564</v>
      </c>
      <c r="C847" s="536" t="s">
        <v>2800</v>
      </c>
      <c r="D847" s="541" t="s">
        <v>4531</v>
      </c>
      <c r="E847" s="539" t="s">
        <v>12626</v>
      </c>
      <c r="F847" s="488">
        <v>129.46000000000001</v>
      </c>
    </row>
    <row r="848" s="491" customFormat="1">
      <c r="A848" s="489"/>
      <c r="B848" s="490">
        <v>105711</v>
      </c>
      <c r="C848" s="536" t="s">
        <v>2800</v>
      </c>
      <c r="D848" s="541" t="s">
        <v>4532</v>
      </c>
      <c r="E848" s="539" t="s">
        <v>12626</v>
      </c>
      <c r="F848" s="488">
        <v>125.8</v>
      </c>
    </row>
    <row r="849" s="491" customFormat="1">
      <c r="A849" s="489"/>
      <c r="B849" s="490">
        <v>105705</v>
      </c>
      <c r="C849" s="536" t="s">
        <v>2800</v>
      </c>
      <c r="D849" s="541" t="s">
        <v>4533</v>
      </c>
      <c r="E849" s="539" t="s">
        <v>12626</v>
      </c>
      <c r="F849" s="488">
        <v>186.34</v>
      </c>
    </row>
    <row r="850" s="491" customFormat="1">
      <c r="A850" s="489"/>
      <c r="B850" s="490">
        <v>105706</v>
      </c>
      <c r="C850" s="536" t="s">
        <v>2800</v>
      </c>
      <c r="D850" s="541" t="s">
        <v>4534</v>
      </c>
      <c r="E850" s="539" t="s">
        <v>12626</v>
      </c>
      <c r="F850" s="488">
        <v>182.88</v>
      </c>
    </row>
    <row r="851" s="491" customFormat="1">
      <c r="A851" s="489"/>
      <c r="B851" s="490">
        <v>105708</v>
      </c>
      <c r="C851" s="536" t="s">
        <v>2800</v>
      </c>
      <c r="D851" s="541" t="s">
        <v>4535</v>
      </c>
      <c r="E851" s="539" t="s">
        <v>12626</v>
      </c>
      <c r="F851" s="488">
        <v>181.11000000000001</v>
      </c>
    </row>
    <row r="852" s="491" customFormat="1">
      <c r="A852" s="489"/>
      <c r="B852" s="490">
        <v>105690</v>
      </c>
      <c r="C852" s="536" t="s">
        <v>2800</v>
      </c>
      <c r="D852" s="541" t="s">
        <v>4536</v>
      </c>
      <c r="E852" s="539" t="s">
        <v>12626</v>
      </c>
      <c r="F852" s="488">
        <v>186.38</v>
      </c>
    </row>
    <row r="853" s="491" customFormat="1">
      <c r="A853" s="489"/>
      <c r="B853" s="490">
        <v>100569</v>
      </c>
      <c r="C853" s="536" t="s">
        <v>2800</v>
      </c>
      <c r="D853" s="541" t="s">
        <v>4537</v>
      </c>
      <c r="E853" s="539" t="s">
        <v>12626</v>
      </c>
      <c r="F853" s="488">
        <v>179.11000000000001</v>
      </c>
    </row>
    <row r="854" s="491" customFormat="1">
      <c r="A854" s="489"/>
      <c r="B854" s="490">
        <v>105699</v>
      </c>
      <c r="C854" s="536" t="s">
        <v>2800</v>
      </c>
      <c r="D854" s="541" t="s">
        <v>4538</v>
      </c>
      <c r="E854" s="539" t="s">
        <v>12626</v>
      </c>
      <c r="F854" s="488">
        <v>175.44999999999999</v>
      </c>
    </row>
    <row r="855" s="491" customFormat="1">
      <c r="A855" s="489"/>
      <c r="B855" s="490">
        <v>105672</v>
      </c>
      <c r="C855" s="536" t="s">
        <v>2800</v>
      </c>
      <c r="D855" s="541" t="s">
        <v>4539</v>
      </c>
      <c r="E855" s="539" t="s">
        <v>12626</v>
      </c>
      <c r="F855" s="488">
        <v>218.30000000000001</v>
      </c>
    </row>
    <row r="856" s="491" customFormat="1">
      <c r="A856" s="489"/>
      <c r="B856" s="490">
        <v>105678</v>
      </c>
      <c r="C856" s="536" t="s">
        <v>2800</v>
      </c>
      <c r="D856" s="541" t="s">
        <v>4540</v>
      </c>
      <c r="E856" s="539" t="s">
        <v>12626</v>
      </c>
      <c r="F856" s="488">
        <v>214.84</v>
      </c>
    </row>
    <row r="857" s="491" customFormat="1">
      <c r="A857" s="489"/>
      <c r="B857" s="490">
        <v>105684</v>
      </c>
      <c r="C857" s="536" t="s">
        <v>2800</v>
      </c>
      <c r="D857" s="541" t="s">
        <v>4541</v>
      </c>
      <c r="E857" s="539" t="s">
        <v>12626</v>
      </c>
      <c r="F857" s="488">
        <v>213.06999999999999</v>
      </c>
    </row>
    <row r="858" s="491" customFormat="1">
      <c r="A858" s="489"/>
      <c r="B858" s="490">
        <v>105691</v>
      </c>
      <c r="C858" s="536" t="s">
        <v>2800</v>
      </c>
      <c r="D858" s="541" t="s">
        <v>4542</v>
      </c>
      <c r="E858" s="539" t="s">
        <v>12626</v>
      </c>
      <c r="F858" s="488">
        <v>217.81</v>
      </c>
    </row>
    <row r="859" s="491" customFormat="1">
      <c r="A859" s="489"/>
      <c r="B859" s="490">
        <v>100570</v>
      </c>
      <c r="C859" s="536" t="s">
        <v>2800</v>
      </c>
      <c r="D859" s="541" t="s">
        <v>4543</v>
      </c>
      <c r="E859" s="539" t="s">
        <v>12626</v>
      </c>
      <c r="F859" s="488">
        <v>210.53999999999999</v>
      </c>
    </row>
    <row r="860" s="491" customFormat="1">
      <c r="A860" s="489"/>
      <c r="B860" s="490">
        <v>105700</v>
      </c>
      <c r="C860" s="536" t="s">
        <v>2800</v>
      </c>
      <c r="D860" s="541" t="s">
        <v>4544</v>
      </c>
      <c r="E860" s="539" t="s">
        <v>12626</v>
      </c>
      <c r="F860" s="488">
        <v>206.88</v>
      </c>
    </row>
    <row r="861" s="491" customFormat="1">
      <c r="A861" s="489"/>
      <c r="B861" s="490">
        <v>105673</v>
      </c>
      <c r="C861" s="536" t="s">
        <v>2800</v>
      </c>
      <c r="D861" s="541" t="s">
        <v>4545</v>
      </c>
      <c r="E861" s="539" t="s">
        <v>12626</v>
      </c>
      <c r="F861" s="488">
        <v>247.55000000000001</v>
      </c>
    </row>
    <row r="862" s="491" customFormat="1">
      <c r="A862" s="489"/>
      <c r="B862" s="490">
        <v>105679</v>
      </c>
      <c r="C862" s="536" t="s">
        <v>2800</v>
      </c>
      <c r="D862" s="541" t="s">
        <v>4546</v>
      </c>
      <c r="E862" s="539" t="s">
        <v>12626</v>
      </c>
      <c r="F862" s="488">
        <v>244.09</v>
      </c>
    </row>
    <row r="863" s="491" customFormat="1">
      <c r="A863" s="489"/>
      <c r="B863" s="490">
        <v>105685</v>
      </c>
      <c r="C863" s="536" t="s">
        <v>2800</v>
      </c>
      <c r="D863" s="541" t="s">
        <v>4547</v>
      </c>
      <c r="E863" s="539" t="s">
        <v>12626</v>
      </c>
      <c r="F863" s="488">
        <v>242.31999999999999</v>
      </c>
    </row>
    <row r="864" s="491" customFormat="1">
      <c r="A864" s="489"/>
      <c r="B864" s="490">
        <v>105692</v>
      </c>
      <c r="C864" s="536" t="s">
        <v>2800</v>
      </c>
      <c r="D864" s="541" t="s">
        <v>4548</v>
      </c>
      <c r="E864" s="539" t="s">
        <v>12626</v>
      </c>
      <c r="F864" s="488">
        <v>248.78999999999999</v>
      </c>
    </row>
    <row r="865" s="491" customFormat="1">
      <c r="A865" s="489"/>
      <c r="B865" s="490">
        <v>100571</v>
      </c>
      <c r="C865" s="536" t="s">
        <v>2800</v>
      </c>
      <c r="D865" s="541" t="s">
        <v>4549</v>
      </c>
      <c r="E865" s="539" t="s">
        <v>12626</v>
      </c>
      <c r="F865" s="488">
        <v>241.52000000000001</v>
      </c>
    </row>
    <row r="866" s="491" customFormat="1">
      <c r="A866" s="489"/>
      <c r="B866" s="490">
        <v>105701</v>
      </c>
      <c r="C866" s="536" t="s">
        <v>2800</v>
      </c>
      <c r="D866" s="541" t="s">
        <v>4550</v>
      </c>
      <c r="E866" s="539" t="s">
        <v>12626</v>
      </c>
      <c r="F866" s="488">
        <v>237.86000000000001</v>
      </c>
    </row>
    <row r="867" s="491" customFormat="1">
      <c r="A867" s="489"/>
      <c r="B867" s="490">
        <v>105674</v>
      </c>
      <c r="C867" s="536" t="s">
        <v>2800</v>
      </c>
      <c r="D867" s="541" t="s">
        <v>4551</v>
      </c>
      <c r="E867" s="539" t="s">
        <v>12626</v>
      </c>
      <c r="F867" s="488">
        <v>276.79000000000002</v>
      </c>
    </row>
    <row r="868" s="491" customFormat="1">
      <c r="A868" s="489"/>
      <c r="B868" s="490">
        <v>105680</v>
      </c>
      <c r="C868" s="536" t="s">
        <v>2800</v>
      </c>
      <c r="D868" s="541" t="s">
        <v>4552</v>
      </c>
      <c r="E868" s="539" t="s">
        <v>12626</v>
      </c>
      <c r="F868" s="488">
        <v>273.32999999999998</v>
      </c>
    </row>
    <row r="869" s="491" customFormat="1">
      <c r="A869" s="489"/>
      <c r="B869" s="490">
        <v>105686</v>
      </c>
      <c r="C869" s="536" t="s">
        <v>2800</v>
      </c>
      <c r="D869" s="541" t="s">
        <v>4553</v>
      </c>
      <c r="E869" s="539" t="s">
        <v>12626</v>
      </c>
      <c r="F869" s="488">
        <v>271.56</v>
      </c>
    </row>
    <row r="870" s="491" customFormat="1">
      <c r="A870" s="489"/>
      <c r="B870" s="490">
        <v>105718</v>
      </c>
      <c r="C870" s="536" t="s">
        <v>2800</v>
      </c>
      <c r="D870" s="541" t="s">
        <v>4554</v>
      </c>
      <c r="E870" s="539" t="s">
        <v>12626</v>
      </c>
      <c r="F870" s="488">
        <v>119.27</v>
      </c>
    </row>
    <row r="871" s="491" customFormat="1">
      <c r="A871" s="489"/>
      <c r="B871" s="490">
        <v>100565</v>
      </c>
      <c r="C871" s="536" t="s">
        <v>2800</v>
      </c>
      <c r="D871" s="541" t="s">
        <v>4555</v>
      </c>
      <c r="E871" s="539" t="s">
        <v>12626</v>
      </c>
      <c r="F871" s="488">
        <v>112</v>
      </c>
    </row>
    <row r="872" s="491" customFormat="1">
      <c r="A872" s="489"/>
      <c r="B872" s="490">
        <v>105581</v>
      </c>
      <c r="C872" s="536" t="s">
        <v>2800</v>
      </c>
      <c r="D872" s="541" t="s">
        <v>4556</v>
      </c>
      <c r="E872" s="539" t="s">
        <v>12626</v>
      </c>
      <c r="F872" s="488">
        <v>108.34</v>
      </c>
    </row>
    <row r="873" s="491" customFormat="1">
      <c r="A873" s="489"/>
      <c r="B873" s="490">
        <v>105713</v>
      </c>
      <c r="C873" s="536" t="s">
        <v>2800</v>
      </c>
      <c r="D873" s="541" t="s">
        <v>4557</v>
      </c>
      <c r="E873" s="539" t="s">
        <v>12626</v>
      </c>
      <c r="F873" s="488">
        <v>159.80000000000001</v>
      </c>
    </row>
    <row r="874" s="491" customFormat="1">
      <c r="A874" s="489"/>
      <c r="B874" s="490">
        <v>105714</v>
      </c>
      <c r="C874" s="536" t="s">
        <v>2800</v>
      </c>
      <c r="D874" s="541" t="s">
        <v>4558</v>
      </c>
      <c r="E874" s="539" t="s">
        <v>12626</v>
      </c>
      <c r="F874" s="488">
        <v>156.34</v>
      </c>
    </row>
    <row r="875" s="491" customFormat="1">
      <c r="A875" s="489"/>
      <c r="B875" s="490">
        <v>105716</v>
      </c>
      <c r="C875" s="536" t="s">
        <v>2800</v>
      </c>
      <c r="D875" s="541" t="s">
        <v>4559</v>
      </c>
      <c r="E875" s="539" t="s">
        <v>12626</v>
      </c>
      <c r="F875" s="488">
        <v>154.56999999999999</v>
      </c>
    </row>
    <row r="876" s="491" customFormat="1">
      <c r="A876" s="489"/>
      <c r="B876" s="490">
        <v>105624</v>
      </c>
      <c r="C876" s="536" t="s">
        <v>2800</v>
      </c>
      <c r="D876" s="541" t="s">
        <v>4560</v>
      </c>
      <c r="E876" s="539" t="s">
        <v>12626</v>
      </c>
      <c r="F876" s="488">
        <v>123.5</v>
      </c>
    </row>
    <row r="877" s="491" customFormat="1">
      <c r="A877" s="489"/>
      <c r="B877" s="490">
        <v>96391</v>
      </c>
      <c r="C877" s="536" t="s">
        <v>2800</v>
      </c>
      <c r="D877" s="541" t="s">
        <v>4561</v>
      </c>
      <c r="E877" s="539" t="s">
        <v>12626</v>
      </c>
      <c r="F877" s="488">
        <v>117.64</v>
      </c>
    </row>
    <row r="878" s="491" customFormat="1">
      <c r="A878" s="489"/>
      <c r="B878" s="490">
        <v>105632</v>
      </c>
      <c r="C878" s="536" t="s">
        <v>2800</v>
      </c>
      <c r="D878" s="541" t="s">
        <v>4562</v>
      </c>
      <c r="E878" s="539" t="s">
        <v>12626</v>
      </c>
      <c r="F878" s="488">
        <v>116.70999999999999</v>
      </c>
    </row>
    <row r="879" s="491" customFormat="1">
      <c r="A879" s="489"/>
      <c r="B879" s="490">
        <v>105601</v>
      </c>
      <c r="C879" s="536" t="s">
        <v>2800</v>
      </c>
      <c r="D879" s="541" t="s">
        <v>4563</v>
      </c>
      <c r="E879" s="539" t="s">
        <v>12626</v>
      </c>
      <c r="F879" s="488">
        <v>116.06</v>
      </c>
    </row>
    <row r="880" s="491" customFormat="1">
      <c r="A880" s="489"/>
      <c r="B880" s="490">
        <v>105609</v>
      </c>
      <c r="C880" s="536" t="s">
        <v>2800</v>
      </c>
      <c r="D880" s="541" t="s">
        <v>4564</v>
      </c>
      <c r="E880" s="539" t="s">
        <v>12626</v>
      </c>
      <c r="F880" s="488">
        <v>113.8</v>
      </c>
    </row>
    <row r="881" s="491" customFormat="1">
      <c r="A881" s="489"/>
      <c r="B881" s="490">
        <v>105617</v>
      </c>
      <c r="C881" s="536" t="s">
        <v>2800</v>
      </c>
      <c r="D881" s="541" t="s">
        <v>4565</v>
      </c>
      <c r="E881" s="539" t="s">
        <v>12626</v>
      </c>
      <c r="F881" s="488">
        <v>112.15000000000001</v>
      </c>
    </row>
    <row r="882" s="491" customFormat="1">
      <c r="A882" s="489"/>
      <c r="B882" s="490">
        <v>105625</v>
      </c>
      <c r="C882" s="536" t="s">
        <v>2800</v>
      </c>
      <c r="D882" s="541" t="s">
        <v>4566</v>
      </c>
      <c r="E882" s="539" t="s">
        <v>12626</v>
      </c>
      <c r="F882" s="488">
        <v>156.22999999999999</v>
      </c>
    </row>
    <row r="883" s="491" customFormat="1">
      <c r="A883" s="489"/>
      <c r="B883" s="490">
        <v>96392</v>
      </c>
      <c r="C883" s="536" t="s">
        <v>2800</v>
      </c>
      <c r="D883" s="541" t="s">
        <v>4567</v>
      </c>
      <c r="E883" s="539" t="s">
        <v>12626</v>
      </c>
      <c r="F883" s="488">
        <v>150.37</v>
      </c>
    </row>
    <row r="884" s="491" customFormat="1">
      <c r="A884" s="489"/>
      <c r="B884" s="490">
        <v>105633</v>
      </c>
      <c r="C884" s="536" t="s">
        <v>2800</v>
      </c>
      <c r="D884" s="541" t="s">
        <v>4568</v>
      </c>
      <c r="E884" s="539" t="s">
        <v>12626</v>
      </c>
      <c r="F884" s="488">
        <v>149.44</v>
      </c>
    </row>
    <row r="885" s="491" customFormat="1">
      <c r="A885" s="489"/>
      <c r="B885" s="490">
        <v>105602</v>
      </c>
      <c r="C885" s="536" t="s">
        <v>2800</v>
      </c>
      <c r="D885" s="541" t="s">
        <v>4569</v>
      </c>
      <c r="E885" s="539" t="s">
        <v>12626</v>
      </c>
      <c r="F885" s="488">
        <v>147.96000000000001</v>
      </c>
    </row>
    <row r="886" s="491" customFormat="1">
      <c r="A886" s="489"/>
      <c r="B886" s="490">
        <v>105610</v>
      </c>
      <c r="C886" s="536" t="s">
        <v>2800</v>
      </c>
      <c r="D886" s="541" t="s">
        <v>4570</v>
      </c>
      <c r="E886" s="539" t="s">
        <v>12626</v>
      </c>
      <c r="F886" s="488">
        <v>145.69999999999999</v>
      </c>
    </row>
    <row r="887" s="491" customFormat="1">
      <c r="A887" s="489"/>
      <c r="B887" s="490">
        <v>105618</v>
      </c>
      <c r="C887" s="536" t="s">
        <v>2800</v>
      </c>
      <c r="D887" s="541" t="s">
        <v>4571</v>
      </c>
      <c r="E887" s="539" t="s">
        <v>12626</v>
      </c>
      <c r="F887" s="488">
        <v>144.05000000000001</v>
      </c>
    </row>
    <row r="888" s="491" customFormat="1">
      <c r="A888" s="489"/>
      <c r="B888" s="490">
        <v>105571</v>
      </c>
      <c r="C888" s="536" t="s">
        <v>2800</v>
      </c>
      <c r="D888" s="541" t="s">
        <v>4572</v>
      </c>
      <c r="E888" s="539" t="s">
        <v>12626</v>
      </c>
      <c r="F888" s="488">
        <v>56.25</v>
      </c>
    </row>
    <row r="889" s="491" customFormat="1">
      <c r="A889" s="489"/>
      <c r="B889" s="490">
        <v>96389</v>
      </c>
      <c r="C889" s="536" t="s">
        <v>2800</v>
      </c>
      <c r="D889" s="541" t="s">
        <v>4573</v>
      </c>
      <c r="E889" s="539" t="s">
        <v>12626</v>
      </c>
      <c r="F889" s="488">
        <v>50.390000000000001</v>
      </c>
    </row>
    <row r="890" s="491" customFormat="1">
      <c r="A890" s="489"/>
      <c r="B890" s="490">
        <v>105575</v>
      </c>
      <c r="C890" s="536" t="s">
        <v>2800</v>
      </c>
      <c r="D890" s="541" t="s">
        <v>4574</v>
      </c>
      <c r="E890" s="539" t="s">
        <v>12626</v>
      </c>
      <c r="F890" s="488">
        <v>49.460000000000001</v>
      </c>
    </row>
    <row r="891" s="491" customFormat="1">
      <c r="A891" s="489"/>
      <c r="B891" s="490">
        <v>105599</v>
      </c>
      <c r="C891" s="536" t="s">
        <v>2800</v>
      </c>
      <c r="D891" s="541" t="s">
        <v>4575</v>
      </c>
      <c r="E891" s="539" t="s">
        <v>12626</v>
      </c>
      <c r="F891" s="488">
        <v>52.259999999999998</v>
      </c>
    </row>
    <row r="892" s="491" customFormat="1">
      <c r="A892" s="489"/>
      <c r="B892" s="490">
        <v>105607</v>
      </c>
      <c r="C892" s="536" t="s">
        <v>2800</v>
      </c>
      <c r="D892" s="541" t="s">
        <v>4576</v>
      </c>
      <c r="E892" s="539" t="s">
        <v>12626</v>
      </c>
      <c r="F892" s="488">
        <v>50</v>
      </c>
    </row>
    <row r="893" s="491" customFormat="1">
      <c r="A893" s="489"/>
      <c r="B893" s="490">
        <v>105615</v>
      </c>
      <c r="C893" s="536" t="s">
        <v>2800</v>
      </c>
      <c r="D893" s="541" t="s">
        <v>4577</v>
      </c>
      <c r="E893" s="539" t="s">
        <v>12626</v>
      </c>
      <c r="F893" s="488">
        <v>48.350000000000001</v>
      </c>
    </row>
    <row r="894" s="491" customFormat="1">
      <c r="A894" s="489"/>
      <c r="B894" s="490">
        <v>105623</v>
      </c>
      <c r="C894" s="536" t="s">
        <v>2800</v>
      </c>
      <c r="D894" s="541" t="s">
        <v>4578</v>
      </c>
      <c r="E894" s="539" t="s">
        <v>12626</v>
      </c>
      <c r="F894" s="488">
        <v>90.329999999999998</v>
      </c>
    </row>
    <row r="895" s="491" customFormat="1">
      <c r="A895" s="489"/>
      <c r="B895" s="490">
        <v>96390</v>
      </c>
      <c r="C895" s="536" t="s">
        <v>2800</v>
      </c>
      <c r="D895" s="541" t="s">
        <v>4579</v>
      </c>
      <c r="E895" s="539" t="s">
        <v>12626</v>
      </c>
      <c r="F895" s="488">
        <v>84.469999999999999</v>
      </c>
    </row>
    <row r="896" s="491" customFormat="1">
      <c r="A896" s="489"/>
      <c r="B896" s="490">
        <v>105631</v>
      </c>
      <c r="C896" s="536" t="s">
        <v>2800</v>
      </c>
      <c r="D896" s="541" t="s">
        <v>4580</v>
      </c>
      <c r="E896" s="539" t="s">
        <v>12626</v>
      </c>
      <c r="F896" s="488">
        <v>83.540000000000006</v>
      </c>
    </row>
    <row r="897" s="491" customFormat="1">
      <c r="A897" s="489"/>
      <c r="B897" s="490">
        <v>105600</v>
      </c>
      <c r="C897" s="536" t="s">
        <v>2800</v>
      </c>
      <c r="D897" s="541" t="s">
        <v>4581</v>
      </c>
      <c r="E897" s="539" t="s">
        <v>12626</v>
      </c>
      <c r="F897" s="488">
        <v>84.159999999999997</v>
      </c>
    </row>
    <row r="898" s="491" customFormat="1">
      <c r="A898" s="489"/>
      <c r="B898" s="490">
        <v>105608</v>
      </c>
      <c r="C898" s="536" t="s">
        <v>2800</v>
      </c>
      <c r="D898" s="541" t="s">
        <v>4582</v>
      </c>
      <c r="E898" s="539" t="s">
        <v>12626</v>
      </c>
      <c r="F898" s="488">
        <v>81.900000000000006</v>
      </c>
    </row>
    <row r="899" s="491" customFormat="1">
      <c r="A899" s="489"/>
      <c r="B899" s="490">
        <v>105616</v>
      </c>
      <c r="C899" s="536" t="s">
        <v>2800</v>
      </c>
      <c r="D899" s="541" t="s">
        <v>4583</v>
      </c>
      <c r="E899" s="539" t="s">
        <v>12626</v>
      </c>
      <c r="F899" s="488">
        <v>80.25</v>
      </c>
    </row>
    <row r="900" s="491" customFormat="1">
      <c r="A900" s="489"/>
      <c r="B900" s="490">
        <v>105585</v>
      </c>
      <c r="C900" s="536" t="s">
        <v>2800</v>
      </c>
      <c r="D900" s="541" t="s">
        <v>4584</v>
      </c>
      <c r="E900" s="539" t="s">
        <v>12626</v>
      </c>
      <c r="F900" s="488">
        <v>144.87</v>
      </c>
    </row>
    <row r="901" s="491" customFormat="1">
      <c r="A901" s="489"/>
      <c r="B901" s="490">
        <v>100572</v>
      </c>
      <c r="C901" s="536" t="s">
        <v>2800</v>
      </c>
      <c r="D901" s="541" t="s">
        <v>4585</v>
      </c>
      <c r="E901" s="539" t="s">
        <v>12626</v>
      </c>
      <c r="F901" s="488">
        <v>134.91</v>
      </c>
    </row>
    <row r="902" s="491" customFormat="1">
      <c r="A902" s="489"/>
      <c r="B902" s="490">
        <v>105588</v>
      </c>
      <c r="C902" s="536" t="s">
        <v>2800</v>
      </c>
      <c r="D902" s="541" t="s">
        <v>4586</v>
      </c>
      <c r="E902" s="539" t="s">
        <v>12626</v>
      </c>
      <c r="F902" s="488">
        <v>133.91999999999999</v>
      </c>
    </row>
    <row r="903" s="491" customFormat="1">
      <c r="A903" s="489"/>
      <c r="B903" s="490">
        <v>105583</v>
      </c>
      <c r="C903" s="536" t="s">
        <v>2800</v>
      </c>
      <c r="D903" s="541" t="s">
        <v>4587</v>
      </c>
      <c r="E903" s="539" t="s">
        <v>12626</v>
      </c>
      <c r="F903" s="488">
        <v>192.44</v>
      </c>
    </row>
    <row r="904" s="491" customFormat="1">
      <c r="A904" s="489"/>
      <c r="B904" s="490">
        <v>105719</v>
      </c>
      <c r="C904" s="536" t="s">
        <v>2800</v>
      </c>
      <c r="D904" s="541" t="s">
        <v>4588</v>
      </c>
      <c r="E904" s="539" t="s">
        <v>12626</v>
      </c>
      <c r="F904" s="488">
        <v>186.94</v>
      </c>
    </row>
    <row r="905" s="491" customFormat="1">
      <c r="A905" s="489"/>
      <c r="B905" s="490">
        <v>105721</v>
      </c>
      <c r="C905" s="536" t="s">
        <v>2800</v>
      </c>
      <c r="D905" s="541" t="s">
        <v>4589</v>
      </c>
      <c r="E905" s="539" t="s">
        <v>12626</v>
      </c>
      <c r="F905" s="488">
        <v>187.19</v>
      </c>
    </row>
    <row r="906" s="491" customFormat="1">
      <c r="A906" s="489"/>
      <c r="B906" s="490">
        <v>105592</v>
      </c>
      <c r="C906" s="536" t="s">
        <v>2800</v>
      </c>
      <c r="D906" s="541" t="s">
        <v>4590</v>
      </c>
      <c r="E906" s="539" t="s">
        <v>12626</v>
      </c>
      <c r="F906" s="488">
        <v>127.41</v>
      </c>
    </row>
    <row r="907" s="491" customFormat="1">
      <c r="A907" s="489"/>
      <c r="B907" s="490">
        <v>100573</v>
      </c>
      <c r="C907" s="536" t="s">
        <v>2800</v>
      </c>
      <c r="D907" s="541" t="s">
        <v>4591</v>
      </c>
      <c r="E907" s="539" t="s">
        <v>12626</v>
      </c>
      <c r="F907" s="488">
        <v>117.45</v>
      </c>
    </row>
    <row r="908" s="491" customFormat="1">
      <c r="A908" s="489"/>
      <c r="B908" s="490">
        <v>105595</v>
      </c>
      <c r="C908" s="536" t="s">
        <v>2800</v>
      </c>
      <c r="D908" s="541" t="s">
        <v>4592</v>
      </c>
      <c r="E908" s="539" t="s">
        <v>12626</v>
      </c>
      <c r="F908" s="488">
        <v>116.45999999999999</v>
      </c>
    </row>
    <row r="909" s="491" customFormat="1">
      <c r="A909" s="489"/>
      <c r="B909" s="490">
        <v>105590</v>
      </c>
      <c r="C909" s="536" t="s">
        <v>2800</v>
      </c>
      <c r="D909" s="541" t="s">
        <v>4593</v>
      </c>
      <c r="E909" s="539" t="s">
        <v>12626</v>
      </c>
      <c r="F909" s="488">
        <v>165.90000000000001</v>
      </c>
    </row>
    <row r="910" s="491" customFormat="1">
      <c r="A910" s="489"/>
      <c r="B910" s="490">
        <v>105723</v>
      </c>
      <c r="C910" s="536" t="s">
        <v>2800</v>
      </c>
      <c r="D910" s="541" t="s">
        <v>4594</v>
      </c>
      <c r="E910" s="539" t="s">
        <v>12626</v>
      </c>
      <c r="F910" s="488">
        <v>160.40000000000001</v>
      </c>
    </row>
    <row r="911" s="491" customFormat="1">
      <c r="A911" s="489"/>
      <c r="B911" s="490">
        <v>105725</v>
      </c>
      <c r="C911" s="536" t="s">
        <v>2800</v>
      </c>
      <c r="D911" s="541" t="s">
        <v>4595</v>
      </c>
      <c r="E911" s="539" t="s">
        <v>12626</v>
      </c>
      <c r="F911" s="488">
        <v>160.65000000000001</v>
      </c>
    </row>
    <row r="912" s="491" customFormat="1">
      <c r="A912" s="489"/>
      <c r="B912" s="490">
        <v>105566</v>
      </c>
      <c r="C912" s="536" t="s">
        <v>2800</v>
      </c>
      <c r="D912" s="541" t="s">
        <v>4596</v>
      </c>
      <c r="E912" s="539" t="s">
        <v>12626</v>
      </c>
      <c r="F912" s="488">
        <v>11.359999999999999</v>
      </c>
    </row>
    <row r="913" s="491" customFormat="1">
      <c r="A913" s="489"/>
      <c r="B913" s="490">
        <v>96388</v>
      </c>
      <c r="C913" s="536" t="s">
        <v>2800</v>
      </c>
      <c r="D913" s="541" t="s">
        <v>4597</v>
      </c>
      <c r="E913" s="539" t="s">
        <v>12626</v>
      </c>
      <c r="F913" s="488">
        <v>9.0999999999999996</v>
      </c>
    </row>
    <row r="914" s="491" customFormat="1">
      <c r="A914" s="489"/>
      <c r="B914" s="490">
        <v>105569</v>
      </c>
      <c r="C914" s="536" t="s">
        <v>2800</v>
      </c>
      <c r="D914" s="541" t="s">
        <v>4598</v>
      </c>
      <c r="E914" s="539" t="s">
        <v>12626</v>
      </c>
      <c r="F914" s="488">
        <v>7.5300000000000002</v>
      </c>
    </row>
    <row r="915" s="491" customFormat="1">
      <c r="A915" s="489"/>
      <c r="B915" s="490">
        <v>101767</v>
      </c>
      <c r="C915" s="536" t="s">
        <v>2800</v>
      </c>
      <c r="D915" s="541" t="s">
        <v>4599</v>
      </c>
      <c r="E915" s="539" t="s">
        <v>12626</v>
      </c>
      <c r="F915" s="488">
        <v>30.5</v>
      </c>
    </row>
    <row r="916" s="491" customFormat="1">
      <c r="A916" s="489"/>
      <c r="B916" s="490">
        <v>101768</v>
      </c>
      <c r="C916" s="536" t="s">
        <v>2800</v>
      </c>
      <c r="D916" s="541" t="s">
        <v>4600</v>
      </c>
      <c r="E916" s="539" t="s">
        <v>12626</v>
      </c>
      <c r="F916" s="488">
        <v>26.48</v>
      </c>
    </row>
    <row r="917" s="491" customFormat="1">
      <c r="A917" s="489"/>
      <c r="B917" s="490">
        <v>100574</v>
      </c>
      <c r="C917" s="536" t="s">
        <v>2800</v>
      </c>
      <c r="D917" s="541" t="s">
        <v>4601</v>
      </c>
      <c r="E917" s="539" t="s">
        <v>12626</v>
      </c>
      <c r="F917" s="488">
        <v>1.5</v>
      </c>
    </row>
    <row r="918" s="491" customFormat="1">
      <c r="A918" s="489"/>
      <c r="B918" s="490">
        <v>102470</v>
      </c>
      <c r="C918" s="536" t="s">
        <v>2800</v>
      </c>
      <c r="D918" s="541" t="s">
        <v>4602</v>
      </c>
      <c r="E918" s="539" t="s">
        <v>12625</v>
      </c>
      <c r="F918" s="488">
        <v>0</v>
      </c>
    </row>
    <row r="919" s="491" customFormat="1">
      <c r="A919" s="489"/>
      <c r="B919" s="490">
        <v>105756</v>
      </c>
      <c r="C919" s="536" t="s">
        <v>2800</v>
      </c>
      <c r="D919" s="541" t="s">
        <v>4603</v>
      </c>
      <c r="E919" s="539" t="s">
        <v>12625</v>
      </c>
      <c r="F919" s="488">
        <v>0</v>
      </c>
    </row>
    <row r="920" s="491" customFormat="1">
      <c r="A920" s="489"/>
      <c r="B920" s="490">
        <v>104375</v>
      </c>
      <c r="C920" s="536" t="s">
        <v>2800</v>
      </c>
      <c r="D920" s="541" t="s">
        <v>4604</v>
      </c>
      <c r="E920" s="539" t="s">
        <v>12625</v>
      </c>
      <c r="F920" s="488">
        <v>0</v>
      </c>
    </row>
    <row r="921" s="491" customFormat="1">
      <c r="A921" s="489"/>
      <c r="B921" s="490">
        <v>105757</v>
      </c>
      <c r="C921" s="536" t="s">
        <v>2800</v>
      </c>
      <c r="D921" s="541" t="s">
        <v>4605</v>
      </c>
      <c r="E921" s="539" t="s">
        <v>12625</v>
      </c>
      <c r="F921" s="488">
        <v>0</v>
      </c>
    </row>
    <row r="922" s="491" customFormat="1">
      <c r="A922" s="489"/>
      <c r="B922" s="490">
        <v>105562</v>
      </c>
      <c r="C922" s="536" t="s">
        <v>2800</v>
      </c>
      <c r="D922" s="541" t="s">
        <v>4606</v>
      </c>
      <c r="E922" s="539" t="s">
        <v>12626</v>
      </c>
      <c r="F922" s="488">
        <v>8.3900000000000006</v>
      </c>
    </row>
    <row r="923" s="491" customFormat="1">
      <c r="A923" s="489"/>
      <c r="B923" s="490">
        <v>105563</v>
      </c>
      <c r="C923" s="536" t="s">
        <v>2800</v>
      </c>
      <c r="D923" s="541" t="s">
        <v>4607</v>
      </c>
      <c r="E923" s="539" t="s">
        <v>12626</v>
      </c>
      <c r="F923" s="488">
        <v>6.7599999999999998</v>
      </c>
    </row>
    <row r="924" s="491" customFormat="1">
      <c r="A924" s="489"/>
      <c r="B924" s="490">
        <v>105565</v>
      </c>
      <c r="C924" s="536" t="s">
        <v>2800</v>
      </c>
      <c r="D924" s="541" t="s">
        <v>4608</v>
      </c>
      <c r="E924" s="539" t="s">
        <v>12626</v>
      </c>
      <c r="F924" s="488">
        <v>6.2800000000000002</v>
      </c>
    </row>
    <row r="925" s="491" customFormat="1">
      <c r="A925" s="489"/>
      <c r="B925" s="490">
        <v>105557</v>
      </c>
      <c r="C925" s="536" t="s">
        <v>2800</v>
      </c>
      <c r="D925" s="541" t="s">
        <v>4609</v>
      </c>
      <c r="E925" s="539" t="s">
        <v>12626</v>
      </c>
      <c r="F925" s="488">
        <v>16.050000000000001</v>
      </c>
    </row>
    <row r="926" s="491" customFormat="1">
      <c r="A926" s="489"/>
      <c r="B926" s="490">
        <v>105558</v>
      </c>
      <c r="C926" s="536" t="s">
        <v>2800</v>
      </c>
      <c r="D926" s="541" t="s">
        <v>4610</v>
      </c>
      <c r="E926" s="539" t="s">
        <v>12626</v>
      </c>
      <c r="F926" s="488">
        <v>13.83</v>
      </c>
    </row>
    <row r="927" s="491" customFormat="1">
      <c r="A927" s="489"/>
      <c r="B927" s="490">
        <v>105560</v>
      </c>
      <c r="C927" s="536" t="s">
        <v>2800</v>
      </c>
      <c r="D927" s="541" t="s">
        <v>4611</v>
      </c>
      <c r="E927" s="539" t="s">
        <v>12626</v>
      </c>
      <c r="F927" s="488">
        <v>12.630000000000001</v>
      </c>
    </row>
    <row r="928" s="491" customFormat="1">
      <c r="A928" s="489"/>
      <c r="B928" s="490">
        <v>96386</v>
      </c>
      <c r="C928" s="536" t="s">
        <v>2800</v>
      </c>
      <c r="D928" s="541" t="s">
        <v>4612</v>
      </c>
      <c r="E928" s="539" t="s">
        <v>12626</v>
      </c>
      <c r="F928" s="488">
        <v>6.7000000000000002</v>
      </c>
    </row>
    <row r="929" s="491" customFormat="1">
      <c r="A929" s="489"/>
      <c r="B929" s="490">
        <v>105564</v>
      </c>
      <c r="C929" s="536" t="s">
        <v>2800</v>
      </c>
      <c r="D929" s="541" t="s">
        <v>4613</v>
      </c>
      <c r="E929" s="539" t="s">
        <v>12626</v>
      </c>
      <c r="F929" s="488">
        <v>6.2300000000000004</v>
      </c>
    </row>
    <row r="930" s="491" customFormat="1">
      <c r="A930" s="489"/>
      <c r="B930" s="490">
        <v>105561</v>
      </c>
      <c r="C930" s="536" t="s">
        <v>2800</v>
      </c>
      <c r="D930" s="541" t="s">
        <v>4614</v>
      </c>
      <c r="E930" s="539" t="s">
        <v>12626</v>
      </c>
      <c r="F930" s="488">
        <v>8.2200000000000006</v>
      </c>
    </row>
    <row r="931" s="491" customFormat="1">
      <c r="A931" s="489"/>
      <c r="B931" s="490">
        <v>96385</v>
      </c>
      <c r="C931" s="536" t="s">
        <v>2800</v>
      </c>
      <c r="D931" s="541" t="s">
        <v>4615</v>
      </c>
      <c r="E931" s="539" t="s">
        <v>12626</v>
      </c>
      <c r="F931" s="488">
        <v>12.48</v>
      </c>
    </row>
    <row r="932" s="491" customFormat="1">
      <c r="A932" s="489"/>
      <c r="B932" s="490">
        <v>105556</v>
      </c>
      <c r="C932" s="536" t="s">
        <v>2800</v>
      </c>
      <c r="D932" s="541" t="s">
        <v>4616</v>
      </c>
      <c r="E932" s="539" t="s">
        <v>12626</v>
      </c>
      <c r="F932" s="488">
        <v>14.02</v>
      </c>
    </row>
    <row r="933" s="491" customFormat="1">
      <c r="A933" s="489"/>
      <c r="B933" s="490">
        <v>105559</v>
      </c>
      <c r="C933" s="536" t="s">
        <v>2800</v>
      </c>
      <c r="D933" s="541" t="s">
        <v>4617</v>
      </c>
      <c r="E933" s="539" t="s">
        <v>12626</v>
      </c>
      <c r="F933" s="488">
        <v>10.6</v>
      </c>
    </row>
    <row r="934" s="491" customFormat="1">
      <c r="A934" s="489"/>
      <c r="B934" s="490">
        <v>105733</v>
      </c>
      <c r="C934" s="536" t="s">
        <v>2800</v>
      </c>
      <c r="D934" s="541" t="s">
        <v>4618</v>
      </c>
      <c r="E934" s="539" t="s">
        <v>12626</v>
      </c>
      <c r="F934" s="488">
        <v>293.75999999999999</v>
      </c>
    </row>
    <row r="935" s="491" customFormat="1">
      <c r="A935" s="489"/>
      <c r="B935" s="490">
        <v>105734</v>
      </c>
      <c r="C935" s="536" t="s">
        <v>2800</v>
      </c>
      <c r="D935" s="541" t="s">
        <v>4619</v>
      </c>
      <c r="E935" s="539" t="s">
        <v>12626</v>
      </c>
      <c r="F935" s="488">
        <v>287.54000000000002</v>
      </c>
    </row>
    <row r="936" s="491" customFormat="1">
      <c r="A936" s="489"/>
      <c r="B936" s="490">
        <v>105736</v>
      </c>
      <c r="C936" s="536" t="s">
        <v>2800</v>
      </c>
      <c r="D936" s="541" t="s">
        <v>4620</v>
      </c>
      <c r="E936" s="539" t="s">
        <v>12626</v>
      </c>
      <c r="F936" s="488">
        <v>284.42000000000002</v>
      </c>
    </row>
    <row r="937" s="491" customFormat="1">
      <c r="A937" s="489"/>
      <c r="B937" s="490">
        <v>105728</v>
      </c>
      <c r="C937" s="536" t="s">
        <v>2800</v>
      </c>
      <c r="D937" s="541" t="s">
        <v>4621</v>
      </c>
      <c r="E937" s="539" t="s">
        <v>12626</v>
      </c>
      <c r="F937" s="488">
        <v>226.61000000000001</v>
      </c>
    </row>
    <row r="938" s="491" customFormat="1">
      <c r="A938" s="489"/>
      <c r="B938" s="490">
        <v>105729</v>
      </c>
      <c r="C938" s="536" t="s">
        <v>2800</v>
      </c>
      <c r="D938" s="541" t="s">
        <v>4622</v>
      </c>
      <c r="E938" s="539" t="s">
        <v>12626</v>
      </c>
      <c r="F938" s="488">
        <v>221.86000000000001</v>
      </c>
    </row>
    <row r="939" s="491" customFormat="1">
      <c r="A939" s="489"/>
      <c r="B939" s="490">
        <v>105731</v>
      </c>
      <c r="C939" s="536" t="s">
        <v>2800</v>
      </c>
      <c r="D939" s="541" t="s">
        <v>4623</v>
      </c>
      <c r="E939" s="539" t="s">
        <v>12626</v>
      </c>
      <c r="F939" s="488">
        <v>219.44999999999999</v>
      </c>
    </row>
    <row r="940" s="491" customFormat="1">
      <c r="A940" s="489"/>
      <c r="B940" s="490">
        <v>105738</v>
      </c>
      <c r="C940" s="536" t="s">
        <v>2800</v>
      </c>
      <c r="D940" s="541" t="s">
        <v>4624</v>
      </c>
      <c r="E940" s="539" t="s">
        <v>12626</v>
      </c>
      <c r="F940" s="488">
        <v>378.11000000000001</v>
      </c>
    </row>
    <row r="941" s="491" customFormat="1">
      <c r="A941" s="489"/>
      <c r="B941" s="490">
        <v>105739</v>
      </c>
      <c r="C941" s="536" t="s">
        <v>2800</v>
      </c>
      <c r="D941" s="541" t="s">
        <v>4625</v>
      </c>
      <c r="E941" s="539" t="s">
        <v>12626</v>
      </c>
      <c r="F941" s="488">
        <v>373.44999999999999</v>
      </c>
    </row>
    <row r="942" s="491" customFormat="1">
      <c r="A942" s="489"/>
      <c r="B942" s="490">
        <v>105741</v>
      </c>
      <c r="C942" s="536" t="s">
        <v>2800</v>
      </c>
      <c r="D942" s="541" t="s">
        <v>4626</v>
      </c>
      <c r="E942" s="539" t="s">
        <v>12626</v>
      </c>
      <c r="F942" s="488">
        <v>371</v>
      </c>
    </row>
    <row r="943" s="491" customFormat="1">
      <c r="A943" s="489"/>
      <c r="B943" s="490">
        <v>105750</v>
      </c>
      <c r="C943" s="536" t="s">
        <v>2800</v>
      </c>
      <c r="D943" s="541" t="s">
        <v>4627</v>
      </c>
      <c r="E943" s="539" t="s">
        <v>12626</v>
      </c>
      <c r="F943" s="488">
        <v>206.65000000000001</v>
      </c>
    </row>
    <row r="944" s="491" customFormat="1">
      <c r="A944" s="489"/>
      <c r="B944" s="490">
        <v>105751</v>
      </c>
      <c r="C944" s="536" t="s">
        <v>2800</v>
      </c>
      <c r="D944" s="541" t="s">
        <v>4628</v>
      </c>
      <c r="E944" s="539" t="s">
        <v>12626</v>
      </c>
      <c r="F944" s="488">
        <v>204.22</v>
      </c>
    </row>
    <row r="945" s="491" customFormat="1">
      <c r="A945" s="489"/>
      <c r="B945" s="490">
        <v>105753</v>
      </c>
      <c r="C945" s="536" t="s">
        <v>2800</v>
      </c>
      <c r="D945" s="541" t="s">
        <v>4629</v>
      </c>
      <c r="E945" s="539" t="s">
        <v>12626</v>
      </c>
      <c r="F945" s="488">
        <v>201.99000000000001</v>
      </c>
    </row>
    <row r="946" s="491" customFormat="1">
      <c r="A946" s="489"/>
      <c r="B946" s="490">
        <v>105755</v>
      </c>
      <c r="C946" s="536" t="s">
        <v>2800</v>
      </c>
      <c r="D946" s="541" t="s">
        <v>4630</v>
      </c>
      <c r="E946" s="539" t="s">
        <v>12626</v>
      </c>
      <c r="F946" s="488">
        <v>199.84999999999999</v>
      </c>
    </row>
    <row r="947" s="491" customFormat="1">
      <c r="A947" s="489"/>
      <c r="B947" s="490">
        <v>105743</v>
      </c>
      <c r="C947" s="536" t="s">
        <v>2800</v>
      </c>
      <c r="D947" s="541" t="s">
        <v>4631</v>
      </c>
      <c r="E947" s="539" t="s">
        <v>12626</v>
      </c>
      <c r="F947" s="488">
        <v>157.5</v>
      </c>
    </row>
    <row r="948" s="491" customFormat="1">
      <c r="A948" s="489"/>
      <c r="B948" s="490">
        <v>105744</v>
      </c>
      <c r="C948" s="536" t="s">
        <v>2800</v>
      </c>
      <c r="D948" s="541" t="s">
        <v>4632</v>
      </c>
      <c r="E948" s="539" t="s">
        <v>12626</v>
      </c>
      <c r="F948" s="488">
        <v>155.16</v>
      </c>
    </row>
    <row r="949" s="491" customFormat="1">
      <c r="A949" s="489"/>
      <c r="B949" s="490">
        <v>105746</v>
      </c>
      <c r="C949" s="536" t="s">
        <v>2800</v>
      </c>
      <c r="D949" s="541" t="s">
        <v>4633</v>
      </c>
      <c r="E949" s="539" t="s">
        <v>12626</v>
      </c>
      <c r="F949" s="488">
        <v>152.81</v>
      </c>
    </row>
    <row r="950" s="491" customFormat="1">
      <c r="A950" s="489"/>
      <c r="B950" s="490">
        <v>105748</v>
      </c>
      <c r="C950" s="536" t="s">
        <v>2800</v>
      </c>
      <c r="D950" s="541" t="s">
        <v>4634</v>
      </c>
      <c r="E950" s="539" t="s">
        <v>12626</v>
      </c>
      <c r="F950" s="488">
        <v>150.46000000000001</v>
      </c>
    </row>
    <row r="951" s="491" customFormat="1">
      <c r="A951" s="489"/>
      <c r="B951" s="490">
        <v>105660</v>
      </c>
      <c r="C951" s="536" t="s">
        <v>2800</v>
      </c>
      <c r="D951" s="541" t="s">
        <v>4635</v>
      </c>
      <c r="E951" s="539" t="s">
        <v>12626</v>
      </c>
      <c r="F951" s="488">
        <v>215.34999999999999</v>
      </c>
    </row>
    <row r="952" s="491" customFormat="1">
      <c r="A952" s="489"/>
      <c r="B952" s="490">
        <v>105663</v>
      </c>
      <c r="C952" s="536" t="s">
        <v>2800</v>
      </c>
      <c r="D952" s="541" t="s">
        <v>4636</v>
      </c>
      <c r="E952" s="539" t="s">
        <v>12626</v>
      </c>
      <c r="F952" s="488">
        <v>205.18000000000001</v>
      </c>
    </row>
    <row r="953" s="491" customFormat="1">
      <c r="A953" s="489"/>
      <c r="B953" s="490">
        <v>105669</v>
      </c>
      <c r="C953" s="536" t="s">
        <v>2800</v>
      </c>
      <c r="D953" s="541" t="s">
        <v>4637</v>
      </c>
      <c r="E953" s="539" t="s">
        <v>12626</v>
      </c>
      <c r="F953" s="488">
        <v>200.05000000000001</v>
      </c>
    </row>
    <row r="954" s="491" customFormat="1">
      <c r="A954" s="489"/>
      <c r="B954" s="490">
        <v>105642</v>
      </c>
      <c r="C954" s="536" t="s">
        <v>2800</v>
      </c>
      <c r="D954" s="541" t="s">
        <v>4638</v>
      </c>
      <c r="E954" s="539" t="s">
        <v>12626</v>
      </c>
      <c r="F954" s="488">
        <v>250.24000000000001</v>
      </c>
    </row>
    <row r="955" s="491" customFormat="1">
      <c r="A955" s="489"/>
      <c r="B955" s="490">
        <v>105648</v>
      </c>
      <c r="C955" s="536" t="s">
        <v>2800</v>
      </c>
      <c r="D955" s="541" t="s">
        <v>4639</v>
      </c>
      <c r="E955" s="539" t="s">
        <v>12626</v>
      </c>
      <c r="F955" s="488">
        <v>245.49000000000001</v>
      </c>
    </row>
    <row r="956" s="491" customFormat="1">
      <c r="A956" s="489"/>
      <c r="B956" s="490">
        <v>105654</v>
      </c>
      <c r="C956" s="536" t="s">
        <v>2800</v>
      </c>
      <c r="D956" s="541" t="s">
        <v>4640</v>
      </c>
      <c r="E956" s="539" t="s">
        <v>12626</v>
      </c>
      <c r="F956" s="488">
        <v>243.08000000000001</v>
      </c>
    </row>
    <row r="957" s="491" customFormat="1">
      <c r="A957" s="489"/>
      <c r="B957" s="490">
        <v>105661</v>
      </c>
      <c r="C957" s="536" t="s">
        <v>2800</v>
      </c>
      <c r="D957" s="541" t="s">
        <v>4641</v>
      </c>
      <c r="E957" s="539" t="s">
        <v>12626</v>
      </c>
      <c r="F957" s="488">
        <v>246.43000000000001</v>
      </c>
    </row>
    <row r="958" s="491" customFormat="1">
      <c r="A958" s="489"/>
      <c r="B958" s="490">
        <v>105664</v>
      </c>
      <c r="C958" s="536" t="s">
        <v>2800</v>
      </c>
      <c r="D958" s="541" t="s">
        <v>4642</v>
      </c>
      <c r="E958" s="539" t="s">
        <v>12626</v>
      </c>
      <c r="F958" s="488">
        <v>236.25999999999999</v>
      </c>
    </row>
    <row r="959" s="491" customFormat="1">
      <c r="A959" s="489"/>
      <c r="B959" s="490">
        <v>105670</v>
      </c>
      <c r="C959" s="536" t="s">
        <v>2800</v>
      </c>
      <c r="D959" s="541" t="s">
        <v>4643</v>
      </c>
      <c r="E959" s="539" t="s">
        <v>12626</v>
      </c>
      <c r="F959" s="488">
        <v>231.13</v>
      </c>
    </row>
    <row r="960" s="491" customFormat="1">
      <c r="A960" s="489"/>
      <c r="B960" s="490">
        <v>105643</v>
      </c>
      <c r="C960" s="536" t="s">
        <v>2800</v>
      </c>
      <c r="D960" s="541" t="s">
        <v>4644</v>
      </c>
      <c r="E960" s="539" t="s">
        <v>12626</v>
      </c>
      <c r="F960" s="488">
        <v>278.94</v>
      </c>
    </row>
    <row r="961" s="491" customFormat="1">
      <c r="A961" s="489"/>
      <c r="B961" s="490">
        <v>105649</v>
      </c>
      <c r="C961" s="536" t="s">
        <v>2800</v>
      </c>
      <c r="D961" s="541" t="s">
        <v>4645</v>
      </c>
      <c r="E961" s="539" t="s">
        <v>12626</v>
      </c>
      <c r="F961" s="488">
        <v>274.19</v>
      </c>
    </row>
    <row r="962" s="491" customFormat="1">
      <c r="A962" s="489"/>
      <c r="B962" s="490">
        <v>105655</v>
      </c>
      <c r="C962" s="536" t="s">
        <v>2800</v>
      </c>
      <c r="D962" s="541" t="s">
        <v>4646</v>
      </c>
      <c r="E962" s="539" t="s">
        <v>12626</v>
      </c>
      <c r="F962" s="488">
        <v>271.77999999999997</v>
      </c>
    </row>
    <row r="963" s="491" customFormat="1">
      <c r="A963" s="489"/>
      <c r="B963" s="490">
        <v>105662</v>
      </c>
      <c r="C963" s="536" t="s">
        <v>2800</v>
      </c>
      <c r="D963" s="541" t="s">
        <v>4647</v>
      </c>
      <c r="E963" s="539" t="s">
        <v>12626</v>
      </c>
      <c r="F963" s="488">
        <v>277.06</v>
      </c>
    </row>
    <row r="964" s="491" customFormat="1">
      <c r="A964" s="489"/>
      <c r="B964" s="490">
        <v>105665</v>
      </c>
      <c r="C964" s="536" t="s">
        <v>2800</v>
      </c>
      <c r="D964" s="541" t="s">
        <v>4648</v>
      </c>
      <c r="E964" s="539" t="s">
        <v>12626</v>
      </c>
      <c r="F964" s="488">
        <v>266.88999999999999</v>
      </c>
    </row>
    <row r="965" s="491" customFormat="1">
      <c r="A965" s="489"/>
      <c r="B965" s="490">
        <v>105671</v>
      </c>
      <c r="C965" s="536" t="s">
        <v>2800</v>
      </c>
      <c r="D965" s="541" t="s">
        <v>4649</v>
      </c>
      <c r="E965" s="539" t="s">
        <v>12626</v>
      </c>
      <c r="F965" s="488">
        <v>261.75999999999999</v>
      </c>
    </row>
    <row r="966" s="491" customFormat="1">
      <c r="A966" s="489"/>
      <c r="B966" s="490">
        <v>105644</v>
      </c>
      <c r="C966" s="536" t="s">
        <v>2800</v>
      </c>
      <c r="D966" s="541" t="s">
        <v>4650</v>
      </c>
      <c r="E966" s="539" t="s">
        <v>12626</v>
      </c>
      <c r="F966" s="488">
        <v>307.66000000000003</v>
      </c>
    </row>
    <row r="967" s="491" customFormat="1">
      <c r="A967" s="489"/>
      <c r="B967" s="490">
        <v>105650</v>
      </c>
      <c r="C967" s="536" t="s">
        <v>2800</v>
      </c>
      <c r="D967" s="541" t="s">
        <v>4651</v>
      </c>
      <c r="E967" s="539" t="s">
        <v>12626</v>
      </c>
      <c r="F967" s="488">
        <v>302.91000000000003</v>
      </c>
    </row>
    <row r="968" s="491" customFormat="1">
      <c r="A968" s="489"/>
      <c r="B968" s="490">
        <v>105656</v>
      </c>
      <c r="C968" s="536" t="s">
        <v>2800</v>
      </c>
      <c r="D968" s="541" t="s">
        <v>4652</v>
      </c>
      <c r="E968" s="539" t="s">
        <v>12626</v>
      </c>
      <c r="F968" s="488">
        <v>300.5</v>
      </c>
    </row>
    <row r="969" s="491" customFormat="1">
      <c r="A969" s="489"/>
      <c r="B969" s="490">
        <v>105577</v>
      </c>
      <c r="C969" s="536" t="s">
        <v>2800</v>
      </c>
      <c r="D969" s="541" t="s">
        <v>4653</v>
      </c>
      <c r="E969" s="539" t="s">
        <v>12626</v>
      </c>
      <c r="F969" s="488">
        <v>148.94</v>
      </c>
    </row>
    <row r="970" s="491" customFormat="1">
      <c r="A970" s="489"/>
      <c r="B970" s="490">
        <v>105578</v>
      </c>
      <c r="C970" s="536" t="s">
        <v>2800</v>
      </c>
      <c r="D970" s="541" t="s">
        <v>4654</v>
      </c>
      <c r="E970" s="539" t="s">
        <v>12626</v>
      </c>
      <c r="F970" s="488">
        <v>138.77000000000001</v>
      </c>
    </row>
    <row r="971" s="491" customFormat="1">
      <c r="A971" s="489"/>
      <c r="B971" s="490">
        <v>105712</v>
      </c>
      <c r="C971" s="536" t="s">
        <v>2800</v>
      </c>
      <c r="D971" s="541" t="s">
        <v>4655</v>
      </c>
      <c r="E971" s="539" t="s">
        <v>12626</v>
      </c>
      <c r="F971" s="488">
        <v>133.63999999999999</v>
      </c>
    </row>
    <row r="972" s="491" customFormat="1">
      <c r="A972" s="489"/>
      <c r="B972" s="490">
        <v>105637</v>
      </c>
      <c r="C972" s="536" t="s">
        <v>2800</v>
      </c>
      <c r="D972" s="541" t="s">
        <v>4656</v>
      </c>
      <c r="E972" s="539" t="s">
        <v>12626</v>
      </c>
      <c r="F972" s="488">
        <v>192.78999999999999</v>
      </c>
    </row>
    <row r="973" s="491" customFormat="1">
      <c r="A973" s="489"/>
      <c r="B973" s="490">
        <v>105707</v>
      </c>
      <c r="C973" s="536" t="s">
        <v>2800</v>
      </c>
      <c r="D973" s="541" t="s">
        <v>4657</v>
      </c>
      <c r="E973" s="539" t="s">
        <v>12626</v>
      </c>
      <c r="F973" s="488">
        <v>188.03999999999999</v>
      </c>
    </row>
    <row r="974" s="491" customFormat="1">
      <c r="A974" s="489"/>
      <c r="B974" s="490">
        <v>105709</v>
      </c>
      <c r="C974" s="536" t="s">
        <v>2800</v>
      </c>
      <c r="D974" s="541" t="s">
        <v>4658</v>
      </c>
      <c r="E974" s="539" t="s">
        <v>12626</v>
      </c>
      <c r="F974" s="488">
        <v>185.63</v>
      </c>
    </row>
    <row r="975" s="491" customFormat="1">
      <c r="A975" s="489"/>
      <c r="B975" s="490">
        <v>105693</v>
      </c>
      <c r="C975" s="536" t="s">
        <v>2800</v>
      </c>
      <c r="D975" s="541" t="s">
        <v>4659</v>
      </c>
      <c r="E975" s="539" t="s">
        <v>12626</v>
      </c>
      <c r="F975" s="488">
        <v>198.59</v>
      </c>
    </row>
    <row r="976" s="491" customFormat="1">
      <c r="A976" s="489"/>
      <c r="B976" s="490">
        <v>105696</v>
      </c>
      <c r="C976" s="536" t="s">
        <v>2800</v>
      </c>
      <c r="D976" s="541" t="s">
        <v>4660</v>
      </c>
      <c r="E976" s="539" t="s">
        <v>12626</v>
      </c>
      <c r="F976" s="488">
        <v>188.41999999999999</v>
      </c>
    </row>
    <row r="977" s="491" customFormat="1">
      <c r="A977" s="489"/>
      <c r="B977" s="490">
        <v>105702</v>
      </c>
      <c r="C977" s="536" t="s">
        <v>2800</v>
      </c>
      <c r="D977" s="541" t="s">
        <v>4661</v>
      </c>
      <c r="E977" s="539" t="s">
        <v>12626</v>
      </c>
      <c r="F977" s="488">
        <v>183.28999999999999</v>
      </c>
    </row>
    <row r="978" s="491" customFormat="1">
      <c r="A978" s="489"/>
      <c r="B978" s="490">
        <v>105675</v>
      </c>
      <c r="C978" s="536" t="s">
        <v>2800</v>
      </c>
      <c r="D978" s="541" t="s">
        <v>4662</v>
      </c>
      <c r="E978" s="539" t="s">
        <v>12626</v>
      </c>
      <c r="F978" s="488">
        <v>224.75</v>
      </c>
    </row>
    <row r="979" s="491" customFormat="1">
      <c r="A979" s="489"/>
      <c r="B979" s="490">
        <v>105681</v>
      </c>
      <c r="C979" s="536" t="s">
        <v>2800</v>
      </c>
      <c r="D979" s="541" t="s">
        <v>4663</v>
      </c>
      <c r="E979" s="539" t="s">
        <v>12626</v>
      </c>
      <c r="F979" s="488">
        <v>220</v>
      </c>
    </row>
    <row r="980" s="491" customFormat="1">
      <c r="A980" s="489"/>
      <c r="B980" s="490">
        <v>105687</v>
      </c>
      <c r="C980" s="536" t="s">
        <v>2800</v>
      </c>
      <c r="D980" s="541" t="s">
        <v>4664</v>
      </c>
      <c r="E980" s="539" t="s">
        <v>12626</v>
      </c>
      <c r="F980" s="488">
        <v>217.59</v>
      </c>
    </row>
    <row r="981" s="491" customFormat="1">
      <c r="A981" s="489"/>
      <c r="B981" s="490">
        <v>105694</v>
      </c>
      <c r="C981" s="536" t="s">
        <v>2800</v>
      </c>
      <c r="D981" s="541" t="s">
        <v>4665</v>
      </c>
      <c r="E981" s="539" t="s">
        <v>12626</v>
      </c>
      <c r="F981" s="488">
        <v>230.02000000000001</v>
      </c>
    </row>
    <row r="982" s="491" customFormat="1">
      <c r="A982" s="489"/>
      <c r="B982" s="490">
        <v>105697</v>
      </c>
      <c r="C982" s="536" t="s">
        <v>2800</v>
      </c>
      <c r="D982" s="541" t="s">
        <v>4666</v>
      </c>
      <c r="E982" s="539" t="s">
        <v>12626</v>
      </c>
      <c r="F982" s="488">
        <v>219.84999999999999</v>
      </c>
    </row>
    <row r="983" s="491" customFormat="1">
      <c r="A983" s="489"/>
      <c r="B983" s="490">
        <v>105703</v>
      </c>
      <c r="C983" s="536" t="s">
        <v>2800</v>
      </c>
      <c r="D983" s="541" t="s">
        <v>4667</v>
      </c>
      <c r="E983" s="539" t="s">
        <v>12626</v>
      </c>
      <c r="F983" s="488">
        <v>214.72</v>
      </c>
    </row>
    <row r="984" s="491" customFormat="1">
      <c r="A984" s="489"/>
      <c r="B984" s="490">
        <v>105676</v>
      </c>
      <c r="C984" s="536" t="s">
        <v>2800</v>
      </c>
      <c r="D984" s="541" t="s">
        <v>4668</v>
      </c>
      <c r="E984" s="539" t="s">
        <v>12626</v>
      </c>
      <c r="F984" s="488">
        <v>254</v>
      </c>
    </row>
    <row r="985" s="491" customFormat="1">
      <c r="A985" s="489"/>
      <c r="B985" s="490">
        <v>105682</v>
      </c>
      <c r="C985" s="536" t="s">
        <v>2800</v>
      </c>
      <c r="D985" s="541" t="s">
        <v>4669</v>
      </c>
      <c r="E985" s="539" t="s">
        <v>12626</v>
      </c>
      <c r="F985" s="488">
        <v>249.25</v>
      </c>
    </row>
    <row r="986" s="491" customFormat="1">
      <c r="A986" s="489"/>
      <c r="B986" s="490">
        <v>105688</v>
      </c>
      <c r="C986" s="536" t="s">
        <v>2800</v>
      </c>
      <c r="D986" s="541" t="s">
        <v>4670</v>
      </c>
      <c r="E986" s="539" t="s">
        <v>12626</v>
      </c>
      <c r="F986" s="488">
        <v>246.84</v>
      </c>
    </row>
    <row r="987" s="491" customFormat="1">
      <c r="A987" s="489"/>
      <c r="B987" s="490">
        <v>105695</v>
      </c>
      <c r="C987" s="536" t="s">
        <v>2800</v>
      </c>
      <c r="D987" s="541" t="s">
        <v>4671</v>
      </c>
      <c r="E987" s="539" t="s">
        <v>12626</v>
      </c>
      <c r="F987" s="488">
        <v>261</v>
      </c>
    </row>
    <row r="988" s="491" customFormat="1">
      <c r="A988" s="489"/>
      <c r="B988" s="490">
        <v>105698</v>
      </c>
      <c r="C988" s="536" t="s">
        <v>2800</v>
      </c>
      <c r="D988" s="541" t="s">
        <v>4672</v>
      </c>
      <c r="E988" s="539" t="s">
        <v>12626</v>
      </c>
      <c r="F988" s="488">
        <v>250.83000000000001</v>
      </c>
    </row>
    <row r="989" s="491" customFormat="1">
      <c r="A989" s="489"/>
      <c r="B989" s="490">
        <v>105704</v>
      </c>
      <c r="C989" s="536" t="s">
        <v>2800</v>
      </c>
      <c r="D989" s="541" t="s">
        <v>4673</v>
      </c>
      <c r="E989" s="539" t="s">
        <v>12626</v>
      </c>
      <c r="F989" s="488">
        <v>245.69999999999999</v>
      </c>
    </row>
    <row r="990" s="491" customFormat="1">
      <c r="A990" s="489"/>
      <c r="B990" s="490">
        <v>105677</v>
      </c>
      <c r="C990" s="536" t="s">
        <v>2800</v>
      </c>
      <c r="D990" s="541" t="s">
        <v>4674</v>
      </c>
      <c r="E990" s="539" t="s">
        <v>12626</v>
      </c>
      <c r="F990" s="488">
        <v>283.24000000000001</v>
      </c>
    </row>
    <row r="991" s="491" customFormat="1">
      <c r="A991" s="489"/>
      <c r="B991" s="490">
        <v>105683</v>
      </c>
      <c r="C991" s="536" t="s">
        <v>2800</v>
      </c>
      <c r="D991" s="541" t="s">
        <v>4675</v>
      </c>
      <c r="E991" s="539" t="s">
        <v>12626</v>
      </c>
      <c r="F991" s="488">
        <v>278.49000000000001</v>
      </c>
    </row>
    <row r="992" s="491" customFormat="1">
      <c r="A992" s="489"/>
      <c r="B992" s="490">
        <v>105689</v>
      </c>
      <c r="C992" s="536" t="s">
        <v>2800</v>
      </c>
      <c r="D992" s="541" t="s">
        <v>4676</v>
      </c>
      <c r="E992" s="539" t="s">
        <v>12626</v>
      </c>
      <c r="F992" s="488">
        <v>276.07999999999998</v>
      </c>
    </row>
    <row r="993" s="491" customFormat="1">
      <c r="A993" s="489"/>
      <c r="B993" s="490">
        <v>105579</v>
      </c>
      <c r="C993" s="536" t="s">
        <v>2800</v>
      </c>
      <c r="D993" s="541" t="s">
        <v>4677</v>
      </c>
      <c r="E993" s="539" t="s">
        <v>12626</v>
      </c>
      <c r="F993" s="488">
        <v>131.47999999999999</v>
      </c>
    </row>
    <row r="994" s="491" customFormat="1">
      <c r="A994" s="489"/>
      <c r="B994" s="490">
        <v>105580</v>
      </c>
      <c r="C994" s="536" t="s">
        <v>2800</v>
      </c>
      <c r="D994" s="541" t="s">
        <v>4678</v>
      </c>
      <c r="E994" s="539" t="s">
        <v>12626</v>
      </c>
      <c r="F994" s="488">
        <v>121.31</v>
      </c>
    </row>
    <row r="995" s="491" customFormat="1">
      <c r="A995" s="489"/>
      <c r="B995" s="490">
        <v>105582</v>
      </c>
      <c r="C995" s="536" t="s">
        <v>2800</v>
      </c>
      <c r="D995" s="541" t="s">
        <v>4679</v>
      </c>
      <c r="E995" s="539" t="s">
        <v>12626</v>
      </c>
      <c r="F995" s="488">
        <v>116.18000000000001</v>
      </c>
    </row>
    <row r="996" s="491" customFormat="1">
      <c r="A996" s="489"/>
      <c r="B996" s="490">
        <v>105638</v>
      </c>
      <c r="C996" s="536" t="s">
        <v>2800</v>
      </c>
      <c r="D996" s="541" t="s">
        <v>4680</v>
      </c>
      <c r="E996" s="539" t="s">
        <v>12626</v>
      </c>
      <c r="F996" s="488">
        <v>166.25</v>
      </c>
    </row>
    <row r="997" s="491" customFormat="1">
      <c r="A997" s="489"/>
      <c r="B997" s="490">
        <v>105715</v>
      </c>
      <c r="C997" s="536" t="s">
        <v>2800</v>
      </c>
      <c r="D997" s="541" t="s">
        <v>4681</v>
      </c>
      <c r="E997" s="539" t="s">
        <v>12626</v>
      </c>
      <c r="F997" s="488">
        <v>161.5</v>
      </c>
    </row>
    <row r="998" s="491" customFormat="1">
      <c r="A998" s="489"/>
      <c r="B998" s="490">
        <v>105717</v>
      </c>
      <c r="C998" s="536" t="s">
        <v>2800</v>
      </c>
      <c r="D998" s="541" t="s">
        <v>4682</v>
      </c>
      <c r="E998" s="539" t="s">
        <v>12626</v>
      </c>
      <c r="F998" s="488">
        <v>159.09</v>
      </c>
    </row>
    <row r="999" s="491" customFormat="1">
      <c r="A999" s="489"/>
      <c r="B999" s="490">
        <v>105626</v>
      </c>
      <c r="C999" s="536" t="s">
        <v>2800</v>
      </c>
      <c r="D999" s="541" t="s">
        <v>4683</v>
      </c>
      <c r="E999" s="539" t="s">
        <v>12626</v>
      </c>
      <c r="F999" s="488">
        <v>130.46000000000001</v>
      </c>
    </row>
    <row r="1000" s="491" customFormat="1">
      <c r="A1000" s="489"/>
      <c r="B1000" s="490">
        <v>105629</v>
      </c>
      <c r="C1000" s="536" t="s">
        <v>2800</v>
      </c>
      <c r="D1000" s="541" t="s">
        <v>4684</v>
      </c>
      <c r="E1000" s="539" t="s">
        <v>12626</v>
      </c>
      <c r="F1000" s="488">
        <v>122.3</v>
      </c>
    </row>
    <row r="1001" s="491" customFormat="1">
      <c r="A1001" s="489"/>
      <c r="B1001" s="490">
        <v>105635</v>
      </c>
      <c r="C1001" s="536" t="s">
        <v>2800</v>
      </c>
      <c r="D1001" s="541" t="s">
        <v>4685</v>
      </c>
      <c r="E1001" s="539" t="s">
        <v>12626</v>
      </c>
      <c r="F1001" s="488">
        <v>121.15000000000001</v>
      </c>
    </row>
    <row r="1002" s="491" customFormat="1">
      <c r="A1002" s="489"/>
      <c r="B1002" s="490">
        <v>105605</v>
      </c>
      <c r="C1002" s="536" t="s">
        <v>2800</v>
      </c>
      <c r="D1002" s="541" t="s">
        <v>4686</v>
      </c>
      <c r="E1002" s="539" t="s">
        <v>12626</v>
      </c>
      <c r="F1002" s="488">
        <v>119.78</v>
      </c>
    </row>
    <row r="1003" s="491" customFormat="1">
      <c r="A1003" s="489"/>
      <c r="B1003" s="490">
        <v>105613</v>
      </c>
      <c r="C1003" s="536" t="s">
        <v>2800</v>
      </c>
      <c r="D1003" s="541" t="s">
        <v>4687</v>
      </c>
      <c r="E1003" s="539" t="s">
        <v>12626</v>
      </c>
      <c r="F1003" s="488">
        <v>116.7</v>
      </c>
    </row>
    <row r="1004" s="491" customFormat="1">
      <c r="A1004" s="489"/>
      <c r="B1004" s="490">
        <v>105621</v>
      </c>
      <c r="C1004" s="536" t="s">
        <v>2800</v>
      </c>
      <c r="D1004" s="541" t="s">
        <v>4688</v>
      </c>
      <c r="E1004" s="539" t="s">
        <v>12626</v>
      </c>
      <c r="F1004" s="488">
        <v>114.48999999999999</v>
      </c>
    </row>
    <row r="1005" s="491" customFormat="1">
      <c r="A1005" s="489"/>
      <c r="B1005" s="490">
        <v>105627</v>
      </c>
      <c r="C1005" s="536" t="s">
        <v>2800</v>
      </c>
      <c r="D1005" s="541" t="s">
        <v>4689</v>
      </c>
      <c r="E1005" s="539" t="s">
        <v>12626</v>
      </c>
      <c r="F1005" s="488">
        <v>163.19</v>
      </c>
    </row>
    <row r="1006" s="491" customFormat="1">
      <c r="A1006" s="489"/>
      <c r="B1006" s="490">
        <v>105630</v>
      </c>
      <c r="C1006" s="536" t="s">
        <v>2800</v>
      </c>
      <c r="D1006" s="541" t="s">
        <v>4690</v>
      </c>
      <c r="E1006" s="539" t="s">
        <v>12626</v>
      </c>
      <c r="F1006" s="488">
        <v>155.03</v>
      </c>
    </row>
    <row r="1007" s="491" customFormat="1">
      <c r="A1007" s="489"/>
      <c r="B1007" s="490">
        <v>105636</v>
      </c>
      <c r="C1007" s="536" t="s">
        <v>2800</v>
      </c>
      <c r="D1007" s="541" t="s">
        <v>4691</v>
      </c>
      <c r="E1007" s="539" t="s">
        <v>12626</v>
      </c>
      <c r="F1007" s="488">
        <v>153.88</v>
      </c>
    </row>
    <row r="1008" s="491" customFormat="1">
      <c r="A1008" s="489"/>
      <c r="B1008" s="490">
        <v>105606</v>
      </c>
      <c r="C1008" s="536" t="s">
        <v>2800</v>
      </c>
      <c r="D1008" s="541" t="s">
        <v>4692</v>
      </c>
      <c r="E1008" s="539" t="s">
        <v>12626</v>
      </c>
      <c r="F1008" s="488">
        <v>151.68000000000001</v>
      </c>
    </row>
    <row r="1009" s="491" customFormat="1">
      <c r="A1009" s="489"/>
      <c r="B1009" s="490">
        <v>105614</v>
      </c>
      <c r="C1009" s="536" t="s">
        <v>2800</v>
      </c>
      <c r="D1009" s="541" t="s">
        <v>4693</v>
      </c>
      <c r="E1009" s="539" t="s">
        <v>12626</v>
      </c>
      <c r="F1009" s="488">
        <v>148.59999999999999</v>
      </c>
    </row>
    <row r="1010" s="491" customFormat="1">
      <c r="A1010" s="489"/>
      <c r="B1010" s="490">
        <v>105622</v>
      </c>
      <c r="C1010" s="536" t="s">
        <v>2800</v>
      </c>
      <c r="D1010" s="541" t="s">
        <v>4694</v>
      </c>
      <c r="E1010" s="539" t="s">
        <v>12626</v>
      </c>
      <c r="F1010" s="488">
        <v>146.38999999999999</v>
      </c>
    </row>
    <row r="1011" s="491" customFormat="1">
      <c r="A1011" s="489"/>
      <c r="B1011" s="490">
        <v>105572</v>
      </c>
      <c r="C1011" s="536" t="s">
        <v>2800</v>
      </c>
      <c r="D1011" s="541" t="s">
        <v>4695</v>
      </c>
      <c r="E1011" s="539" t="s">
        <v>12626</v>
      </c>
      <c r="F1011" s="488">
        <v>63.210000000000001</v>
      </c>
    </row>
    <row r="1012" s="491" customFormat="1">
      <c r="A1012" s="489"/>
      <c r="B1012" s="490">
        <v>105574</v>
      </c>
      <c r="C1012" s="536" t="s">
        <v>2800</v>
      </c>
      <c r="D1012" s="541" t="s">
        <v>4696</v>
      </c>
      <c r="E1012" s="539" t="s">
        <v>12626</v>
      </c>
      <c r="F1012" s="488">
        <v>55.049999999999997</v>
      </c>
    </row>
    <row r="1013" s="491" customFormat="1">
      <c r="A1013" s="489"/>
      <c r="B1013" s="490">
        <v>105576</v>
      </c>
      <c r="C1013" s="536" t="s">
        <v>2800</v>
      </c>
      <c r="D1013" s="541" t="s">
        <v>4697</v>
      </c>
      <c r="E1013" s="539" t="s">
        <v>12626</v>
      </c>
      <c r="F1013" s="488">
        <v>53.899999999999999</v>
      </c>
    </row>
    <row r="1014" s="491" customFormat="1">
      <c r="A1014" s="489"/>
      <c r="B1014" s="490">
        <v>105603</v>
      </c>
      <c r="C1014" s="536" t="s">
        <v>2800</v>
      </c>
      <c r="D1014" s="541" t="s">
        <v>4698</v>
      </c>
      <c r="E1014" s="539" t="s">
        <v>12626</v>
      </c>
      <c r="F1014" s="488">
        <v>55.979999999999997</v>
      </c>
    </row>
    <row r="1015" s="491" customFormat="1">
      <c r="A1015" s="489"/>
      <c r="B1015" s="490">
        <v>105611</v>
      </c>
      <c r="C1015" s="536" t="s">
        <v>2800</v>
      </c>
      <c r="D1015" s="541" t="s">
        <v>4699</v>
      </c>
      <c r="E1015" s="539" t="s">
        <v>12626</v>
      </c>
      <c r="F1015" s="488">
        <v>52.899999999999999</v>
      </c>
    </row>
    <row r="1016" s="491" customFormat="1">
      <c r="A1016" s="489"/>
      <c r="B1016" s="490">
        <v>105619</v>
      </c>
      <c r="C1016" s="536" t="s">
        <v>2800</v>
      </c>
      <c r="D1016" s="541" t="s">
        <v>4700</v>
      </c>
      <c r="E1016" s="539" t="s">
        <v>12626</v>
      </c>
      <c r="F1016" s="488">
        <v>50.689999999999998</v>
      </c>
    </row>
    <row r="1017" s="491" customFormat="1">
      <c r="A1017" s="489"/>
      <c r="B1017" s="490">
        <v>105573</v>
      </c>
      <c r="C1017" s="536" t="s">
        <v>2800</v>
      </c>
      <c r="D1017" s="541" t="s">
        <v>4701</v>
      </c>
      <c r="E1017" s="539" t="s">
        <v>12626</v>
      </c>
      <c r="F1017" s="488">
        <v>97.290000000000006</v>
      </c>
    </row>
    <row r="1018" s="491" customFormat="1">
      <c r="A1018" s="489"/>
      <c r="B1018" s="490">
        <v>105628</v>
      </c>
      <c r="C1018" s="536" t="s">
        <v>2800</v>
      </c>
      <c r="D1018" s="541" t="s">
        <v>4702</v>
      </c>
      <c r="E1018" s="539" t="s">
        <v>12626</v>
      </c>
      <c r="F1018" s="488">
        <v>89.129999999999995</v>
      </c>
    </row>
    <row r="1019" s="491" customFormat="1">
      <c r="A1019" s="489"/>
      <c r="B1019" s="490">
        <v>105634</v>
      </c>
      <c r="C1019" s="536" t="s">
        <v>2800</v>
      </c>
      <c r="D1019" s="541" t="s">
        <v>4703</v>
      </c>
      <c r="E1019" s="539" t="s">
        <v>12626</v>
      </c>
      <c r="F1019" s="488">
        <v>87.980000000000004</v>
      </c>
    </row>
    <row r="1020" s="491" customFormat="1">
      <c r="A1020" s="489"/>
      <c r="B1020" s="490">
        <v>105604</v>
      </c>
      <c r="C1020" s="536" t="s">
        <v>2800</v>
      </c>
      <c r="D1020" s="541" t="s">
        <v>4704</v>
      </c>
      <c r="E1020" s="539" t="s">
        <v>12626</v>
      </c>
      <c r="F1020" s="488">
        <v>87.879999999999995</v>
      </c>
    </row>
    <row r="1021" s="491" customFormat="1">
      <c r="A1021" s="489"/>
      <c r="B1021" s="490">
        <v>105612</v>
      </c>
      <c r="C1021" s="536" t="s">
        <v>2800</v>
      </c>
      <c r="D1021" s="541" t="s">
        <v>4705</v>
      </c>
      <c r="E1021" s="539" t="s">
        <v>12626</v>
      </c>
      <c r="F1021" s="488">
        <v>84.799999999999997</v>
      </c>
    </row>
    <row r="1022" s="491" customFormat="1">
      <c r="A1022" s="489"/>
      <c r="B1022" s="490">
        <v>105620</v>
      </c>
      <c r="C1022" s="536" t="s">
        <v>2800</v>
      </c>
      <c r="D1022" s="541" t="s">
        <v>4706</v>
      </c>
      <c r="E1022" s="539" t="s">
        <v>12626</v>
      </c>
      <c r="F1022" s="488">
        <v>82.590000000000003</v>
      </c>
    </row>
    <row r="1023" s="491" customFormat="1">
      <c r="A1023" s="489"/>
      <c r="B1023" s="490">
        <v>105586</v>
      </c>
      <c r="C1023" s="536" t="s">
        <v>2800</v>
      </c>
      <c r="D1023" s="541" t="s">
        <v>4707</v>
      </c>
      <c r="E1023" s="539" t="s">
        <v>12626</v>
      </c>
      <c r="F1023" s="488">
        <v>160.63999999999999</v>
      </c>
    </row>
    <row r="1024" s="491" customFormat="1">
      <c r="A1024" s="489"/>
      <c r="B1024" s="490">
        <v>105587</v>
      </c>
      <c r="C1024" s="536" t="s">
        <v>2800</v>
      </c>
      <c r="D1024" s="541" t="s">
        <v>4708</v>
      </c>
      <c r="E1024" s="539" t="s">
        <v>12626</v>
      </c>
      <c r="F1024" s="488">
        <v>146.59</v>
      </c>
    </row>
    <row r="1025" s="491" customFormat="1">
      <c r="A1025" s="489"/>
      <c r="B1025" s="490">
        <v>105589</v>
      </c>
      <c r="C1025" s="536" t="s">
        <v>2800</v>
      </c>
      <c r="D1025" s="541" t="s">
        <v>4709</v>
      </c>
      <c r="E1025" s="539" t="s">
        <v>12626</v>
      </c>
      <c r="F1025" s="488">
        <v>145.30000000000001</v>
      </c>
    </row>
    <row r="1026" s="491" customFormat="1">
      <c r="A1026" s="489"/>
      <c r="B1026" s="490">
        <v>105584</v>
      </c>
      <c r="C1026" s="536" t="s">
        <v>2800</v>
      </c>
      <c r="D1026" s="541" t="s">
        <v>4710</v>
      </c>
      <c r="E1026" s="539" t="s">
        <v>12626</v>
      </c>
      <c r="F1026" s="488">
        <v>201.50999999999999</v>
      </c>
    </row>
    <row r="1027" s="491" customFormat="1">
      <c r="A1027" s="489"/>
      <c r="B1027" s="490">
        <v>105720</v>
      </c>
      <c r="C1027" s="536" t="s">
        <v>2800</v>
      </c>
      <c r="D1027" s="541" t="s">
        <v>4711</v>
      </c>
      <c r="E1027" s="539" t="s">
        <v>12626</v>
      </c>
      <c r="F1027" s="488">
        <v>193.87</v>
      </c>
    </row>
    <row r="1028" s="491" customFormat="1">
      <c r="A1028" s="489"/>
      <c r="B1028" s="490">
        <v>105722</v>
      </c>
      <c r="C1028" s="536" t="s">
        <v>2800</v>
      </c>
      <c r="D1028" s="541" t="s">
        <v>4712</v>
      </c>
      <c r="E1028" s="539" t="s">
        <v>12626</v>
      </c>
      <c r="F1028" s="488">
        <v>194.31999999999999</v>
      </c>
    </row>
    <row r="1029" s="491" customFormat="1">
      <c r="A1029" s="489"/>
      <c r="B1029" s="490">
        <v>105593</v>
      </c>
      <c r="C1029" s="536" t="s">
        <v>2800</v>
      </c>
      <c r="D1029" s="541" t="s">
        <v>4713</v>
      </c>
      <c r="E1029" s="539" t="s">
        <v>12626</v>
      </c>
      <c r="F1029" s="488">
        <v>143.18000000000001</v>
      </c>
    </row>
    <row r="1030" s="491" customFormat="1">
      <c r="A1030" s="489"/>
      <c r="B1030" s="490">
        <v>105594</v>
      </c>
      <c r="C1030" s="536" t="s">
        <v>2800</v>
      </c>
      <c r="D1030" s="541" t="s">
        <v>4714</v>
      </c>
      <c r="E1030" s="539" t="s">
        <v>12626</v>
      </c>
      <c r="F1030" s="488">
        <v>129.13</v>
      </c>
    </row>
    <row r="1031" s="491" customFormat="1">
      <c r="A1031" s="489"/>
      <c r="B1031" s="490">
        <v>105596</v>
      </c>
      <c r="C1031" s="536" t="s">
        <v>2800</v>
      </c>
      <c r="D1031" s="541" t="s">
        <v>4715</v>
      </c>
      <c r="E1031" s="539" t="s">
        <v>12626</v>
      </c>
      <c r="F1031" s="488">
        <v>127.84</v>
      </c>
    </row>
    <row r="1032" s="491" customFormat="1">
      <c r="A1032" s="489"/>
      <c r="B1032" s="490">
        <v>105591</v>
      </c>
      <c r="C1032" s="536" t="s">
        <v>2800</v>
      </c>
      <c r="D1032" s="541" t="s">
        <v>4716</v>
      </c>
      <c r="E1032" s="539" t="s">
        <v>12626</v>
      </c>
      <c r="F1032" s="488">
        <v>174.97</v>
      </c>
    </row>
    <row r="1033" s="491" customFormat="1">
      <c r="A1033" s="489"/>
      <c r="B1033" s="490">
        <v>105724</v>
      </c>
      <c r="C1033" s="536" t="s">
        <v>2800</v>
      </c>
      <c r="D1033" s="541" t="s">
        <v>4717</v>
      </c>
      <c r="E1033" s="539" t="s">
        <v>12626</v>
      </c>
      <c r="F1033" s="488">
        <v>167.33000000000001</v>
      </c>
    </row>
    <row r="1034" s="491" customFormat="1">
      <c r="A1034" s="489"/>
      <c r="B1034" s="490">
        <v>105726</v>
      </c>
      <c r="C1034" s="536" t="s">
        <v>2800</v>
      </c>
      <c r="D1034" s="541" t="s">
        <v>4718</v>
      </c>
      <c r="E1034" s="539" t="s">
        <v>12626</v>
      </c>
      <c r="F1034" s="488">
        <v>167.78</v>
      </c>
    </row>
    <row r="1035" s="491" customFormat="1">
      <c r="A1035" s="489"/>
      <c r="B1035" s="490">
        <v>105567</v>
      </c>
      <c r="C1035" s="536" t="s">
        <v>2800</v>
      </c>
      <c r="D1035" s="541" t="s">
        <v>4719</v>
      </c>
      <c r="E1035" s="539" t="s">
        <v>12626</v>
      </c>
      <c r="F1035" s="488">
        <v>15.08</v>
      </c>
    </row>
    <row r="1036" s="491" customFormat="1">
      <c r="A1036" s="489"/>
      <c r="B1036" s="490">
        <v>105568</v>
      </c>
      <c r="C1036" s="536" t="s">
        <v>2800</v>
      </c>
      <c r="D1036" s="541" t="s">
        <v>4720</v>
      </c>
      <c r="E1036" s="539" t="s">
        <v>12626</v>
      </c>
      <c r="F1036" s="488">
        <v>12.01</v>
      </c>
    </row>
    <row r="1037" s="491" customFormat="1">
      <c r="A1037" s="489"/>
      <c r="B1037" s="490">
        <v>105570</v>
      </c>
      <c r="C1037" s="536" t="s">
        <v>2800</v>
      </c>
      <c r="D1037" s="541" t="s">
        <v>4721</v>
      </c>
      <c r="E1037" s="539" t="s">
        <v>12626</v>
      </c>
      <c r="F1037" s="488">
        <v>9.9000000000000004</v>
      </c>
    </row>
    <row r="1038" s="491" customFormat="1">
      <c r="A1038" s="489"/>
      <c r="B1038" s="490">
        <v>100575</v>
      </c>
      <c r="C1038" s="536" t="s">
        <v>2800</v>
      </c>
      <c r="D1038" s="541" t="s">
        <v>4722</v>
      </c>
      <c r="E1038" s="539" t="s">
        <v>12625</v>
      </c>
      <c r="F1038" s="488">
        <v>0.56999999999999995</v>
      </c>
    </row>
    <row r="1039" s="491" customFormat="1">
      <c r="A1039" s="489"/>
      <c r="B1039" s="490">
        <v>100577</v>
      </c>
      <c r="C1039" s="536" t="s">
        <v>2800</v>
      </c>
      <c r="D1039" s="541" t="s">
        <v>4723</v>
      </c>
      <c r="E1039" s="539" t="s">
        <v>12625</v>
      </c>
      <c r="F1039" s="488">
        <v>1.46</v>
      </c>
    </row>
    <row r="1040" s="491" customFormat="1">
      <c r="A1040" s="489"/>
      <c r="B1040" s="490">
        <v>105598</v>
      </c>
      <c r="C1040" s="536" t="s">
        <v>2800</v>
      </c>
      <c r="D1040" s="541" t="s">
        <v>4724</v>
      </c>
      <c r="E1040" s="539" t="s">
        <v>12625</v>
      </c>
      <c r="F1040" s="488">
        <v>1.9399999999999999</v>
      </c>
    </row>
    <row r="1041" s="491" customFormat="1">
      <c r="A1041" s="489"/>
      <c r="B1041" s="490">
        <v>100576</v>
      </c>
      <c r="C1041" s="536" t="s">
        <v>2800</v>
      </c>
      <c r="D1041" s="541" t="s">
        <v>4725</v>
      </c>
      <c r="E1041" s="539" t="s">
        <v>12625</v>
      </c>
      <c r="F1041" s="488">
        <v>2.8599999999999999</v>
      </c>
    </row>
    <row r="1042" s="491" customFormat="1">
      <c r="A1042" s="489"/>
      <c r="B1042" s="490">
        <v>105597</v>
      </c>
      <c r="C1042" s="536" t="s">
        <v>2800</v>
      </c>
      <c r="D1042" s="541" t="s">
        <v>4726</v>
      </c>
      <c r="E1042" s="539" t="s">
        <v>12625</v>
      </c>
      <c r="F1042" s="488">
        <v>3.9300000000000002</v>
      </c>
    </row>
    <row r="1043" s="491" customFormat="1">
      <c r="A1043" s="489"/>
      <c r="B1043" s="490">
        <v>102730</v>
      </c>
      <c r="C1043" s="536" t="s">
        <v>2800</v>
      </c>
      <c r="D1043" s="541" t="s">
        <v>4727</v>
      </c>
      <c r="E1043" s="539" t="s">
        <v>186</v>
      </c>
      <c r="F1043" s="488">
        <v>11.75</v>
      </c>
    </row>
    <row r="1044" s="491" customFormat="1">
      <c r="A1044" s="489"/>
      <c r="B1044" s="490">
        <v>102731</v>
      </c>
      <c r="C1044" s="536" t="s">
        <v>2800</v>
      </c>
      <c r="D1044" s="541" t="s">
        <v>4728</v>
      </c>
      <c r="E1044" s="539" t="s">
        <v>186</v>
      </c>
      <c r="F1044" s="488">
        <v>9.8000000000000007</v>
      </c>
    </row>
    <row r="1045" s="491" customFormat="1">
      <c r="A1045" s="489"/>
      <c r="B1045" s="490">
        <v>102732</v>
      </c>
      <c r="C1045" s="536" t="s">
        <v>2800</v>
      </c>
      <c r="D1045" s="541" t="s">
        <v>4729</v>
      </c>
      <c r="E1045" s="539" t="s">
        <v>186</v>
      </c>
      <c r="F1045" s="488">
        <v>9.1199999999999992</v>
      </c>
    </row>
    <row r="1046" s="491" customFormat="1">
      <c r="A1046" s="489"/>
      <c r="B1046" s="490">
        <v>102733</v>
      </c>
      <c r="C1046" s="536" t="s">
        <v>2800</v>
      </c>
      <c r="D1046" s="541" t="s">
        <v>4730</v>
      </c>
      <c r="E1046" s="539" t="s">
        <v>186</v>
      </c>
      <c r="F1046" s="488">
        <v>10.02</v>
      </c>
    </row>
    <row r="1047" s="491" customFormat="1">
      <c r="A1047" s="489"/>
      <c r="B1047" s="490">
        <v>102728</v>
      </c>
      <c r="C1047" s="536" t="s">
        <v>2800</v>
      </c>
      <c r="D1047" s="541" t="s">
        <v>4731</v>
      </c>
      <c r="E1047" s="539" t="s">
        <v>186</v>
      </c>
      <c r="F1047" s="488">
        <v>14.630000000000001</v>
      </c>
    </row>
    <row r="1048" s="491" customFormat="1">
      <c r="A1048" s="489"/>
      <c r="B1048" s="490">
        <v>102729</v>
      </c>
      <c r="C1048" s="536" t="s">
        <v>2800</v>
      </c>
      <c r="D1048" s="541" t="s">
        <v>4732</v>
      </c>
      <c r="E1048" s="539" t="s">
        <v>186</v>
      </c>
      <c r="F1048" s="488">
        <v>13.359999999999999</v>
      </c>
    </row>
    <row r="1049" s="491" customFormat="1">
      <c r="A1049" s="489"/>
      <c r="B1049" s="490">
        <v>102734</v>
      </c>
      <c r="C1049" s="536" t="s">
        <v>2800</v>
      </c>
      <c r="D1049" s="541" t="s">
        <v>4733</v>
      </c>
      <c r="E1049" s="539" t="s">
        <v>186</v>
      </c>
      <c r="F1049" s="488">
        <v>13.539999999999999</v>
      </c>
    </row>
    <row r="1050" s="491" customFormat="1">
      <c r="A1050" s="489"/>
      <c r="B1050" s="490">
        <v>102735</v>
      </c>
      <c r="C1050" s="536" t="s">
        <v>2800</v>
      </c>
      <c r="D1050" s="541" t="s">
        <v>4734</v>
      </c>
      <c r="E1050" s="539" t="s">
        <v>186</v>
      </c>
      <c r="F1050" s="488">
        <v>12.43</v>
      </c>
    </row>
    <row r="1051" s="491" customFormat="1">
      <c r="A1051" s="489"/>
      <c r="B1051" s="490">
        <v>102765</v>
      </c>
      <c r="C1051" s="536" t="s">
        <v>2800</v>
      </c>
      <c r="D1051" s="541" t="s">
        <v>4735</v>
      </c>
      <c r="E1051" s="539" t="s">
        <v>188</v>
      </c>
      <c r="F1051" s="488">
        <v>16521.349999999999</v>
      </c>
    </row>
    <row r="1052" s="491" customFormat="1">
      <c r="A1052" s="489"/>
      <c r="B1052" s="490">
        <v>102795</v>
      </c>
      <c r="C1052" s="536" t="s">
        <v>2800</v>
      </c>
      <c r="D1052" s="541" t="s">
        <v>4736</v>
      </c>
      <c r="E1052" s="539" t="s">
        <v>188</v>
      </c>
      <c r="F1052" s="488">
        <v>32554.52</v>
      </c>
    </row>
    <row r="1053" s="491" customFormat="1">
      <c r="A1053" s="489"/>
      <c r="B1053" s="490">
        <v>102766</v>
      </c>
      <c r="C1053" s="536" t="s">
        <v>2800</v>
      </c>
      <c r="D1053" s="541" t="s">
        <v>4737</v>
      </c>
      <c r="E1053" s="539" t="s">
        <v>188</v>
      </c>
      <c r="F1053" s="488">
        <v>24856.279999999999</v>
      </c>
    </row>
    <row r="1054" s="491" customFormat="1">
      <c r="A1054" s="489"/>
      <c r="B1054" s="490">
        <v>102796</v>
      </c>
      <c r="C1054" s="536" t="s">
        <v>2800</v>
      </c>
      <c r="D1054" s="541" t="s">
        <v>4738</v>
      </c>
      <c r="E1054" s="539" t="s">
        <v>188</v>
      </c>
      <c r="F1054" s="488">
        <v>52387.349999999999</v>
      </c>
    </row>
    <row r="1055" s="491" customFormat="1">
      <c r="A1055" s="489"/>
      <c r="B1055" s="490">
        <v>102767</v>
      </c>
      <c r="C1055" s="536" t="s">
        <v>2800</v>
      </c>
      <c r="D1055" s="541" t="s">
        <v>4739</v>
      </c>
      <c r="E1055" s="539" t="s">
        <v>188</v>
      </c>
      <c r="F1055" s="488">
        <v>34692.519999999997</v>
      </c>
    </row>
    <row r="1056" s="491" customFormat="1">
      <c r="A1056" s="489"/>
      <c r="B1056" s="490">
        <v>102797</v>
      </c>
      <c r="C1056" s="536" t="s">
        <v>2800</v>
      </c>
      <c r="D1056" s="541" t="s">
        <v>4740</v>
      </c>
      <c r="E1056" s="539" t="s">
        <v>188</v>
      </c>
      <c r="F1056" s="488">
        <v>74157.490000000005</v>
      </c>
    </row>
    <row r="1057" s="491" customFormat="1">
      <c r="A1057" s="489"/>
      <c r="B1057" s="490">
        <v>102768</v>
      </c>
      <c r="C1057" s="536" t="s">
        <v>2800</v>
      </c>
      <c r="D1057" s="541" t="s">
        <v>4741</v>
      </c>
      <c r="E1057" s="539" t="s">
        <v>188</v>
      </c>
      <c r="F1057" s="488">
        <v>48357.059999999998</v>
      </c>
    </row>
    <row r="1058" s="491" customFormat="1">
      <c r="A1058" s="489"/>
      <c r="B1058" s="490">
        <v>102798</v>
      </c>
      <c r="C1058" s="536" t="s">
        <v>2800</v>
      </c>
      <c r="D1058" s="541" t="s">
        <v>4742</v>
      </c>
      <c r="E1058" s="539" t="s">
        <v>188</v>
      </c>
      <c r="F1058" s="488">
        <v>90778.929999999993</v>
      </c>
    </row>
    <row r="1059" s="491" customFormat="1">
      <c r="A1059" s="489"/>
      <c r="B1059" s="490">
        <v>102744</v>
      </c>
      <c r="C1059" s="536" t="s">
        <v>2800</v>
      </c>
      <c r="D1059" s="541" t="s">
        <v>4743</v>
      </c>
      <c r="E1059" s="539" t="s">
        <v>188</v>
      </c>
      <c r="F1059" s="488">
        <v>6921.54</v>
      </c>
    </row>
    <row r="1060" s="491" customFormat="1">
      <c r="A1060" s="489"/>
      <c r="B1060" s="490">
        <v>102755</v>
      </c>
      <c r="C1060" s="536" t="s">
        <v>2800</v>
      </c>
      <c r="D1060" s="541" t="s">
        <v>4744</v>
      </c>
      <c r="E1060" s="539" t="s">
        <v>188</v>
      </c>
      <c r="F1060" s="488">
        <v>10676.719999999999</v>
      </c>
    </row>
    <row r="1061" s="491" customFormat="1">
      <c r="A1061" s="489"/>
      <c r="B1061" s="490">
        <v>102782</v>
      </c>
      <c r="C1061" s="536" t="s">
        <v>2800</v>
      </c>
      <c r="D1061" s="541" t="s">
        <v>4745</v>
      </c>
      <c r="E1061" s="539" t="s">
        <v>188</v>
      </c>
      <c r="F1061" s="488">
        <v>15892.059999999999</v>
      </c>
    </row>
    <row r="1062" s="491" customFormat="1">
      <c r="A1062" s="489"/>
      <c r="B1062" s="490">
        <v>102745</v>
      </c>
      <c r="C1062" s="536" t="s">
        <v>2800</v>
      </c>
      <c r="D1062" s="541" t="s">
        <v>4746</v>
      </c>
      <c r="E1062" s="539" t="s">
        <v>188</v>
      </c>
      <c r="F1062" s="488">
        <v>9711.8600000000006</v>
      </c>
    </row>
    <row r="1063" s="491" customFormat="1">
      <c r="A1063" s="489"/>
      <c r="B1063" s="490">
        <v>102756</v>
      </c>
      <c r="C1063" s="536" t="s">
        <v>2800</v>
      </c>
      <c r="D1063" s="541" t="s">
        <v>4747</v>
      </c>
      <c r="E1063" s="539" t="s">
        <v>188</v>
      </c>
      <c r="F1063" s="488">
        <v>15819.190000000001</v>
      </c>
    </row>
    <row r="1064" s="491" customFormat="1">
      <c r="A1064" s="489"/>
      <c r="B1064" s="490">
        <v>102783</v>
      </c>
      <c r="C1064" s="536" t="s">
        <v>2800</v>
      </c>
      <c r="D1064" s="541" t="s">
        <v>4748</v>
      </c>
      <c r="E1064" s="539" t="s">
        <v>188</v>
      </c>
      <c r="F1064" s="488">
        <v>21100.959999999999</v>
      </c>
    </row>
    <row r="1065" s="491" customFormat="1">
      <c r="A1065" s="489"/>
      <c r="B1065" s="490">
        <v>102746</v>
      </c>
      <c r="C1065" s="536" t="s">
        <v>2800</v>
      </c>
      <c r="D1065" s="541" t="s">
        <v>4749</v>
      </c>
      <c r="E1065" s="539" t="s">
        <v>188</v>
      </c>
      <c r="F1065" s="488">
        <v>16816.07</v>
      </c>
    </row>
    <row r="1066" s="491" customFormat="1">
      <c r="A1066" s="489"/>
      <c r="B1066" s="490">
        <v>102757</v>
      </c>
      <c r="C1066" s="536" t="s">
        <v>2800</v>
      </c>
      <c r="D1066" s="541" t="s">
        <v>4750</v>
      </c>
      <c r="E1066" s="539" t="s">
        <v>188</v>
      </c>
      <c r="F1066" s="488">
        <v>29404.25</v>
      </c>
    </row>
    <row r="1067" s="491" customFormat="1">
      <c r="A1067" s="489"/>
      <c r="B1067" s="490">
        <v>102784</v>
      </c>
      <c r="C1067" s="536" t="s">
        <v>2800</v>
      </c>
      <c r="D1067" s="541" t="s">
        <v>4751</v>
      </c>
      <c r="E1067" s="539" t="s">
        <v>188</v>
      </c>
      <c r="F1067" s="488">
        <v>32391.599999999999</v>
      </c>
    </row>
    <row r="1068" s="491" customFormat="1">
      <c r="A1068" s="489"/>
      <c r="B1068" s="490">
        <v>102779</v>
      </c>
      <c r="C1068" s="536" t="s">
        <v>2800</v>
      </c>
      <c r="D1068" s="541" t="s">
        <v>4752</v>
      </c>
      <c r="E1068" s="539" t="s">
        <v>188</v>
      </c>
      <c r="F1068" s="488">
        <v>8390.3600000000006</v>
      </c>
    </row>
    <row r="1069" s="491" customFormat="1">
      <c r="A1069" s="489"/>
      <c r="B1069" s="490">
        <v>102780</v>
      </c>
      <c r="C1069" s="536" t="s">
        <v>2800</v>
      </c>
      <c r="D1069" s="541" t="s">
        <v>4753</v>
      </c>
      <c r="E1069" s="539" t="s">
        <v>188</v>
      </c>
      <c r="F1069" s="488">
        <v>9651.7199999999993</v>
      </c>
    </row>
    <row r="1070" s="491" customFormat="1">
      <c r="A1070" s="489"/>
      <c r="B1070" s="490">
        <v>102743</v>
      </c>
      <c r="C1070" s="536" t="s">
        <v>2800</v>
      </c>
      <c r="D1070" s="541" t="s">
        <v>4754</v>
      </c>
      <c r="E1070" s="539" t="s">
        <v>188</v>
      </c>
      <c r="F1070" s="488">
        <v>4630.3699999999999</v>
      </c>
    </row>
    <row r="1071" s="491" customFormat="1">
      <c r="A1071" s="489"/>
      <c r="B1071" s="490">
        <v>102781</v>
      </c>
      <c r="C1071" s="536" t="s">
        <v>2800</v>
      </c>
      <c r="D1071" s="541" t="s">
        <v>4755</v>
      </c>
      <c r="E1071" s="539" t="s">
        <v>188</v>
      </c>
      <c r="F1071" s="488">
        <v>14339.73</v>
      </c>
    </row>
    <row r="1072" s="491" customFormat="1">
      <c r="A1072" s="489"/>
      <c r="B1072" s="490">
        <v>102761</v>
      </c>
      <c r="C1072" s="536" t="s">
        <v>2800</v>
      </c>
      <c r="D1072" s="541" t="s">
        <v>4756</v>
      </c>
      <c r="E1072" s="539" t="s">
        <v>188</v>
      </c>
      <c r="F1072" s="488">
        <v>13214.370000000001</v>
      </c>
    </row>
    <row r="1073" s="491" customFormat="1">
      <c r="A1073" s="489"/>
      <c r="B1073" s="490">
        <v>102791</v>
      </c>
      <c r="C1073" s="536" t="s">
        <v>2800</v>
      </c>
      <c r="D1073" s="541" t="s">
        <v>4757</v>
      </c>
      <c r="E1073" s="539" t="s">
        <v>188</v>
      </c>
      <c r="F1073" s="488">
        <v>30535.48</v>
      </c>
    </row>
    <row r="1074" s="491" customFormat="1">
      <c r="A1074" s="489"/>
      <c r="B1074" s="490">
        <v>102762</v>
      </c>
      <c r="C1074" s="536" t="s">
        <v>2800</v>
      </c>
      <c r="D1074" s="541" t="s">
        <v>4758</v>
      </c>
      <c r="E1074" s="539" t="s">
        <v>188</v>
      </c>
      <c r="F1074" s="488">
        <v>20378.439999999999</v>
      </c>
    </row>
    <row r="1075" s="491" customFormat="1">
      <c r="A1075" s="489"/>
      <c r="B1075" s="490">
        <v>102792</v>
      </c>
      <c r="C1075" s="536" t="s">
        <v>2800</v>
      </c>
      <c r="D1075" s="541" t="s">
        <v>4759</v>
      </c>
      <c r="E1075" s="539" t="s">
        <v>188</v>
      </c>
      <c r="F1075" s="488">
        <v>49569.169999999998</v>
      </c>
    </row>
    <row r="1076" s="491" customFormat="1">
      <c r="A1076" s="489"/>
      <c r="B1076" s="490">
        <v>102763</v>
      </c>
      <c r="C1076" s="536" t="s">
        <v>2800</v>
      </c>
      <c r="D1076" s="541" t="s">
        <v>4760</v>
      </c>
      <c r="E1076" s="539" t="s">
        <v>188</v>
      </c>
      <c r="F1076" s="488">
        <v>28290.080000000002</v>
      </c>
    </row>
    <row r="1077" s="491" customFormat="1">
      <c r="A1077" s="489"/>
      <c r="B1077" s="490">
        <v>102793</v>
      </c>
      <c r="C1077" s="536" t="s">
        <v>2800</v>
      </c>
      <c r="D1077" s="541" t="s">
        <v>4761</v>
      </c>
      <c r="E1077" s="539" t="s">
        <v>188</v>
      </c>
      <c r="F1077" s="488">
        <v>66527.360000000001</v>
      </c>
    </row>
    <row r="1078" s="491" customFormat="1">
      <c r="A1078" s="489"/>
      <c r="B1078" s="490">
        <v>102764</v>
      </c>
      <c r="C1078" s="536" t="s">
        <v>2800</v>
      </c>
      <c r="D1078" s="541" t="s">
        <v>4762</v>
      </c>
      <c r="E1078" s="539" t="s">
        <v>188</v>
      </c>
      <c r="F1078" s="488">
        <v>39799.940000000002</v>
      </c>
    </row>
    <row r="1079" s="491" customFormat="1">
      <c r="A1079" s="489"/>
      <c r="B1079" s="490">
        <v>102794</v>
      </c>
      <c r="C1079" s="536" t="s">
        <v>2800</v>
      </c>
      <c r="D1079" s="541" t="s">
        <v>4763</v>
      </c>
      <c r="E1079" s="539" t="s">
        <v>188</v>
      </c>
      <c r="F1079" s="488">
        <v>95324.869999999995</v>
      </c>
    </row>
    <row r="1080" s="491" customFormat="1">
      <c r="A1080" s="489"/>
      <c r="B1080" s="490">
        <v>102740</v>
      </c>
      <c r="C1080" s="536" t="s">
        <v>2800</v>
      </c>
      <c r="D1080" s="541" t="s">
        <v>4764</v>
      </c>
      <c r="E1080" s="539" t="s">
        <v>188</v>
      </c>
      <c r="F1080" s="488">
        <v>5693.2700000000004</v>
      </c>
    </row>
    <row r="1081" s="491" customFormat="1">
      <c r="A1081" s="489"/>
      <c r="B1081" s="490">
        <v>102752</v>
      </c>
      <c r="C1081" s="536" t="s">
        <v>2800</v>
      </c>
      <c r="D1081" s="541" t="s">
        <v>4765</v>
      </c>
      <c r="E1081" s="539" t="s">
        <v>188</v>
      </c>
      <c r="F1081" s="488">
        <v>7637.1000000000004</v>
      </c>
    </row>
    <row r="1082" s="491" customFormat="1">
      <c r="A1082" s="489"/>
      <c r="B1082" s="490">
        <v>102776</v>
      </c>
      <c r="C1082" s="536" t="s">
        <v>2800</v>
      </c>
      <c r="D1082" s="541" t="s">
        <v>4766</v>
      </c>
      <c r="E1082" s="539" t="s">
        <v>188</v>
      </c>
      <c r="F1082" s="488">
        <v>12557.48</v>
      </c>
    </row>
    <row r="1083" s="491" customFormat="1">
      <c r="A1083" s="489"/>
      <c r="B1083" s="490">
        <v>102741</v>
      </c>
      <c r="C1083" s="536" t="s">
        <v>2800</v>
      </c>
      <c r="D1083" s="541" t="s">
        <v>4767</v>
      </c>
      <c r="E1083" s="539" t="s">
        <v>188</v>
      </c>
      <c r="F1083" s="488">
        <v>7979.7299999999996</v>
      </c>
    </row>
    <row r="1084" s="491" customFormat="1">
      <c r="A1084" s="489"/>
      <c r="B1084" s="490">
        <v>102753</v>
      </c>
      <c r="C1084" s="536" t="s">
        <v>2800</v>
      </c>
      <c r="D1084" s="541" t="s">
        <v>4768</v>
      </c>
      <c r="E1084" s="539" t="s">
        <v>188</v>
      </c>
      <c r="F1084" s="488">
        <v>11281.379999999999</v>
      </c>
    </row>
    <row r="1085" s="491" customFormat="1">
      <c r="A1085" s="489"/>
      <c r="B1085" s="490">
        <v>102777</v>
      </c>
      <c r="C1085" s="536" t="s">
        <v>2800</v>
      </c>
      <c r="D1085" s="541" t="s">
        <v>4769</v>
      </c>
      <c r="E1085" s="539" t="s">
        <v>188</v>
      </c>
      <c r="F1085" s="488">
        <v>19027.740000000002</v>
      </c>
    </row>
    <row r="1086" s="491" customFormat="1">
      <c r="A1086" s="489"/>
      <c r="B1086" s="490">
        <v>102742</v>
      </c>
      <c r="C1086" s="536" t="s">
        <v>2800</v>
      </c>
      <c r="D1086" s="541" t="s">
        <v>4770</v>
      </c>
      <c r="E1086" s="539" t="s">
        <v>188</v>
      </c>
      <c r="F1086" s="488">
        <v>13801.6</v>
      </c>
    </row>
    <row r="1087" s="491" customFormat="1">
      <c r="A1087" s="489"/>
      <c r="B1087" s="490">
        <v>102754</v>
      </c>
      <c r="C1087" s="536" t="s">
        <v>2800</v>
      </c>
      <c r="D1087" s="541" t="s">
        <v>4771</v>
      </c>
      <c r="E1087" s="539" t="s">
        <v>188</v>
      </c>
      <c r="F1087" s="488">
        <v>21430.07</v>
      </c>
    </row>
    <row r="1088" s="491" customFormat="1">
      <c r="A1088" s="489"/>
      <c r="B1088" s="490">
        <v>102778</v>
      </c>
      <c r="C1088" s="536" t="s">
        <v>2800</v>
      </c>
      <c r="D1088" s="541" t="s">
        <v>4772</v>
      </c>
      <c r="E1088" s="539" t="s">
        <v>188</v>
      </c>
      <c r="F1088" s="488">
        <v>27936.98</v>
      </c>
    </row>
    <row r="1089" s="491" customFormat="1">
      <c r="A1089" s="489"/>
      <c r="B1089" s="490">
        <v>102737</v>
      </c>
      <c r="C1089" s="536" t="s">
        <v>2800</v>
      </c>
      <c r="D1089" s="541" t="s">
        <v>4773</v>
      </c>
      <c r="E1089" s="539" t="s">
        <v>188</v>
      </c>
      <c r="F1089" s="488">
        <v>1114.6800000000001</v>
      </c>
    </row>
    <row r="1090" s="491" customFormat="1">
      <c r="A1090" s="489"/>
      <c r="B1090" s="490">
        <v>102773</v>
      </c>
      <c r="C1090" s="536" t="s">
        <v>2800</v>
      </c>
      <c r="D1090" s="541" t="s">
        <v>4774</v>
      </c>
      <c r="E1090" s="539" t="s">
        <v>188</v>
      </c>
      <c r="F1090" s="488">
        <v>8390.3600000000006</v>
      </c>
    </row>
    <row r="1091" s="491" customFormat="1">
      <c r="A1091" s="489"/>
      <c r="B1091" s="490">
        <v>102738</v>
      </c>
      <c r="C1091" s="536" t="s">
        <v>2800</v>
      </c>
      <c r="D1091" s="541" t="s">
        <v>4775</v>
      </c>
      <c r="E1091" s="539" t="s">
        <v>188</v>
      </c>
      <c r="F1091" s="488">
        <v>2278.29</v>
      </c>
    </row>
    <row r="1092" s="491" customFormat="1">
      <c r="A1092" s="489"/>
      <c r="B1092" s="490">
        <v>102750</v>
      </c>
      <c r="C1092" s="536" t="s">
        <v>2800</v>
      </c>
      <c r="D1092" s="541" t="s">
        <v>4776</v>
      </c>
      <c r="E1092" s="539" t="s">
        <v>188</v>
      </c>
      <c r="F1092" s="488">
        <v>2775.5</v>
      </c>
    </row>
    <row r="1093" s="491" customFormat="1">
      <c r="A1093" s="489"/>
      <c r="B1093" s="490">
        <v>102774</v>
      </c>
      <c r="C1093" s="536" t="s">
        <v>2800</v>
      </c>
      <c r="D1093" s="541" t="s">
        <v>4777</v>
      </c>
      <c r="E1093" s="539" t="s">
        <v>188</v>
      </c>
      <c r="F1093" s="488">
        <v>8390.3600000000006</v>
      </c>
    </row>
    <row r="1094" s="491" customFormat="1">
      <c r="A1094" s="489"/>
      <c r="B1094" s="490">
        <v>102739</v>
      </c>
      <c r="C1094" s="536" t="s">
        <v>2800</v>
      </c>
      <c r="D1094" s="541" t="s">
        <v>4778</v>
      </c>
      <c r="E1094" s="539" t="s">
        <v>188</v>
      </c>
      <c r="F1094" s="488">
        <v>3805.1599999999999</v>
      </c>
    </row>
    <row r="1095" s="491" customFormat="1">
      <c r="A1095" s="489"/>
      <c r="B1095" s="490">
        <v>102751</v>
      </c>
      <c r="C1095" s="536" t="s">
        <v>2800</v>
      </c>
      <c r="D1095" s="541" t="s">
        <v>4779</v>
      </c>
      <c r="E1095" s="539" t="s">
        <v>188</v>
      </c>
      <c r="F1095" s="488">
        <v>4805.3100000000004</v>
      </c>
    </row>
    <row r="1096" s="491" customFormat="1">
      <c r="A1096" s="489"/>
      <c r="B1096" s="490">
        <v>102775</v>
      </c>
      <c r="C1096" s="536" t="s">
        <v>2800</v>
      </c>
      <c r="D1096" s="541" t="s">
        <v>4780</v>
      </c>
      <c r="E1096" s="539" t="s">
        <v>188</v>
      </c>
      <c r="F1096" s="488">
        <v>12557.48</v>
      </c>
    </row>
    <row r="1097" s="491" customFormat="1">
      <c r="A1097" s="489"/>
      <c r="B1097" s="490">
        <v>102769</v>
      </c>
      <c r="C1097" s="536" t="s">
        <v>2800</v>
      </c>
      <c r="D1097" s="541" t="s">
        <v>4781</v>
      </c>
      <c r="E1097" s="539" t="s">
        <v>188</v>
      </c>
      <c r="F1097" s="488">
        <v>19173.709999999999</v>
      </c>
    </row>
    <row r="1098" s="491" customFormat="1">
      <c r="A1098" s="489"/>
      <c r="B1098" s="490">
        <v>102799</v>
      </c>
      <c r="C1098" s="536" t="s">
        <v>2800</v>
      </c>
      <c r="D1098" s="541" t="s">
        <v>4782</v>
      </c>
      <c r="E1098" s="539" t="s">
        <v>188</v>
      </c>
      <c r="F1098" s="488">
        <v>33249.040000000001</v>
      </c>
    </row>
    <row r="1099" s="491" customFormat="1">
      <c r="A1099" s="489"/>
      <c r="B1099" s="490">
        <v>102770</v>
      </c>
      <c r="C1099" s="536" t="s">
        <v>2800</v>
      </c>
      <c r="D1099" s="541" t="s">
        <v>4783</v>
      </c>
      <c r="E1099" s="539" t="s">
        <v>188</v>
      </c>
      <c r="F1099" s="488">
        <v>29383.709999999999</v>
      </c>
    </row>
    <row r="1100" s="491" customFormat="1">
      <c r="A1100" s="489"/>
      <c r="B1100" s="490">
        <v>102800</v>
      </c>
      <c r="C1100" s="536" t="s">
        <v>2800</v>
      </c>
      <c r="D1100" s="541" t="s">
        <v>4784</v>
      </c>
      <c r="E1100" s="539" t="s">
        <v>188</v>
      </c>
      <c r="F1100" s="488">
        <v>57491.459999999999</v>
      </c>
    </row>
    <row r="1101" s="491" customFormat="1">
      <c r="A1101" s="489"/>
      <c r="B1101" s="490">
        <v>102771</v>
      </c>
      <c r="C1101" s="536" t="s">
        <v>2800</v>
      </c>
      <c r="D1101" s="541" t="s">
        <v>4785</v>
      </c>
      <c r="E1101" s="539" t="s">
        <v>188</v>
      </c>
      <c r="F1101" s="488">
        <v>40997.980000000003</v>
      </c>
    </row>
    <row r="1102" s="491" customFormat="1">
      <c r="A1102" s="489"/>
      <c r="B1102" s="490">
        <v>102801</v>
      </c>
      <c r="C1102" s="536" t="s">
        <v>2800</v>
      </c>
      <c r="D1102" s="541" t="s">
        <v>4786</v>
      </c>
      <c r="E1102" s="539" t="s">
        <v>188</v>
      </c>
      <c r="F1102" s="488">
        <v>80350.520000000004</v>
      </c>
    </row>
    <row r="1103" s="491" customFormat="1">
      <c r="A1103" s="489"/>
      <c r="B1103" s="490">
        <v>102772</v>
      </c>
      <c r="C1103" s="536" t="s">
        <v>2800</v>
      </c>
      <c r="D1103" s="541" t="s">
        <v>4787</v>
      </c>
      <c r="E1103" s="539" t="s">
        <v>188</v>
      </c>
      <c r="F1103" s="488">
        <v>57464.940000000002</v>
      </c>
    </row>
    <row r="1104" s="491" customFormat="1">
      <c r="A1104" s="489"/>
      <c r="B1104" s="490">
        <v>102802</v>
      </c>
      <c r="C1104" s="536" t="s">
        <v>2800</v>
      </c>
      <c r="D1104" s="541" t="s">
        <v>4788</v>
      </c>
      <c r="E1104" s="539" t="s">
        <v>188</v>
      </c>
      <c r="F1104" s="488">
        <v>96356.619999999995</v>
      </c>
    </row>
    <row r="1105" s="491" customFormat="1">
      <c r="A1105" s="489"/>
      <c r="B1105" s="490">
        <v>102747</v>
      </c>
      <c r="C1105" s="536" t="s">
        <v>2800</v>
      </c>
      <c r="D1105" s="541" t="s">
        <v>4789</v>
      </c>
      <c r="E1105" s="539" t="s">
        <v>188</v>
      </c>
      <c r="F1105" s="488">
        <v>8606.0200000000004</v>
      </c>
    </row>
    <row r="1106" s="491" customFormat="1">
      <c r="A1106" s="489"/>
      <c r="B1106" s="490">
        <v>102758</v>
      </c>
      <c r="C1106" s="536" t="s">
        <v>2800</v>
      </c>
      <c r="D1106" s="541" t="s">
        <v>4790</v>
      </c>
      <c r="E1106" s="539" t="s">
        <v>188</v>
      </c>
      <c r="F1106" s="488">
        <v>13730.27</v>
      </c>
    </row>
    <row r="1107" s="491" customFormat="1">
      <c r="A1107" s="489"/>
      <c r="B1107" s="490">
        <v>102788</v>
      </c>
      <c r="C1107" s="536" t="s">
        <v>2800</v>
      </c>
      <c r="D1107" s="541" t="s">
        <v>4791</v>
      </c>
      <c r="E1107" s="539" t="s">
        <v>188</v>
      </c>
      <c r="F1107" s="488">
        <v>17401.279999999999</v>
      </c>
    </row>
    <row r="1108" s="491" customFormat="1">
      <c r="A1108" s="489"/>
      <c r="B1108" s="490">
        <v>102748</v>
      </c>
      <c r="C1108" s="536" t="s">
        <v>2800</v>
      </c>
      <c r="D1108" s="541" t="s">
        <v>4792</v>
      </c>
      <c r="E1108" s="539" t="s">
        <v>188</v>
      </c>
      <c r="F1108" s="488">
        <v>12022.950000000001</v>
      </c>
    </row>
    <row r="1109" s="491" customFormat="1">
      <c r="A1109" s="489"/>
      <c r="B1109" s="490">
        <v>102759</v>
      </c>
      <c r="C1109" s="536" t="s">
        <v>2800</v>
      </c>
      <c r="D1109" s="541" t="s">
        <v>4793</v>
      </c>
      <c r="E1109" s="539" t="s">
        <v>188</v>
      </c>
      <c r="F1109" s="488">
        <v>20378.130000000001</v>
      </c>
    </row>
    <row r="1110" s="491" customFormat="1">
      <c r="A1110" s="489"/>
      <c r="B1110" s="490">
        <v>102789</v>
      </c>
      <c r="C1110" s="536" t="s">
        <v>2800</v>
      </c>
      <c r="D1110" s="541" t="s">
        <v>4794</v>
      </c>
      <c r="E1110" s="539" t="s">
        <v>188</v>
      </c>
      <c r="F1110" s="488">
        <v>22915.52</v>
      </c>
    </row>
    <row r="1111" s="491" customFormat="1">
      <c r="A1111" s="489"/>
      <c r="B1111" s="490">
        <v>102749</v>
      </c>
      <c r="C1111" s="536" t="s">
        <v>2800</v>
      </c>
      <c r="D1111" s="541" t="s">
        <v>4795</v>
      </c>
      <c r="E1111" s="539" t="s">
        <v>188</v>
      </c>
      <c r="F1111" s="488">
        <v>20620.310000000001</v>
      </c>
    </row>
    <row r="1112" s="491" customFormat="1">
      <c r="A1112" s="489"/>
      <c r="B1112" s="490">
        <v>102760</v>
      </c>
      <c r="C1112" s="536" t="s">
        <v>2800</v>
      </c>
      <c r="D1112" s="541" t="s">
        <v>4796</v>
      </c>
      <c r="E1112" s="539" t="s">
        <v>188</v>
      </c>
      <c r="F1112" s="488">
        <v>37528.150000000001</v>
      </c>
    </row>
    <row r="1113" s="491" customFormat="1">
      <c r="A1113" s="489"/>
      <c r="B1113" s="490">
        <v>102790</v>
      </c>
      <c r="C1113" s="536" t="s">
        <v>2800</v>
      </c>
      <c r="D1113" s="541" t="s">
        <v>4797</v>
      </c>
      <c r="E1113" s="539" t="s">
        <v>188</v>
      </c>
      <c r="F1113" s="488">
        <v>37564.720000000001</v>
      </c>
    </row>
    <row r="1114" s="491" customFormat="1">
      <c r="A1114" s="489"/>
      <c r="B1114" s="490">
        <v>102785</v>
      </c>
      <c r="C1114" s="536" t="s">
        <v>2800</v>
      </c>
      <c r="D1114" s="541" t="s">
        <v>4798</v>
      </c>
      <c r="E1114" s="539" t="s">
        <v>188</v>
      </c>
      <c r="F1114" s="488">
        <v>9651.7199999999993</v>
      </c>
    </row>
    <row r="1115" s="491" customFormat="1">
      <c r="A1115" s="489"/>
      <c r="B1115" s="490">
        <v>102786</v>
      </c>
      <c r="C1115" s="536" t="s">
        <v>2800</v>
      </c>
      <c r="D1115" s="541" t="s">
        <v>4799</v>
      </c>
      <c r="E1115" s="539" t="s">
        <v>188</v>
      </c>
      <c r="F1115" s="488">
        <v>10683.16</v>
      </c>
    </row>
    <row r="1116" s="491" customFormat="1">
      <c r="A1116" s="489"/>
      <c r="B1116" s="490">
        <v>102787</v>
      </c>
      <c r="C1116" s="536" t="s">
        <v>2800</v>
      </c>
      <c r="D1116" s="541" t="s">
        <v>4800</v>
      </c>
      <c r="E1116" s="539" t="s">
        <v>188</v>
      </c>
      <c r="F1116" s="488">
        <v>15892.059999999999</v>
      </c>
    </row>
    <row r="1117" s="491" customFormat="1">
      <c r="A1117" s="489"/>
      <c r="B1117" s="490">
        <v>102736</v>
      </c>
      <c r="C1117" s="536" t="s">
        <v>2800</v>
      </c>
      <c r="D1117" s="541" t="s">
        <v>4801</v>
      </c>
      <c r="E1117" s="539" t="s">
        <v>12626</v>
      </c>
      <c r="F1117" s="488">
        <v>669.60000000000002</v>
      </c>
    </row>
    <row r="1118" s="491" customFormat="1">
      <c r="A1118" s="489"/>
      <c r="B1118" s="490">
        <v>102727</v>
      </c>
      <c r="C1118" s="536" t="s">
        <v>2800</v>
      </c>
      <c r="D1118" s="541" t="s">
        <v>4802</v>
      </c>
      <c r="E1118" s="539" t="s">
        <v>12625</v>
      </c>
      <c r="F1118" s="488">
        <v>101.12</v>
      </c>
    </row>
    <row r="1119" s="491" customFormat="1">
      <c r="A1119" s="489"/>
      <c r="B1119" s="490">
        <v>102112</v>
      </c>
      <c r="C1119" s="536" t="s">
        <v>2800</v>
      </c>
      <c r="D1119" s="541" t="s">
        <v>4803</v>
      </c>
      <c r="E1119" s="539" t="s">
        <v>188</v>
      </c>
      <c r="F1119" s="488">
        <v>156.43000000000001</v>
      </c>
    </row>
    <row r="1120" s="491" customFormat="1">
      <c r="A1120" s="489"/>
      <c r="B1120" s="490">
        <v>102111</v>
      </c>
      <c r="C1120" s="536" t="s">
        <v>2800</v>
      </c>
      <c r="D1120" s="541" t="s">
        <v>4804</v>
      </c>
      <c r="E1120" s="539" t="s">
        <v>188</v>
      </c>
      <c r="F1120" s="488">
        <v>1305.05</v>
      </c>
    </row>
    <row r="1121" s="491" customFormat="1">
      <c r="A1121" s="489"/>
      <c r="B1121" s="490">
        <v>102114</v>
      </c>
      <c r="C1121" s="536" t="s">
        <v>2800</v>
      </c>
      <c r="D1121" s="541" t="s">
        <v>4805</v>
      </c>
      <c r="E1121" s="539" t="s">
        <v>188</v>
      </c>
      <c r="F1121" s="488">
        <v>160.38999999999999</v>
      </c>
    </row>
    <row r="1122" s="491" customFormat="1">
      <c r="A1122" s="489"/>
      <c r="B1122" s="490">
        <v>102113</v>
      </c>
      <c r="C1122" s="536" t="s">
        <v>2800</v>
      </c>
      <c r="D1122" s="541" t="s">
        <v>4806</v>
      </c>
      <c r="E1122" s="539" t="s">
        <v>188</v>
      </c>
      <c r="F1122" s="488">
        <v>2096.5700000000002</v>
      </c>
    </row>
    <row r="1123" s="491" customFormat="1">
      <c r="A1123" s="489"/>
      <c r="B1123" s="490">
        <v>102117</v>
      </c>
      <c r="C1123" s="536" t="s">
        <v>2800</v>
      </c>
      <c r="D1123" s="541" t="s">
        <v>4807</v>
      </c>
      <c r="E1123" s="539" t="s">
        <v>188</v>
      </c>
      <c r="F1123" s="488">
        <v>165.19</v>
      </c>
    </row>
    <row r="1124" s="491" customFormat="1">
      <c r="A1124" s="489"/>
      <c r="B1124" s="490">
        <v>102116</v>
      </c>
      <c r="C1124" s="536" t="s">
        <v>2800</v>
      </c>
      <c r="D1124" s="541" t="s">
        <v>4808</v>
      </c>
      <c r="E1124" s="539" t="s">
        <v>188</v>
      </c>
      <c r="F1124" s="488">
        <v>2240.7800000000002</v>
      </c>
    </row>
    <row r="1125" s="491" customFormat="1">
      <c r="A1125" s="489"/>
      <c r="B1125" s="490">
        <v>102132</v>
      </c>
      <c r="C1125" s="536" t="s">
        <v>2800</v>
      </c>
      <c r="D1125" s="541" t="s">
        <v>4809</v>
      </c>
      <c r="E1125" s="539" t="s">
        <v>188</v>
      </c>
      <c r="F1125" s="488">
        <v>0</v>
      </c>
    </row>
    <row r="1126" s="491" customFormat="1">
      <c r="A1126" s="489"/>
      <c r="B1126" s="490">
        <v>102115</v>
      </c>
      <c r="C1126" s="536" t="s">
        <v>2800</v>
      </c>
      <c r="D1126" s="541" t="s">
        <v>4810</v>
      </c>
      <c r="E1126" s="539" t="s">
        <v>188</v>
      </c>
      <c r="F1126" s="488">
        <v>3669.3000000000002</v>
      </c>
    </row>
    <row r="1127" s="491" customFormat="1">
      <c r="A1127" s="489"/>
      <c r="B1127" s="490">
        <v>102123</v>
      </c>
      <c r="C1127" s="536" t="s">
        <v>2800</v>
      </c>
      <c r="D1127" s="541" t="s">
        <v>4811</v>
      </c>
      <c r="E1127" s="539" t="s">
        <v>188</v>
      </c>
      <c r="F1127" s="488">
        <v>224.93000000000001</v>
      </c>
    </row>
    <row r="1128" s="491" customFormat="1">
      <c r="A1128" s="489"/>
      <c r="B1128" s="490">
        <v>102122</v>
      </c>
      <c r="C1128" s="536" t="s">
        <v>2800</v>
      </c>
      <c r="D1128" s="541" t="s">
        <v>4812</v>
      </c>
      <c r="E1128" s="539" t="s">
        <v>188</v>
      </c>
      <c r="F1128" s="488">
        <v>10439.030000000001</v>
      </c>
    </row>
    <row r="1129" s="491" customFormat="1">
      <c r="A1129" s="489"/>
      <c r="B1129" s="490">
        <v>102119</v>
      </c>
      <c r="C1129" s="536" t="s">
        <v>2800</v>
      </c>
      <c r="D1129" s="541" t="s">
        <v>4813</v>
      </c>
      <c r="E1129" s="539" t="s">
        <v>188</v>
      </c>
      <c r="F1129" s="488">
        <v>169.34</v>
      </c>
    </row>
    <row r="1130" s="491" customFormat="1">
      <c r="A1130" s="489"/>
      <c r="B1130" s="490">
        <v>102118</v>
      </c>
      <c r="C1130" s="536" t="s">
        <v>2800</v>
      </c>
      <c r="D1130" s="541" t="s">
        <v>4814</v>
      </c>
      <c r="E1130" s="539" t="s">
        <v>188</v>
      </c>
      <c r="F1130" s="488">
        <v>3065.4299999999998</v>
      </c>
    </row>
    <row r="1131" s="491" customFormat="1">
      <c r="A1131" s="489"/>
      <c r="B1131" s="490">
        <v>102133</v>
      </c>
      <c r="C1131" s="536" t="s">
        <v>2800</v>
      </c>
      <c r="D1131" s="541" t="s">
        <v>4815</v>
      </c>
      <c r="E1131" s="539" t="s">
        <v>188</v>
      </c>
      <c r="F1131" s="488">
        <v>0</v>
      </c>
    </row>
    <row r="1132" s="491" customFormat="1">
      <c r="A1132" s="489"/>
      <c r="B1132" s="490">
        <v>102127</v>
      </c>
      <c r="C1132" s="536" t="s">
        <v>2800</v>
      </c>
      <c r="D1132" s="541" t="s">
        <v>4816</v>
      </c>
      <c r="E1132" s="539" t="s">
        <v>188</v>
      </c>
      <c r="F1132" s="488">
        <v>724.58000000000004</v>
      </c>
    </row>
    <row r="1133" s="491" customFormat="1">
      <c r="A1133" s="489"/>
      <c r="B1133" s="490">
        <v>102126</v>
      </c>
      <c r="C1133" s="536" t="s">
        <v>2800</v>
      </c>
      <c r="D1133" s="541" t="s">
        <v>4817</v>
      </c>
      <c r="E1133" s="539" t="s">
        <v>188</v>
      </c>
      <c r="F1133" s="488">
        <v>13181.719999999999</v>
      </c>
    </row>
    <row r="1134" s="491" customFormat="1">
      <c r="A1134" s="489"/>
      <c r="B1134" s="490">
        <v>102137</v>
      </c>
      <c r="C1134" s="536" t="s">
        <v>2800</v>
      </c>
      <c r="D1134" s="541" t="s">
        <v>4818</v>
      </c>
      <c r="E1134" s="539" t="s">
        <v>188</v>
      </c>
      <c r="F1134" s="488">
        <v>88.670000000000002</v>
      </c>
    </row>
    <row r="1135" s="491" customFormat="1">
      <c r="A1135" s="489"/>
      <c r="B1135" s="490">
        <v>102136</v>
      </c>
      <c r="C1135" s="536" t="s">
        <v>2800</v>
      </c>
      <c r="D1135" s="541" t="s">
        <v>4819</v>
      </c>
      <c r="E1135" s="539" t="s">
        <v>188</v>
      </c>
      <c r="F1135" s="488">
        <v>81.329999999999998</v>
      </c>
    </row>
    <row r="1136" s="491" customFormat="1">
      <c r="A1136" s="489"/>
      <c r="B1136" s="490">
        <v>102121</v>
      </c>
      <c r="C1136" s="536" t="s">
        <v>2800</v>
      </c>
      <c r="D1136" s="541" t="s">
        <v>4820</v>
      </c>
      <c r="E1136" s="539" t="s">
        <v>188</v>
      </c>
      <c r="F1136" s="488">
        <v>212.61000000000001</v>
      </c>
    </row>
    <row r="1137" s="491" customFormat="1">
      <c r="A1137" s="489"/>
      <c r="B1137" s="490">
        <v>102120</v>
      </c>
      <c r="C1137" s="536" t="s">
        <v>2800</v>
      </c>
      <c r="D1137" s="541" t="s">
        <v>4821</v>
      </c>
      <c r="E1137" s="539" t="s">
        <v>188</v>
      </c>
      <c r="F1137" s="488">
        <v>0</v>
      </c>
    </row>
    <row r="1138" s="491" customFormat="1">
      <c r="A1138" s="489"/>
      <c r="B1138" s="490">
        <v>102138</v>
      </c>
      <c r="C1138" s="536" t="s">
        <v>2800</v>
      </c>
      <c r="D1138" s="541" t="s">
        <v>4822</v>
      </c>
      <c r="E1138" s="539" t="s">
        <v>188</v>
      </c>
      <c r="F1138" s="488">
        <v>245</v>
      </c>
    </row>
    <row r="1139" s="491" customFormat="1">
      <c r="A1139" s="489"/>
      <c r="B1139" s="490">
        <v>102334</v>
      </c>
      <c r="C1139" s="536" t="s">
        <v>2800</v>
      </c>
      <c r="D1139" s="541" t="s">
        <v>4823</v>
      </c>
      <c r="E1139" s="539" t="s">
        <v>188</v>
      </c>
      <c r="F1139" s="488">
        <v>0</v>
      </c>
    </row>
    <row r="1140" s="491" customFormat="1">
      <c r="A1140" s="489"/>
      <c r="B1140" s="490">
        <v>102129</v>
      </c>
      <c r="C1140" s="536" t="s">
        <v>2800</v>
      </c>
      <c r="D1140" s="541" t="s">
        <v>4824</v>
      </c>
      <c r="E1140" s="539" t="s">
        <v>188</v>
      </c>
      <c r="F1140" s="488">
        <v>1068.6900000000001</v>
      </c>
    </row>
    <row r="1141" s="491" customFormat="1">
      <c r="A1141" s="489"/>
      <c r="B1141" s="490">
        <v>102128</v>
      </c>
      <c r="C1141" s="536" t="s">
        <v>2800</v>
      </c>
      <c r="D1141" s="541" t="s">
        <v>4825</v>
      </c>
      <c r="E1141" s="539" t="s">
        <v>188</v>
      </c>
      <c r="F1141" s="488">
        <v>0</v>
      </c>
    </row>
    <row r="1142" s="491" customFormat="1">
      <c r="A1142" s="489"/>
      <c r="B1142" s="490">
        <v>102131</v>
      </c>
      <c r="C1142" s="536" t="s">
        <v>2800</v>
      </c>
      <c r="D1142" s="541" t="s">
        <v>4826</v>
      </c>
      <c r="E1142" s="539" t="s">
        <v>188</v>
      </c>
      <c r="F1142" s="488">
        <v>1068.6900000000001</v>
      </c>
    </row>
    <row r="1143" s="491" customFormat="1">
      <c r="A1143" s="489"/>
      <c r="B1143" s="490">
        <v>102130</v>
      </c>
      <c r="C1143" s="536" t="s">
        <v>2800</v>
      </c>
      <c r="D1143" s="541" t="s">
        <v>4827</v>
      </c>
      <c r="E1143" s="539" t="s">
        <v>188</v>
      </c>
      <c r="F1143" s="488">
        <v>0</v>
      </c>
    </row>
    <row r="1144" s="491" customFormat="1">
      <c r="A1144" s="489"/>
      <c r="B1144" s="490">
        <v>102134</v>
      </c>
      <c r="C1144" s="536" t="s">
        <v>2800</v>
      </c>
      <c r="D1144" s="541" t="s">
        <v>4828</v>
      </c>
      <c r="E1144" s="539" t="s">
        <v>188</v>
      </c>
      <c r="F1144" s="488">
        <v>0</v>
      </c>
    </row>
    <row r="1145" s="491" customFormat="1">
      <c r="A1145" s="489"/>
      <c r="B1145" s="490">
        <v>102135</v>
      </c>
      <c r="C1145" s="536" t="s">
        <v>2800</v>
      </c>
      <c r="D1145" s="541" t="s">
        <v>4829</v>
      </c>
      <c r="E1145" s="539" t="s">
        <v>188</v>
      </c>
      <c r="F1145" s="488">
        <v>0</v>
      </c>
    </row>
    <row r="1146" s="491" customFormat="1">
      <c r="A1146" s="489"/>
      <c r="B1146" s="490">
        <v>104941</v>
      </c>
      <c r="C1146" s="536" t="s">
        <v>2800</v>
      </c>
      <c r="D1146" s="541" t="s">
        <v>4830</v>
      </c>
      <c r="E1146" s="539" t="s">
        <v>12625</v>
      </c>
      <c r="F1146" s="488">
        <v>0</v>
      </c>
    </row>
    <row r="1147" s="491" customFormat="1">
      <c r="A1147" s="489"/>
      <c r="B1147" s="490">
        <v>104942</v>
      </c>
      <c r="C1147" s="536" t="s">
        <v>2800</v>
      </c>
      <c r="D1147" s="541" t="s">
        <v>4831</v>
      </c>
      <c r="E1147" s="539" t="s">
        <v>12625</v>
      </c>
      <c r="F1147" s="488">
        <v>0</v>
      </c>
    </row>
    <row r="1148" s="491" customFormat="1">
      <c r="A1148" s="489"/>
      <c r="B1148" s="490">
        <v>104940</v>
      </c>
      <c r="C1148" s="536" t="s">
        <v>2800</v>
      </c>
      <c r="D1148" s="541" t="s">
        <v>4832</v>
      </c>
      <c r="E1148" s="539" t="s">
        <v>188</v>
      </c>
      <c r="F1148" s="488">
        <v>0</v>
      </c>
    </row>
    <row r="1149" s="491" customFormat="1">
      <c r="A1149" s="489"/>
      <c r="B1149" s="490">
        <v>104943</v>
      </c>
      <c r="C1149" s="536" t="s">
        <v>2800</v>
      </c>
      <c r="D1149" s="541" t="s">
        <v>4833</v>
      </c>
      <c r="E1149" s="539" t="s">
        <v>12625</v>
      </c>
      <c r="F1149" s="488">
        <v>0</v>
      </c>
    </row>
    <row r="1150" s="491" customFormat="1">
      <c r="A1150" s="489"/>
      <c r="B1150" s="490">
        <v>101801</v>
      </c>
      <c r="C1150" s="536" t="s">
        <v>2800</v>
      </c>
      <c r="D1150" s="541" t="s">
        <v>4834</v>
      </c>
      <c r="E1150" s="539" t="s">
        <v>188</v>
      </c>
      <c r="F1150" s="488">
        <v>1056.3099999999999</v>
      </c>
    </row>
    <row r="1151" s="491" customFormat="1">
      <c r="A1151" s="489"/>
      <c r="B1151" s="490">
        <v>101800</v>
      </c>
      <c r="C1151" s="536" t="s">
        <v>2800</v>
      </c>
      <c r="D1151" s="541" t="s">
        <v>4835</v>
      </c>
      <c r="E1151" s="539" t="s">
        <v>188</v>
      </c>
      <c r="F1151" s="488">
        <v>1457.8199999999999</v>
      </c>
    </row>
    <row r="1152" s="491" customFormat="1">
      <c r="A1152" s="489"/>
      <c r="B1152" s="490">
        <v>98108</v>
      </c>
      <c r="C1152" s="536" t="s">
        <v>2800</v>
      </c>
      <c r="D1152" s="541" t="s">
        <v>4836</v>
      </c>
      <c r="E1152" s="539" t="s">
        <v>188</v>
      </c>
      <c r="F1152" s="488">
        <v>535.37</v>
      </c>
    </row>
    <row r="1153" s="491" customFormat="1">
      <c r="A1153" s="489"/>
      <c r="B1153" s="490">
        <v>98105</v>
      </c>
      <c r="C1153" s="536" t="s">
        <v>2800</v>
      </c>
      <c r="D1153" s="541" t="s">
        <v>4837</v>
      </c>
      <c r="E1153" s="539" t="s">
        <v>188</v>
      </c>
      <c r="F1153" s="488">
        <v>678.27999999999997</v>
      </c>
    </row>
    <row r="1154" s="491" customFormat="1">
      <c r="A1154" s="489"/>
      <c r="B1154" s="490">
        <v>98109</v>
      </c>
      <c r="C1154" s="536" t="s">
        <v>2800</v>
      </c>
      <c r="D1154" s="541" t="s">
        <v>4838</v>
      </c>
      <c r="E1154" s="539" t="s">
        <v>188</v>
      </c>
      <c r="F1154" s="488">
        <v>869.41999999999996</v>
      </c>
    </row>
    <row r="1155" s="491" customFormat="1">
      <c r="A1155" s="489"/>
      <c r="B1155" s="490">
        <v>98106</v>
      </c>
      <c r="C1155" s="536" t="s">
        <v>2800</v>
      </c>
      <c r="D1155" s="541" t="s">
        <v>4839</v>
      </c>
      <c r="E1155" s="539" t="s">
        <v>188</v>
      </c>
      <c r="F1155" s="488">
        <v>1117.27</v>
      </c>
    </row>
    <row r="1156" s="491" customFormat="1">
      <c r="A1156" s="489"/>
      <c r="B1156" s="490">
        <v>98110</v>
      </c>
      <c r="C1156" s="536" t="s">
        <v>2800</v>
      </c>
      <c r="D1156" s="541" t="s">
        <v>4840</v>
      </c>
      <c r="E1156" s="539" t="s">
        <v>188</v>
      </c>
      <c r="F1156" s="488">
        <v>381.42000000000002</v>
      </c>
    </row>
    <row r="1157" s="491" customFormat="1">
      <c r="A1157" s="489"/>
      <c r="B1157" s="490">
        <v>98107</v>
      </c>
      <c r="C1157" s="536" t="s">
        <v>2800</v>
      </c>
      <c r="D1157" s="541" t="s">
        <v>4841</v>
      </c>
      <c r="E1157" s="539" t="s">
        <v>188</v>
      </c>
      <c r="F1157" s="488">
        <v>299.91000000000003</v>
      </c>
    </row>
    <row r="1158" s="491" customFormat="1">
      <c r="A1158" s="489"/>
      <c r="B1158" s="490">
        <v>98104</v>
      </c>
      <c r="C1158" s="536" t="s">
        <v>2800</v>
      </c>
      <c r="D1158" s="541" t="s">
        <v>4842</v>
      </c>
      <c r="E1158" s="539" t="s">
        <v>188</v>
      </c>
      <c r="F1158" s="488">
        <v>388.38</v>
      </c>
    </row>
    <row r="1159" s="491" customFormat="1">
      <c r="A1159" s="489"/>
      <c r="B1159" s="490">
        <v>98102</v>
      </c>
      <c r="C1159" s="536" t="s">
        <v>2800</v>
      </c>
      <c r="D1159" s="541" t="s">
        <v>4843</v>
      </c>
      <c r="E1159" s="539" t="s">
        <v>188</v>
      </c>
      <c r="F1159" s="488">
        <v>180.77000000000001</v>
      </c>
    </row>
    <row r="1160" s="491" customFormat="1">
      <c r="A1160" s="489"/>
      <c r="B1160" s="490">
        <v>98111</v>
      </c>
      <c r="C1160" s="536" t="s">
        <v>2800</v>
      </c>
      <c r="D1160" s="541" t="s">
        <v>4844</v>
      </c>
      <c r="E1160" s="539" t="s">
        <v>188</v>
      </c>
      <c r="F1160" s="488">
        <v>53.07</v>
      </c>
    </row>
    <row r="1161" s="491" customFormat="1">
      <c r="A1161" s="489"/>
      <c r="B1161" s="490">
        <v>97891</v>
      </c>
      <c r="C1161" s="536" t="s">
        <v>2800</v>
      </c>
      <c r="D1161" s="541" t="s">
        <v>4845</v>
      </c>
      <c r="E1161" s="539" t="s">
        <v>188</v>
      </c>
      <c r="F1161" s="488">
        <v>222.78999999999999</v>
      </c>
    </row>
    <row r="1162" s="491" customFormat="1">
      <c r="A1162" s="489"/>
      <c r="B1162" s="490">
        <v>97892</v>
      </c>
      <c r="C1162" s="536" t="s">
        <v>2800</v>
      </c>
      <c r="D1162" s="541" t="s">
        <v>4846</v>
      </c>
      <c r="E1162" s="539" t="s">
        <v>188</v>
      </c>
      <c r="F1162" s="488">
        <v>417.63</v>
      </c>
    </row>
    <row r="1163" s="491" customFormat="1">
      <c r="A1163" s="489"/>
      <c r="B1163" s="490">
        <v>97893</v>
      </c>
      <c r="C1163" s="536" t="s">
        <v>2800</v>
      </c>
      <c r="D1163" s="541" t="s">
        <v>4847</v>
      </c>
      <c r="E1163" s="539" t="s">
        <v>188</v>
      </c>
      <c r="F1163" s="488">
        <v>576.91999999999996</v>
      </c>
    </row>
    <row r="1164" s="491" customFormat="1">
      <c r="A1164" s="489"/>
      <c r="B1164" s="490">
        <v>97894</v>
      </c>
      <c r="C1164" s="536" t="s">
        <v>2800</v>
      </c>
      <c r="D1164" s="541" t="s">
        <v>4848</v>
      </c>
      <c r="E1164" s="539" t="s">
        <v>188</v>
      </c>
      <c r="F1164" s="488">
        <v>638.13</v>
      </c>
    </row>
    <row r="1165" s="491" customFormat="1">
      <c r="A1165" s="489"/>
      <c r="B1165" s="490">
        <v>97886</v>
      </c>
      <c r="C1165" s="536" t="s">
        <v>2800</v>
      </c>
      <c r="D1165" s="541" t="s">
        <v>4849</v>
      </c>
      <c r="E1165" s="539" t="s">
        <v>188</v>
      </c>
      <c r="F1165" s="488">
        <v>176.81999999999999</v>
      </c>
    </row>
    <row r="1166" s="491" customFormat="1">
      <c r="A1166" s="489"/>
      <c r="B1166" s="490">
        <v>97887</v>
      </c>
      <c r="C1166" s="536" t="s">
        <v>2800</v>
      </c>
      <c r="D1166" s="541" t="s">
        <v>4850</v>
      </c>
      <c r="E1166" s="539" t="s">
        <v>188</v>
      </c>
      <c r="F1166" s="488">
        <v>278.12</v>
      </c>
    </row>
    <row r="1167" s="491" customFormat="1">
      <c r="A1167" s="489"/>
      <c r="B1167" s="490">
        <v>97888</v>
      </c>
      <c r="C1167" s="536" t="s">
        <v>2800</v>
      </c>
      <c r="D1167" s="541" t="s">
        <v>4851</v>
      </c>
      <c r="E1167" s="539" t="s">
        <v>188</v>
      </c>
      <c r="F1167" s="488">
        <v>534.62</v>
      </c>
    </row>
    <row r="1168" s="491" customFormat="1">
      <c r="A1168" s="489"/>
      <c r="B1168" s="490">
        <v>97889</v>
      </c>
      <c r="C1168" s="536" t="s">
        <v>2800</v>
      </c>
      <c r="D1168" s="541" t="s">
        <v>4852</v>
      </c>
      <c r="E1168" s="539" t="s">
        <v>188</v>
      </c>
      <c r="F1168" s="488">
        <v>726.14999999999998</v>
      </c>
    </row>
    <row r="1169" s="491" customFormat="1">
      <c r="A1169" s="489"/>
      <c r="B1169" s="490">
        <v>97890</v>
      </c>
      <c r="C1169" s="536" t="s">
        <v>2800</v>
      </c>
      <c r="D1169" s="541" t="s">
        <v>4853</v>
      </c>
      <c r="E1169" s="539" t="s">
        <v>188</v>
      </c>
      <c r="F1169" s="488">
        <v>818.95000000000005</v>
      </c>
    </row>
    <row r="1170" s="491" customFormat="1">
      <c r="A1170" s="489"/>
      <c r="B1170" s="490">
        <v>97881</v>
      </c>
      <c r="C1170" s="536" t="s">
        <v>2800</v>
      </c>
      <c r="D1170" s="541" t="s">
        <v>4854</v>
      </c>
      <c r="E1170" s="539" t="s">
        <v>188</v>
      </c>
      <c r="F1170" s="488">
        <v>141.06999999999999</v>
      </c>
    </row>
    <row r="1171" s="491" customFormat="1">
      <c r="A1171" s="489"/>
      <c r="B1171" s="490">
        <v>97882</v>
      </c>
      <c r="C1171" s="536" t="s">
        <v>2800</v>
      </c>
      <c r="D1171" s="541" t="s">
        <v>4855</v>
      </c>
      <c r="E1171" s="539" t="s">
        <v>188</v>
      </c>
      <c r="F1171" s="488">
        <v>222.36000000000001</v>
      </c>
    </row>
    <row r="1172" s="491" customFormat="1">
      <c r="A1172" s="489"/>
      <c r="B1172" s="490">
        <v>97883</v>
      </c>
      <c r="C1172" s="536" t="s">
        <v>2800</v>
      </c>
      <c r="D1172" s="541" t="s">
        <v>4856</v>
      </c>
      <c r="E1172" s="539" t="s">
        <v>188</v>
      </c>
      <c r="F1172" s="488">
        <v>429.35000000000002</v>
      </c>
    </row>
    <row r="1173" s="491" customFormat="1">
      <c r="A1173" s="489"/>
      <c r="B1173" s="490">
        <v>97884</v>
      </c>
      <c r="C1173" s="536" t="s">
        <v>2800</v>
      </c>
      <c r="D1173" s="541" t="s">
        <v>4857</v>
      </c>
      <c r="E1173" s="539" t="s">
        <v>188</v>
      </c>
      <c r="F1173" s="488">
        <v>840.11000000000001</v>
      </c>
    </row>
    <row r="1174" s="491" customFormat="1">
      <c r="A1174" s="489"/>
      <c r="B1174" s="490">
        <v>97885</v>
      </c>
      <c r="C1174" s="536" t="s">
        <v>2800</v>
      </c>
      <c r="D1174" s="541" t="s">
        <v>4858</v>
      </c>
      <c r="E1174" s="539" t="s">
        <v>188</v>
      </c>
      <c r="F1174" s="488">
        <v>1292.8800000000001</v>
      </c>
    </row>
    <row r="1175" s="491" customFormat="1">
      <c r="A1175" s="489"/>
      <c r="B1175" s="490">
        <v>99250</v>
      </c>
      <c r="C1175" s="536" t="s">
        <v>2800</v>
      </c>
      <c r="D1175" s="541" t="s">
        <v>4859</v>
      </c>
      <c r="E1175" s="539" t="s">
        <v>188</v>
      </c>
      <c r="F1175" s="488">
        <v>195.34999999999999</v>
      </c>
    </row>
    <row r="1176" s="491" customFormat="1">
      <c r="A1176" s="489"/>
      <c r="B1176" s="490">
        <v>97900</v>
      </c>
      <c r="C1176" s="536" t="s">
        <v>2800</v>
      </c>
      <c r="D1176" s="541" t="s">
        <v>4860</v>
      </c>
      <c r="E1176" s="539" t="s">
        <v>188</v>
      </c>
      <c r="F1176" s="488">
        <v>199.49000000000001</v>
      </c>
    </row>
    <row r="1177" s="491" customFormat="1">
      <c r="A1177" s="489"/>
      <c r="B1177" s="490">
        <v>99251</v>
      </c>
      <c r="C1177" s="536" t="s">
        <v>2800</v>
      </c>
      <c r="D1177" s="541" t="s">
        <v>4861</v>
      </c>
      <c r="E1177" s="539" t="s">
        <v>188</v>
      </c>
      <c r="F1177" s="488">
        <v>305.25999999999999</v>
      </c>
    </row>
    <row r="1178" s="491" customFormat="1">
      <c r="A1178" s="489"/>
      <c r="B1178" s="490">
        <v>97901</v>
      </c>
      <c r="C1178" s="536" t="s">
        <v>2800</v>
      </c>
      <c r="D1178" s="541" t="s">
        <v>4862</v>
      </c>
      <c r="E1178" s="539" t="s">
        <v>188</v>
      </c>
      <c r="F1178" s="488">
        <v>312.37</v>
      </c>
    </row>
    <row r="1179" s="491" customFormat="1">
      <c r="A1179" s="489"/>
      <c r="B1179" s="490">
        <v>99253</v>
      </c>
      <c r="C1179" s="536" t="s">
        <v>2800</v>
      </c>
      <c r="D1179" s="541" t="s">
        <v>4863</v>
      </c>
      <c r="E1179" s="539" t="s">
        <v>188</v>
      </c>
      <c r="F1179" s="488">
        <v>587.5</v>
      </c>
    </row>
    <row r="1180" s="491" customFormat="1">
      <c r="A1180" s="489"/>
      <c r="B1180" s="490">
        <v>97902</v>
      </c>
      <c r="C1180" s="536" t="s">
        <v>2800</v>
      </c>
      <c r="D1180" s="541" t="s">
        <v>4864</v>
      </c>
      <c r="E1180" s="539" t="s">
        <v>188</v>
      </c>
      <c r="F1180" s="488">
        <v>603.46000000000004</v>
      </c>
    </row>
    <row r="1181" s="491" customFormat="1">
      <c r="A1181" s="489"/>
      <c r="B1181" s="490">
        <v>99255</v>
      </c>
      <c r="C1181" s="536" t="s">
        <v>2800</v>
      </c>
      <c r="D1181" s="541" t="s">
        <v>4865</v>
      </c>
      <c r="E1181" s="539" t="s">
        <v>188</v>
      </c>
      <c r="F1181" s="488">
        <v>819.38</v>
      </c>
    </row>
    <row r="1182" s="491" customFormat="1">
      <c r="A1182" s="489"/>
      <c r="B1182" s="490">
        <v>97903</v>
      </c>
      <c r="C1182" s="536" t="s">
        <v>2800</v>
      </c>
      <c r="D1182" s="541" t="s">
        <v>4866</v>
      </c>
      <c r="E1182" s="539" t="s">
        <v>188</v>
      </c>
      <c r="F1182" s="488">
        <v>841.26999999999998</v>
      </c>
    </row>
    <row r="1183" s="491" customFormat="1">
      <c r="A1183" s="489"/>
      <c r="B1183" s="490">
        <v>99257</v>
      </c>
      <c r="C1183" s="536" t="s">
        <v>2800</v>
      </c>
      <c r="D1183" s="541" t="s">
        <v>4867</v>
      </c>
      <c r="E1183" s="539" t="s">
        <v>188</v>
      </c>
      <c r="F1183" s="488">
        <v>958.19000000000005</v>
      </c>
    </row>
    <row r="1184" s="491" customFormat="1">
      <c r="A1184" s="489"/>
      <c r="B1184" s="490">
        <v>97904</v>
      </c>
      <c r="C1184" s="536" t="s">
        <v>2800</v>
      </c>
      <c r="D1184" s="541" t="s">
        <v>4868</v>
      </c>
      <c r="E1184" s="539" t="s">
        <v>188</v>
      </c>
      <c r="F1184" s="488">
        <v>986.5</v>
      </c>
    </row>
    <row r="1185" s="491" customFormat="1">
      <c r="A1185" s="489"/>
      <c r="B1185" s="490">
        <v>99258</v>
      </c>
      <c r="C1185" s="536" t="s">
        <v>2800</v>
      </c>
      <c r="D1185" s="541" t="s">
        <v>4869</v>
      </c>
      <c r="E1185" s="539" t="s">
        <v>188</v>
      </c>
      <c r="F1185" s="488">
        <v>259.37</v>
      </c>
    </row>
    <row r="1186" s="491" customFormat="1">
      <c r="A1186" s="489"/>
      <c r="B1186" s="490">
        <v>97905</v>
      </c>
      <c r="C1186" s="536" t="s">
        <v>2800</v>
      </c>
      <c r="D1186" s="541" t="s">
        <v>4870</v>
      </c>
      <c r="E1186" s="539" t="s">
        <v>188</v>
      </c>
      <c r="F1186" s="488">
        <v>263.88</v>
      </c>
    </row>
    <row r="1187" s="491" customFormat="1">
      <c r="A1187" s="489"/>
      <c r="B1187" s="490">
        <v>99260</v>
      </c>
      <c r="C1187" s="536" t="s">
        <v>2800</v>
      </c>
      <c r="D1187" s="541" t="s">
        <v>4871</v>
      </c>
      <c r="E1187" s="539" t="s">
        <v>188</v>
      </c>
      <c r="F1187" s="488">
        <v>478.92000000000002</v>
      </c>
    </row>
    <row r="1188" s="491" customFormat="1">
      <c r="A1188" s="489"/>
      <c r="B1188" s="490">
        <v>97906</v>
      </c>
      <c r="C1188" s="536" t="s">
        <v>2800</v>
      </c>
      <c r="D1188" s="541" t="s">
        <v>4872</v>
      </c>
      <c r="E1188" s="539" t="s">
        <v>188</v>
      </c>
      <c r="F1188" s="488">
        <v>488.98000000000002</v>
      </c>
    </row>
    <row r="1189" s="491" customFormat="1">
      <c r="A1189" s="489"/>
      <c r="B1189" s="490">
        <v>99262</v>
      </c>
      <c r="C1189" s="536" t="s">
        <v>2800</v>
      </c>
      <c r="D1189" s="541" t="s">
        <v>4873</v>
      </c>
      <c r="E1189" s="539" t="s">
        <v>188</v>
      </c>
      <c r="F1189" s="488">
        <v>680.84000000000003</v>
      </c>
    </row>
    <row r="1190" s="491" customFormat="1">
      <c r="A1190" s="489"/>
      <c r="B1190" s="490">
        <v>97907</v>
      </c>
      <c r="C1190" s="536" t="s">
        <v>2800</v>
      </c>
      <c r="D1190" s="541" t="s">
        <v>4874</v>
      </c>
      <c r="E1190" s="539" t="s">
        <v>188</v>
      </c>
      <c r="F1190" s="488">
        <v>695.19000000000005</v>
      </c>
    </row>
    <row r="1191" s="491" customFormat="1">
      <c r="A1191" s="489"/>
      <c r="B1191" s="490">
        <v>99264</v>
      </c>
      <c r="C1191" s="536" t="s">
        <v>2800</v>
      </c>
      <c r="D1191" s="541" t="s">
        <v>4875</v>
      </c>
      <c r="E1191" s="539" t="s">
        <v>188</v>
      </c>
      <c r="F1191" s="488">
        <v>794.25999999999999</v>
      </c>
    </row>
    <row r="1192" s="491" customFormat="1">
      <c r="A1192" s="489"/>
      <c r="B1192" s="490">
        <v>97908</v>
      </c>
      <c r="C1192" s="536" t="s">
        <v>2800</v>
      </c>
      <c r="D1192" s="541" t="s">
        <v>4876</v>
      </c>
      <c r="E1192" s="539" t="s">
        <v>188</v>
      </c>
      <c r="F1192" s="488">
        <v>813.64999999999998</v>
      </c>
    </row>
    <row r="1193" s="491" customFormat="1">
      <c r="A1193" s="489"/>
      <c r="B1193" s="490">
        <v>97895</v>
      </c>
      <c r="C1193" s="536" t="s">
        <v>2800</v>
      </c>
      <c r="D1193" s="541" t="s">
        <v>4877</v>
      </c>
      <c r="E1193" s="539" t="s">
        <v>188</v>
      </c>
      <c r="F1193" s="488">
        <v>189.66</v>
      </c>
    </row>
    <row r="1194" s="491" customFormat="1">
      <c r="A1194" s="489"/>
      <c r="B1194" s="490">
        <v>97896</v>
      </c>
      <c r="C1194" s="536" t="s">
        <v>2800</v>
      </c>
      <c r="D1194" s="541" t="s">
        <v>4878</v>
      </c>
      <c r="E1194" s="539" t="s">
        <v>188</v>
      </c>
      <c r="F1194" s="488">
        <v>351.49000000000001</v>
      </c>
    </row>
    <row r="1195" s="491" customFormat="1">
      <c r="A1195" s="489"/>
      <c r="B1195" s="490">
        <v>97897</v>
      </c>
      <c r="C1195" s="536" t="s">
        <v>2800</v>
      </c>
      <c r="D1195" s="541" t="s">
        <v>4879</v>
      </c>
      <c r="E1195" s="539" t="s">
        <v>188</v>
      </c>
      <c r="F1195" s="488">
        <v>457.12</v>
      </c>
    </row>
    <row r="1196" s="491" customFormat="1">
      <c r="A1196" s="489"/>
      <c r="B1196" s="490">
        <v>97898</v>
      </c>
      <c r="C1196" s="536" t="s">
        <v>2800</v>
      </c>
      <c r="D1196" s="541" t="s">
        <v>4880</v>
      </c>
      <c r="E1196" s="539" t="s">
        <v>188</v>
      </c>
      <c r="F1196" s="488">
        <v>887.63</v>
      </c>
    </row>
    <row r="1197" s="491" customFormat="1">
      <c r="A1197" s="489"/>
      <c r="B1197" s="490">
        <v>97899</v>
      </c>
      <c r="C1197" s="536" t="s">
        <v>2800</v>
      </c>
      <c r="D1197" s="541" t="s">
        <v>4881</v>
      </c>
      <c r="E1197" s="539" t="s">
        <v>188</v>
      </c>
      <c r="F1197" s="488">
        <v>0</v>
      </c>
    </row>
    <row r="1198" s="491" customFormat="1">
      <c r="A1198" s="489"/>
      <c r="B1198" s="490">
        <v>101795</v>
      </c>
      <c r="C1198" s="536" t="s">
        <v>2800</v>
      </c>
      <c r="D1198" s="541" t="s">
        <v>4882</v>
      </c>
      <c r="E1198" s="539" t="s">
        <v>188</v>
      </c>
      <c r="F1198" s="488">
        <v>641.37</v>
      </c>
    </row>
    <row r="1199" s="491" customFormat="1">
      <c r="A1199" s="489"/>
      <c r="B1199" s="490">
        <v>101796</v>
      </c>
      <c r="C1199" s="536" t="s">
        <v>2800</v>
      </c>
      <c r="D1199" s="541" t="s">
        <v>4883</v>
      </c>
      <c r="E1199" s="539" t="s">
        <v>188</v>
      </c>
      <c r="F1199" s="488">
        <v>0</v>
      </c>
    </row>
    <row r="1200" s="491" customFormat="1">
      <c r="A1200" s="489"/>
      <c r="B1200" s="490">
        <v>101797</v>
      </c>
      <c r="C1200" s="536" t="s">
        <v>2800</v>
      </c>
      <c r="D1200" s="541" t="s">
        <v>4884</v>
      </c>
      <c r="E1200" s="539" t="s">
        <v>188</v>
      </c>
      <c r="F1200" s="488">
        <v>0</v>
      </c>
    </row>
    <row r="1201" s="491" customFormat="1">
      <c r="A1201" s="489"/>
      <c r="B1201" s="490">
        <v>101802</v>
      </c>
      <c r="C1201" s="536" t="s">
        <v>2800</v>
      </c>
      <c r="D1201" s="541" t="s">
        <v>4885</v>
      </c>
      <c r="E1201" s="539" t="s">
        <v>188</v>
      </c>
      <c r="F1201" s="488">
        <v>1872.45</v>
      </c>
    </row>
    <row r="1202" s="491" customFormat="1">
      <c r="A1202" s="489"/>
      <c r="B1202" s="490">
        <v>101803</v>
      </c>
      <c r="C1202" s="536" t="s">
        <v>2800</v>
      </c>
      <c r="D1202" s="541" t="s">
        <v>4886</v>
      </c>
      <c r="E1202" s="539" t="s">
        <v>188</v>
      </c>
      <c r="F1202" s="488">
        <v>1192.1900000000001</v>
      </c>
    </row>
    <row r="1203" s="491" customFormat="1">
      <c r="A1203" s="489"/>
      <c r="B1203" s="490">
        <v>101804</v>
      </c>
      <c r="C1203" s="536" t="s">
        <v>2800</v>
      </c>
      <c r="D1203" s="541" t="s">
        <v>4887</v>
      </c>
      <c r="E1203" s="539" t="s">
        <v>188</v>
      </c>
      <c r="F1203" s="488">
        <v>1492.73</v>
      </c>
    </row>
    <row r="1204" s="491" customFormat="1">
      <c r="A1204" s="489"/>
      <c r="B1204" s="490">
        <v>101805</v>
      </c>
      <c r="C1204" s="536" t="s">
        <v>2800</v>
      </c>
      <c r="D1204" s="541" t="s">
        <v>4888</v>
      </c>
      <c r="E1204" s="539" t="s">
        <v>188</v>
      </c>
      <c r="F1204" s="488">
        <v>1897.8800000000001</v>
      </c>
    </row>
    <row r="1205" s="491" customFormat="1">
      <c r="A1205" s="489"/>
      <c r="B1205" s="490">
        <v>98115</v>
      </c>
      <c r="C1205" s="536" t="s">
        <v>2800</v>
      </c>
      <c r="D1205" s="541" t="s">
        <v>4889</v>
      </c>
      <c r="E1205" s="539" t="s">
        <v>188</v>
      </c>
      <c r="F1205" s="488">
        <v>106.29000000000001</v>
      </c>
    </row>
    <row r="1206" s="491" customFormat="1">
      <c r="A1206" s="489"/>
      <c r="B1206" s="490">
        <v>98114</v>
      </c>
      <c r="C1206" s="536" t="s">
        <v>2800</v>
      </c>
      <c r="D1206" s="541" t="s">
        <v>4890</v>
      </c>
      <c r="E1206" s="539" t="s">
        <v>188</v>
      </c>
      <c r="F1206" s="488">
        <v>528.48000000000002</v>
      </c>
    </row>
    <row r="1207" s="491" customFormat="1">
      <c r="A1207" s="489"/>
      <c r="B1207" s="490">
        <v>98112</v>
      </c>
      <c r="C1207" s="536" t="s">
        <v>2800</v>
      </c>
      <c r="D1207" s="541" t="s">
        <v>4891</v>
      </c>
      <c r="E1207" s="539" t="s">
        <v>188</v>
      </c>
      <c r="F1207" s="488">
        <v>102.15000000000001</v>
      </c>
    </row>
    <row r="1208" s="491" customFormat="1">
      <c r="A1208" s="489"/>
      <c r="B1208" s="490">
        <v>100128</v>
      </c>
      <c r="C1208" s="536" t="s">
        <v>2800</v>
      </c>
      <c r="D1208" s="541" t="s">
        <v>4892</v>
      </c>
      <c r="E1208" s="539" t="s">
        <v>188</v>
      </c>
      <c r="F1208" s="488">
        <v>1648.48</v>
      </c>
    </row>
    <row r="1209" s="491" customFormat="1">
      <c r="A1209" s="489"/>
      <c r="B1209" s="490">
        <v>102623</v>
      </c>
      <c r="C1209" s="536" t="s">
        <v>2800</v>
      </c>
      <c r="D1209" s="541" t="s">
        <v>4893</v>
      </c>
      <c r="E1209" s="539" t="s">
        <v>188</v>
      </c>
      <c r="F1209" s="488">
        <v>827.77999999999997</v>
      </c>
    </row>
    <row r="1210" s="491" customFormat="1">
      <c r="A1210" s="489"/>
      <c r="B1210" s="490">
        <v>102607</v>
      </c>
      <c r="C1210" s="536" t="s">
        <v>2800</v>
      </c>
      <c r="D1210" s="541" t="s">
        <v>4894</v>
      </c>
      <c r="E1210" s="539" t="s">
        <v>188</v>
      </c>
      <c r="F1210" s="488">
        <v>499.29000000000002</v>
      </c>
    </row>
    <row r="1211" s="491" customFormat="1">
      <c r="A1211" s="489"/>
      <c r="B1211" s="490">
        <v>102608</v>
      </c>
      <c r="C1211" s="536" t="s">
        <v>2800</v>
      </c>
      <c r="D1211" s="541" t="s">
        <v>4895</v>
      </c>
      <c r="E1211" s="539" t="s">
        <v>188</v>
      </c>
      <c r="F1211" s="488">
        <v>1144.3399999999999</v>
      </c>
    </row>
    <row r="1212" s="491" customFormat="1">
      <c r="A1212" s="489"/>
      <c r="B1212" s="490">
        <v>102609</v>
      </c>
      <c r="C1212" s="536" t="s">
        <v>2800</v>
      </c>
      <c r="D1212" s="541" t="s">
        <v>4896</v>
      </c>
      <c r="E1212" s="539" t="s">
        <v>188</v>
      </c>
      <c r="F1212" s="488">
        <v>1300.3199999999999</v>
      </c>
    </row>
    <row r="1213" s="491" customFormat="1">
      <c r="A1213" s="489"/>
      <c r="B1213" s="490">
        <v>102610</v>
      </c>
      <c r="C1213" s="536" t="s">
        <v>2800</v>
      </c>
      <c r="D1213" s="541" t="s">
        <v>4897</v>
      </c>
      <c r="E1213" s="539" t="s">
        <v>188</v>
      </c>
      <c r="F1213" s="488">
        <v>2234.75</v>
      </c>
    </row>
    <row r="1214" s="491" customFormat="1">
      <c r="A1214" s="489"/>
      <c r="B1214" s="490">
        <v>102622</v>
      </c>
      <c r="C1214" s="536" t="s">
        <v>2800</v>
      </c>
      <c r="D1214" s="541" t="s">
        <v>4898</v>
      </c>
      <c r="E1214" s="539" t="s">
        <v>188</v>
      </c>
      <c r="F1214" s="488">
        <v>584.83000000000004</v>
      </c>
    </row>
    <row r="1215" s="491" customFormat="1">
      <c r="A1215" s="489"/>
      <c r="B1215" s="490">
        <v>102605</v>
      </c>
      <c r="C1215" s="536" t="s">
        <v>2800</v>
      </c>
      <c r="D1215" s="541" t="s">
        <v>4899</v>
      </c>
      <c r="E1215" s="539" t="s">
        <v>188</v>
      </c>
      <c r="F1215" s="488">
        <v>302.69999999999999</v>
      </c>
    </row>
    <row r="1216" s="491" customFormat="1">
      <c r="A1216" s="489"/>
      <c r="B1216" s="490">
        <v>102606</v>
      </c>
      <c r="C1216" s="536" t="s">
        <v>2800</v>
      </c>
      <c r="D1216" s="541" t="s">
        <v>4900</v>
      </c>
      <c r="E1216" s="539" t="s">
        <v>188</v>
      </c>
      <c r="F1216" s="488">
        <v>466.41000000000003</v>
      </c>
    </row>
    <row r="1217" s="491" customFormat="1">
      <c r="A1217" s="489"/>
      <c r="B1217" s="490">
        <v>102613</v>
      </c>
      <c r="C1217" s="536" t="s">
        <v>2800</v>
      </c>
      <c r="D1217" s="541" t="s">
        <v>4901</v>
      </c>
      <c r="E1217" s="539" t="s">
        <v>188</v>
      </c>
      <c r="F1217" s="488">
        <v>699.86000000000001</v>
      </c>
    </row>
    <row r="1218" s="491" customFormat="1">
      <c r="A1218" s="489"/>
      <c r="B1218" s="490">
        <v>102619</v>
      </c>
      <c r="C1218" s="536" t="s">
        <v>2800</v>
      </c>
      <c r="D1218" s="541" t="s">
        <v>4902</v>
      </c>
      <c r="E1218" s="539" t="s">
        <v>188</v>
      </c>
      <c r="F1218" s="488">
        <v>5947.5600000000004</v>
      </c>
    </row>
    <row r="1219" s="491" customFormat="1">
      <c r="A1219" s="489"/>
      <c r="B1219" s="490">
        <v>102614</v>
      </c>
      <c r="C1219" s="536" t="s">
        <v>2800</v>
      </c>
      <c r="D1219" s="541" t="s">
        <v>4903</v>
      </c>
      <c r="E1219" s="539" t="s">
        <v>188</v>
      </c>
      <c r="F1219" s="488">
        <v>1076.0899999999999</v>
      </c>
    </row>
    <row r="1220" s="491" customFormat="1">
      <c r="A1220" s="489"/>
      <c r="B1220" s="490">
        <v>102620</v>
      </c>
      <c r="C1220" s="536" t="s">
        <v>2800</v>
      </c>
      <c r="D1220" s="541" t="s">
        <v>4904</v>
      </c>
      <c r="E1220" s="539" t="s">
        <v>188</v>
      </c>
      <c r="F1220" s="488">
        <v>8647.9200000000001</v>
      </c>
    </row>
    <row r="1221" s="491" customFormat="1">
      <c r="A1221" s="489"/>
      <c r="B1221" s="490">
        <v>102615</v>
      </c>
      <c r="C1221" s="536" t="s">
        <v>2800</v>
      </c>
      <c r="D1221" s="541" t="s">
        <v>4905</v>
      </c>
      <c r="E1221" s="539" t="s">
        <v>188</v>
      </c>
      <c r="F1221" s="488">
        <v>1350.49</v>
      </c>
    </row>
    <row r="1222" s="491" customFormat="1">
      <c r="A1222" s="489"/>
      <c r="B1222" s="490">
        <v>102621</v>
      </c>
      <c r="C1222" s="536" t="s">
        <v>2800</v>
      </c>
      <c r="D1222" s="541" t="s">
        <v>4906</v>
      </c>
      <c r="E1222" s="539" t="s">
        <v>188</v>
      </c>
      <c r="F1222" s="488">
        <v>13301.34</v>
      </c>
    </row>
    <row r="1223" s="491" customFormat="1">
      <c r="A1223" s="489"/>
      <c r="B1223" s="490">
        <v>102616</v>
      </c>
      <c r="C1223" s="536" t="s">
        <v>2800</v>
      </c>
      <c r="D1223" s="541" t="s">
        <v>4907</v>
      </c>
      <c r="E1223" s="539" t="s">
        <v>188</v>
      </c>
      <c r="F1223" s="488">
        <v>1999.1199999999999</v>
      </c>
    </row>
    <row r="1224" s="491" customFormat="1">
      <c r="A1224" s="489"/>
      <c r="B1224" s="490">
        <v>102611</v>
      </c>
      <c r="C1224" s="536" t="s">
        <v>2800</v>
      </c>
      <c r="D1224" s="541" t="s">
        <v>4908</v>
      </c>
      <c r="E1224" s="539" t="s">
        <v>188</v>
      </c>
      <c r="F1224" s="488">
        <v>502.88</v>
      </c>
    </row>
    <row r="1225" s="491" customFormat="1">
      <c r="A1225" s="489"/>
      <c r="B1225" s="490">
        <v>102617</v>
      </c>
      <c r="C1225" s="536" t="s">
        <v>2800</v>
      </c>
      <c r="D1225" s="541" t="s">
        <v>4909</v>
      </c>
      <c r="E1225" s="539" t="s">
        <v>188</v>
      </c>
      <c r="F1225" s="488">
        <v>3676.6599999999999</v>
      </c>
    </row>
    <row r="1226" s="491" customFormat="1">
      <c r="A1226" s="489"/>
      <c r="B1226" s="490">
        <v>102618</v>
      </c>
      <c r="C1226" s="536" t="s">
        <v>2800</v>
      </c>
      <c r="D1226" s="541" t="s">
        <v>4910</v>
      </c>
      <c r="E1226" s="539" t="s">
        <v>188</v>
      </c>
      <c r="F1226" s="488">
        <v>4426.4300000000003</v>
      </c>
    </row>
    <row r="1227" s="491" customFormat="1">
      <c r="A1227" s="489"/>
      <c r="B1227" s="490">
        <v>102612</v>
      </c>
      <c r="C1227" s="536" t="s">
        <v>2800</v>
      </c>
      <c r="D1227" s="541" t="s">
        <v>4911</v>
      </c>
      <c r="E1227" s="539" t="s">
        <v>188</v>
      </c>
      <c r="F1227" s="488">
        <v>721.95000000000005</v>
      </c>
    </row>
    <row r="1228" s="491" customFormat="1">
      <c r="A1228" s="489"/>
      <c r="B1228" s="490">
        <v>102603</v>
      </c>
      <c r="C1228" s="536" t="s">
        <v>2800</v>
      </c>
      <c r="D1228" s="541" t="s">
        <v>4912</v>
      </c>
      <c r="E1228" s="539" t="s">
        <v>188</v>
      </c>
      <c r="F1228" s="488">
        <v>11.199999999999999</v>
      </c>
    </row>
    <row r="1229" s="491" customFormat="1">
      <c r="A1229" s="489"/>
      <c r="B1229" s="490">
        <v>102587</v>
      </c>
      <c r="C1229" s="536" t="s">
        <v>2800</v>
      </c>
      <c r="D1229" s="541" t="s">
        <v>4913</v>
      </c>
      <c r="E1229" s="539" t="s">
        <v>188</v>
      </c>
      <c r="F1229" s="488">
        <v>3.8399999999999999</v>
      </c>
    </row>
    <row r="1230" s="491" customFormat="1">
      <c r="A1230" s="489"/>
      <c r="B1230" s="490">
        <v>102589</v>
      </c>
      <c r="C1230" s="536" t="s">
        <v>2800</v>
      </c>
      <c r="D1230" s="541" t="s">
        <v>4914</v>
      </c>
      <c r="E1230" s="539" t="s">
        <v>188</v>
      </c>
      <c r="F1230" s="488">
        <v>4.2699999999999996</v>
      </c>
    </row>
    <row r="1231" s="491" customFormat="1">
      <c r="A1231" s="489"/>
      <c r="B1231" s="490">
        <v>102591</v>
      </c>
      <c r="C1231" s="536" t="s">
        <v>2800</v>
      </c>
      <c r="D1231" s="541" t="s">
        <v>4915</v>
      </c>
      <c r="E1231" s="539" t="s">
        <v>188</v>
      </c>
      <c r="F1231" s="488">
        <v>4.7000000000000002</v>
      </c>
    </row>
    <row r="1232" s="491" customFormat="1">
      <c r="A1232" s="489"/>
      <c r="B1232" s="490">
        <v>102593</v>
      </c>
      <c r="C1232" s="536" t="s">
        <v>2800</v>
      </c>
      <c r="D1232" s="541" t="s">
        <v>4916</v>
      </c>
      <c r="E1232" s="539" t="s">
        <v>188</v>
      </c>
      <c r="F1232" s="488">
        <v>5.2999999999999998</v>
      </c>
    </row>
    <row r="1233" s="491" customFormat="1">
      <c r="A1233" s="489"/>
      <c r="B1233" s="490">
        <v>102595</v>
      </c>
      <c r="C1233" s="536" t="s">
        <v>2800</v>
      </c>
      <c r="D1233" s="541" t="s">
        <v>4917</v>
      </c>
      <c r="E1233" s="539" t="s">
        <v>188</v>
      </c>
      <c r="F1233" s="488">
        <v>6</v>
      </c>
    </row>
    <row r="1234" s="491" customFormat="1">
      <c r="A1234" s="489"/>
      <c r="B1234" s="490">
        <v>102597</v>
      </c>
      <c r="C1234" s="536" t="s">
        <v>2800</v>
      </c>
      <c r="D1234" s="541" t="s">
        <v>4918</v>
      </c>
      <c r="E1234" s="539" t="s">
        <v>188</v>
      </c>
      <c r="F1234" s="488">
        <v>6.8700000000000001</v>
      </c>
    </row>
    <row r="1235" s="491" customFormat="1">
      <c r="A1235" s="489"/>
      <c r="B1235" s="490">
        <v>102599</v>
      </c>
      <c r="C1235" s="536" t="s">
        <v>2800</v>
      </c>
      <c r="D1235" s="541" t="s">
        <v>4919</v>
      </c>
      <c r="E1235" s="539" t="s">
        <v>188</v>
      </c>
      <c r="F1235" s="488">
        <v>7.7300000000000004</v>
      </c>
    </row>
    <row r="1236" s="491" customFormat="1">
      <c r="A1236" s="489"/>
      <c r="B1236" s="490">
        <v>102601</v>
      </c>
      <c r="C1236" s="536" t="s">
        <v>2800</v>
      </c>
      <c r="D1236" s="541" t="s">
        <v>4920</v>
      </c>
      <c r="E1236" s="539" t="s">
        <v>188</v>
      </c>
      <c r="F1236" s="488">
        <v>9.0299999999999994</v>
      </c>
    </row>
    <row r="1237" s="491" customFormat="1">
      <c r="A1237" s="489"/>
      <c r="B1237" s="490">
        <v>102604</v>
      </c>
      <c r="C1237" s="536" t="s">
        <v>2800</v>
      </c>
      <c r="D1237" s="541" t="s">
        <v>4921</v>
      </c>
      <c r="E1237" s="539" t="s">
        <v>188</v>
      </c>
      <c r="F1237" s="488">
        <v>12.91</v>
      </c>
    </row>
    <row r="1238" s="491" customFormat="1">
      <c r="A1238" s="489"/>
      <c r="B1238" s="490">
        <v>102588</v>
      </c>
      <c r="C1238" s="536" t="s">
        <v>2800</v>
      </c>
      <c r="D1238" s="541" t="s">
        <v>4922</v>
      </c>
      <c r="E1238" s="539" t="s">
        <v>188</v>
      </c>
      <c r="F1238" s="488">
        <v>5.5499999999999998</v>
      </c>
    </row>
    <row r="1239" s="491" customFormat="1">
      <c r="A1239" s="489"/>
      <c r="B1239" s="490">
        <v>102590</v>
      </c>
      <c r="C1239" s="536" t="s">
        <v>2800</v>
      </c>
      <c r="D1239" s="541" t="s">
        <v>4923</v>
      </c>
      <c r="E1239" s="539" t="s">
        <v>188</v>
      </c>
      <c r="F1239" s="488">
        <v>5.9900000000000002</v>
      </c>
    </row>
    <row r="1240" s="491" customFormat="1">
      <c r="A1240" s="489"/>
      <c r="B1240" s="490">
        <v>102592</v>
      </c>
      <c r="C1240" s="536" t="s">
        <v>2800</v>
      </c>
      <c r="D1240" s="541" t="s">
        <v>4924</v>
      </c>
      <c r="E1240" s="539" t="s">
        <v>188</v>
      </c>
      <c r="F1240" s="488">
        <v>6.4199999999999999</v>
      </c>
    </row>
    <row r="1241" s="491" customFormat="1">
      <c r="A1241" s="489"/>
      <c r="B1241" s="490">
        <v>102594</v>
      </c>
      <c r="C1241" s="536" t="s">
        <v>2800</v>
      </c>
      <c r="D1241" s="541" t="s">
        <v>4925</v>
      </c>
      <c r="E1241" s="539" t="s">
        <v>188</v>
      </c>
      <c r="F1241" s="488">
        <v>7.0300000000000002</v>
      </c>
    </row>
    <row r="1242" s="491" customFormat="1">
      <c r="A1242" s="489"/>
      <c r="B1242" s="490">
        <v>102596</v>
      </c>
      <c r="C1242" s="536" t="s">
        <v>2800</v>
      </c>
      <c r="D1242" s="541" t="s">
        <v>4926</v>
      </c>
      <c r="E1242" s="539" t="s">
        <v>188</v>
      </c>
      <c r="F1242" s="488">
        <v>7.7199999999999998</v>
      </c>
    </row>
    <row r="1243" s="491" customFormat="1">
      <c r="A1243" s="489"/>
      <c r="B1243" s="490">
        <v>102598</v>
      </c>
      <c r="C1243" s="536" t="s">
        <v>2800</v>
      </c>
      <c r="D1243" s="541" t="s">
        <v>4927</v>
      </c>
      <c r="E1243" s="539" t="s">
        <v>188</v>
      </c>
      <c r="F1243" s="488">
        <v>8.5800000000000001</v>
      </c>
    </row>
    <row r="1244" s="491" customFormat="1">
      <c r="A1244" s="489"/>
      <c r="B1244" s="490">
        <v>102600</v>
      </c>
      <c r="C1244" s="536" t="s">
        <v>2800</v>
      </c>
      <c r="D1244" s="541" t="s">
        <v>4928</v>
      </c>
      <c r="E1244" s="539" t="s">
        <v>188</v>
      </c>
      <c r="F1244" s="488">
        <v>9.4499999999999993</v>
      </c>
    </row>
    <row r="1245" s="491" customFormat="1">
      <c r="A1245" s="489"/>
      <c r="B1245" s="490">
        <v>102602</v>
      </c>
      <c r="C1245" s="536" t="s">
        <v>2800</v>
      </c>
      <c r="D1245" s="541" t="s">
        <v>4929</v>
      </c>
      <c r="E1245" s="539" t="s">
        <v>188</v>
      </c>
      <c r="F1245" s="488">
        <v>10.75</v>
      </c>
    </row>
    <row r="1246" s="491" customFormat="1">
      <c r="A1246" s="489"/>
      <c r="B1246" s="490">
        <v>103005</v>
      </c>
      <c r="C1246" s="536" t="s">
        <v>2800</v>
      </c>
      <c r="D1246" s="541" t="s">
        <v>4930</v>
      </c>
      <c r="E1246" s="539" t="s">
        <v>188</v>
      </c>
      <c r="F1246" s="488">
        <v>606.88999999999999</v>
      </c>
    </row>
    <row r="1247" s="491" customFormat="1">
      <c r="A1247" s="489"/>
      <c r="B1247" s="490">
        <v>103006</v>
      </c>
      <c r="C1247" s="536" t="s">
        <v>2800</v>
      </c>
      <c r="D1247" s="541" t="s">
        <v>4931</v>
      </c>
      <c r="E1247" s="539" t="s">
        <v>188</v>
      </c>
      <c r="F1247" s="488">
        <v>768.37</v>
      </c>
    </row>
    <row r="1248" s="491" customFormat="1">
      <c r="A1248" s="489"/>
      <c r="B1248" s="490">
        <v>103007</v>
      </c>
      <c r="C1248" s="536" t="s">
        <v>2800</v>
      </c>
      <c r="D1248" s="541" t="s">
        <v>4932</v>
      </c>
      <c r="E1248" s="539" t="s">
        <v>188</v>
      </c>
      <c r="F1248" s="488">
        <v>1010.0599999999999</v>
      </c>
    </row>
    <row r="1249" s="491" customFormat="1">
      <c r="A1249" s="489"/>
      <c r="B1249" s="490">
        <v>103004</v>
      </c>
      <c r="C1249" s="536" t="s">
        <v>2800</v>
      </c>
      <c r="D1249" s="541" t="s">
        <v>4933</v>
      </c>
      <c r="E1249" s="539" t="s">
        <v>143</v>
      </c>
      <c r="F1249" s="488">
        <v>0</v>
      </c>
    </row>
    <row r="1250" s="491" customFormat="1">
      <c r="A1250" s="489"/>
      <c r="B1250" s="490">
        <v>102989</v>
      </c>
      <c r="C1250" s="536" t="s">
        <v>2800</v>
      </c>
      <c r="D1250" s="541" t="s">
        <v>4934</v>
      </c>
      <c r="E1250" s="539" t="s">
        <v>143</v>
      </c>
      <c r="F1250" s="488">
        <v>52.700000000000003</v>
      </c>
    </row>
    <row r="1251" s="491" customFormat="1">
      <c r="A1251" s="489"/>
      <c r="B1251" s="490">
        <v>102990</v>
      </c>
      <c r="C1251" s="536" t="s">
        <v>2800</v>
      </c>
      <c r="D1251" s="541" t="s">
        <v>4935</v>
      </c>
      <c r="E1251" s="539" t="s">
        <v>143</v>
      </c>
      <c r="F1251" s="488">
        <v>65.829999999999998</v>
      </c>
    </row>
    <row r="1252" s="491" customFormat="1">
      <c r="A1252" s="489"/>
      <c r="B1252" s="490">
        <v>102991</v>
      </c>
      <c r="C1252" s="536" t="s">
        <v>2800</v>
      </c>
      <c r="D1252" s="541" t="s">
        <v>4936</v>
      </c>
      <c r="E1252" s="539" t="s">
        <v>143</v>
      </c>
      <c r="F1252" s="488">
        <v>86.510000000000005</v>
      </c>
    </row>
    <row r="1253" s="491" customFormat="1">
      <c r="A1253" s="489"/>
      <c r="B1253" s="490">
        <v>102992</v>
      </c>
      <c r="C1253" s="536" t="s">
        <v>2800</v>
      </c>
      <c r="D1253" s="541" t="s">
        <v>4937</v>
      </c>
      <c r="E1253" s="539" t="s">
        <v>143</v>
      </c>
      <c r="F1253" s="488">
        <v>131.88999999999999</v>
      </c>
    </row>
    <row r="1254" s="491" customFormat="1">
      <c r="A1254" s="489"/>
      <c r="B1254" s="490">
        <v>102993</v>
      </c>
      <c r="C1254" s="536" t="s">
        <v>2800</v>
      </c>
      <c r="D1254" s="541" t="s">
        <v>4938</v>
      </c>
      <c r="E1254" s="539" t="s">
        <v>143</v>
      </c>
      <c r="F1254" s="488">
        <v>171.31999999999999</v>
      </c>
    </row>
    <row r="1255" s="491" customFormat="1">
      <c r="A1255" s="489"/>
      <c r="B1255" s="490">
        <v>102994</v>
      </c>
      <c r="C1255" s="536" t="s">
        <v>2800</v>
      </c>
      <c r="D1255" s="541" t="s">
        <v>4939</v>
      </c>
      <c r="E1255" s="539" t="s">
        <v>143</v>
      </c>
      <c r="F1255" s="488">
        <v>319.87</v>
      </c>
    </row>
    <row r="1256" s="491" customFormat="1">
      <c r="A1256" s="489"/>
      <c r="B1256" s="490">
        <v>106017</v>
      </c>
      <c r="C1256" s="536" t="s">
        <v>2800</v>
      </c>
      <c r="D1256" s="541" t="s">
        <v>4940</v>
      </c>
      <c r="E1256" s="539" t="s">
        <v>188</v>
      </c>
      <c r="F1256" s="488">
        <v>0</v>
      </c>
    </row>
    <row r="1257" s="491" customFormat="1">
      <c r="A1257" s="489"/>
      <c r="B1257" s="490">
        <v>105944</v>
      </c>
      <c r="C1257" s="536" t="s">
        <v>2800</v>
      </c>
      <c r="D1257" s="541" t="s">
        <v>4941</v>
      </c>
      <c r="E1257" s="539" t="s">
        <v>12626</v>
      </c>
      <c r="F1257" s="488">
        <v>867.41999999999996</v>
      </c>
    </row>
    <row r="1258" s="491" customFormat="1">
      <c r="A1258" s="489"/>
      <c r="B1258" s="490">
        <v>106004</v>
      </c>
      <c r="C1258" s="536" t="s">
        <v>2800</v>
      </c>
      <c r="D1258" s="541" t="s">
        <v>4942</v>
      </c>
      <c r="E1258" s="539" t="s">
        <v>143</v>
      </c>
      <c r="F1258" s="488">
        <v>185.21000000000001</v>
      </c>
    </row>
    <row r="1259" s="491" customFormat="1">
      <c r="A1259" s="489"/>
      <c r="B1259" s="490">
        <v>106005</v>
      </c>
      <c r="C1259" s="536" t="s">
        <v>2800</v>
      </c>
      <c r="D1259" s="541" t="s">
        <v>4943</v>
      </c>
      <c r="E1259" s="539" t="s">
        <v>143</v>
      </c>
      <c r="F1259" s="488">
        <v>218.97999999999999</v>
      </c>
    </row>
    <row r="1260" s="491" customFormat="1">
      <c r="A1260" s="489"/>
      <c r="B1260" s="490">
        <v>106006</v>
      </c>
      <c r="C1260" s="536" t="s">
        <v>2800</v>
      </c>
      <c r="D1260" s="541" t="s">
        <v>4944</v>
      </c>
      <c r="E1260" s="539" t="s">
        <v>143</v>
      </c>
      <c r="F1260" s="488">
        <v>260.74000000000001</v>
      </c>
    </row>
    <row r="1261" s="491" customFormat="1">
      <c r="A1261" s="489"/>
      <c r="B1261" s="490">
        <v>106007</v>
      </c>
      <c r="C1261" s="536" t="s">
        <v>2800</v>
      </c>
      <c r="D1261" s="541" t="s">
        <v>4945</v>
      </c>
      <c r="E1261" s="539" t="s">
        <v>143</v>
      </c>
      <c r="F1261" s="488">
        <v>297.17000000000002</v>
      </c>
    </row>
    <row r="1262" s="491" customFormat="1">
      <c r="A1262" s="489"/>
      <c r="B1262" s="490">
        <v>106008</v>
      </c>
      <c r="C1262" s="536" t="s">
        <v>2800</v>
      </c>
      <c r="D1262" s="541" t="s">
        <v>4946</v>
      </c>
      <c r="E1262" s="539" t="s">
        <v>143</v>
      </c>
      <c r="F1262" s="488">
        <v>333.62</v>
      </c>
    </row>
    <row r="1263" s="491" customFormat="1">
      <c r="A1263" s="489"/>
      <c r="B1263" s="490">
        <v>106009</v>
      </c>
      <c r="C1263" s="536" t="s">
        <v>2800</v>
      </c>
      <c r="D1263" s="541" t="s">
        <v>4947</v>
      </c>
      <c r="E1263" s="539" t="s">
        <v>143</v>
      </c>
      <c r="F1263" s="488">
        <v>411.82999999999998</v>
      </c>
    </row>
    <row r="1264" s="491" customFormat="1">
      <c r="A1264" s="489"/>
      <c r="B1264" s="490">
        <v>106010</v>
      </c>
      <c r="C1264" s="536" t="s">
        <v>2800</v>
      </c>
      <c r="D1264" s="541" t="s">
        <v>4948</v>
      </c>
      <c r="E1264" s="539" t="s">
        <v>143</v>
      </c>
      <c r="F1264" s="488">
        <v>482.05000000000001</v>
      </c>
    </row>
    <row r="1265" s="491" customFormat="1">
      <c r="A1265" s="489"/>
      <c r="B1265" s="490">
        <v>106011</v>
      </c>
      <c r="C1265" s="536" t="s">
        <v>2800</v>
      </c>
      <c r="D1265" s="541" t="s">
        <v>4949</v>
      </c>
      <c r="E1265" s="539" t="s">
        <v>143</v>
      </c>
      <c r="F1265" s="488">
        <v>874.49000000000001</v>
      </c>
    </row>
    <row r="1266" s="491" customFormat="1">
      <c r="A1266" s="489"/>
      <c r="B1266" s="490">
        <v>106013</v>
      </c>
      <c r="C1266" s="536" t="s">
        <v>2800</v>
      </c>
      <c r="D1266" s="541" t="s">
        <v>4950</v>
      </c>
      <c r="E1266" s="539" t="s">
        <v>143</v>
      </c>
      <c r="F1266" s="488">
        <v>1091.8099999999999</v>
      </c>
    </row>
    <row r="1267" s="491" customFormat="1">
      <c r="A1267" s="489"/>
      <c r="B1267" s="490">
        <v>106012</v>
      </c>
      <c r="C1267" s="536" t="s">
        <v>2800</v>
      </c>
      <c r="D1267" s="541" t="s">
        <v>4951</v>
      </c>
      <c r="E1267" s="539" t="s">
        <v>143</v>
      </c>
      <c r="F1267" s="488">
        <v>964.70000000000005</v>
      </c>
    </row>
    <row r="1268" s="491" customFormat="1">
      <c r="A1268" s="489"/>
      <c r="B1268" s="490">
        <v>106014</v>
      </c>
      <c r="C1268" s="536" t="s">
        <v>2800</v>
      </c>
      <c r="D1268" s="541" t="s">
        <v>4952</v>
      </c>
      <c r="E1268" s="539" t="s">
        <v>143</v>
      </c>
      <c r="F1268" s="488">
        <v>1239.3599999999999</v>
      </c>
    </row>
    <row r="1269" s="491" customFormat="1">
      <c r="A1269" s="489"/>
      <c r="B1269" s="490">
        <v>106015</v>
      </c>
      <c r="C1269" s="536" t="s">
        <v>2800</v>
      </c>
      <c r="D1269" s="541" t="s">
        <v>4953</v>
      </c>
      <c r="E1269" s="539" t="s">
        <v>143</v>
      </c>
      <c r="F1269" s="488">
        <v>1478.7</v>
      </c>
    </row>
    <row r="1270" s="491" customFormat="1">
      <c r="A1270" s="489"/>
      <c r="B1270" s="490">
        <v>106016</v>
      </c>
      <c r="C1270" s="536" t="s">
        <v>2800</v>
      </c>
      <c r="D1270" s="541" t="s">
        <v>4954</v>
      </c>
      <c r="E1270" s="539" t="s">
        <v>143</v>
      </c>
      <c r="F1270" s="488">
        <v>1732.8599999999999</v>
      </c>
    </row>
    <row r="1271" s="491" customFormat="1">
      <c r="A1271" s="489"/>
      <c r="B1271" s="490">
        <v>106003</v>
      </c>
      <c r="C1271" s="536" t="s">
        <v>2800</v>
      </c>
      <c r="D1271" s="541" t="s">
        <v>4955</v>
      </c>
      <c r="E1271" s="539" t="s">
        <v>143</v>
      </c>
      <c r="F1271" s="488">
        <v>181.66999999999999</v>
      </c>
    </row>
    <row r="1272" s="491" customFormat="1">
      <c r="A1272" s="489"/>
      <c r="B1272" s="490">
        <v>105997</v>
      </c>
      <c r="C1272" s="536" t="s">
        <v>2800</v>
      </c>
      <c r="D1272" s="541" t="s">
        <v>4956</v>
      </c>
      <c r="E1272" s="539" t="s">
        <v>143</v>
      </c>
      <c r="F1272" s="488">
        <v>99.340000000000003</v>
      </c>
    </row>
    <row r="1273" s="491" customFormat="1">
      <c r="A1273" s="489"/>
      <c r="B1273" s="490">
        <v>105998</v>
      </c>
      <c r="C1273" s="536" t="s">
        <v>2800</v>
      </c>
      <c r="D1273" s="541" t="s">
        <v>4957</v>
      </c>
      <c r="E1273" s="539" t="s">
        <v>143</v>
      </c>
      <c r="F1273" s="488">
        <v>110.09999999999999</v>
      </c>
    </row>
    <row r="1274" s="491" customFormat="1">
      <c r="A1274" s="489"/>
      <c r="B1274" s="490">
        <v>105999</v>
      </c>
      <c r="C1274" s="536" t="s">
        <v>2800</v>
      </c>
      <c r="D1274" s="541" t="s">
        <v>4958</v>
      </c>
      <c r="E1274" s="539" t="s">
        <v>143</v>
      </c>
      <c r="F1274" s="488">
        <v>125.31</v>
      </c>
    </row>
    <row r="1275" s="491" customFormat="1">
      <c r="A1275" s="489"/>
      <c r="B1275" s="490">
        <v>106000</v>
      </c>
      <c r="C1275" s="536" t="s">
        <v>2800</v>
      </c>
      <c r="D1275" s="541" t="s">
        <v>4959</v>
      </c>
      <c r="E1275" s="539" t="s">
        <v>143</v>
      </c>
      <c r="F1275" s="488">
        <v>140.5</v>
      </c>
    </row>
    <row r="1276" s="491" customFormat="1">
      <c r="A1276" s="489"/>
      <c r="B1276" s="490">
        <v>106001</v>
      </c>
      <c r="C1276" s="536" t="s">
        <v>2800</v>
      </c>
      <c r="D1276" s="541" t="s">
        <v>4960</v>
      </c>
      <c r="E1276" s="539" t="s">
        <v>143</v>
      </c>
      <c r="F1276" s="488">
        <v>151.27000000000001</v>
      </c>
    </row>
    <row r="1277" s="491" customFormat="1">
      <c r="A1277" s="489"/>
      <c r="B1277" s="490">
        <v>106002</v>
      </c>
      <c r="C1277" s="536" t="s">
        <v>2800</v>
      </c>
      <c r="D1277" s="541" t="s">
        <v>4961</v>
      </c>
      <c r="E1277" s="539" t="s">
        <v>143</v>
      </c>
      <c r="F1277" s="488">
        <v>166.47</v>
      </c>
    </row>
    <row r="1278" s="491" customFormat="1">
      <c r="A1278" s="489"/>
      <c r="B1278" s="490">
        <v>105992</v>
      </c>
      <c r="C1278" s="536" t="s">
        <v>2800</v>
      </c>
      <c r="D1278" s="541" t="s">
        <v>4962</v>
      </c>
      <c r="E1278" s="539" t="s">
        <v>143</v>
      </c>
      <c r="F1278" s="488">
        <v>109.45</v>
      </c>
    </row>
    <row r="1279" s="491" customFormat="1">
      <c r="A1279" s="489"/>
      <c r="B1279" s="490">
        <v>105993</v>
      </c>
      <c r="C1279" s="536" t="s">
        <v>2800</v>
      </c>
      <c r="D1279" s="541" t="s">
        <v>4963</v>
      </c>
      <c r="E1279" s="539" t="s">
        <v>143</v>
      </c>
      <c r="F1279" s="488">
        <v>131.37</v>
      </c>
    </row>
    <row r="1280" s="491" customFormat="1">
      <c r="A1280" s="489"/>
      <c r="B1280" s="490">
        <v>105994</v>
      </c>
      <c r="C1280" s="536" t="s">
        <v>2800</v>
      </c>
      <c r="D1280" s="541" t="s">
        <v>4964</v>
      </c>
      <c r="E1280" s="539" t="s">
        <v>143</v>
      </c>
      <c r="F1280" s="488">
        <v>161.06999999999999</v>
      </c>
    </row>
    <row r="1281" s="491" customFormat="1">
      <c r="A1281" s="489"/>
      <c r="B1281" s="490">
        <v>105995</v>
      </c>
      <c r="C1281" s="536" t="s">
        <v>2800</v>
      </c>
      <c r="D1281" s="541" t="s">
        <v>4965</v>
      </c>
      <c r="E1281" s="539" t="s">
        <v>143</v>
      </c>
      <c r="F1281" s="488">
        <v>190.84</v>
      </c>
    </row>
    <row r="1282" s="491" customFormat="1">
      <c r="A1282" s="489"/>
      <c r="B1282" s="490">
        <v>105996</v>
      </c>
      <c r="C1282" s="536" t="s">
        <v>2800</v>
      </c>
      <c r="D1282" s="541" t="s">
        <v>4966</v>
      </c>
      <c r="E1282" s="539" t="s">
        <v>143</v>
      </c>
      <c r="F1282" s="488">
        <v>206.34999999999999</v>
      </c>
    </row>
    <row r="1283" s="491" customFormat="1">
      <c r="A1283" s="489"/>
      <c r="B1283" s="490">
        <v>105988</v>
      </c>
      <c r="C1283" s="536" t="s">
        <v>2800</v>
      </c>
      <c r="D1283" s="541" t="s">
        <v>4967</v>
      </c>
      <c r="E1283" s="539" t="s">
        <v>143</v>
      </c>
      <c r="F1283" s="488">
        <v>72</v>
      </c>
    </row>
    <row r="1284" s="491" customFormat="1">
      <c r="A1284" s="489"/>
      <c r="B1284" s="490">
        <v>105989</v>
      </c>
      <c r="C1284" s="536" t="s">
        <v>2800</v>
      </c>
      <c r="D1284" s="541" t="s">
        <v>4968</v>
      </c>
      <c r="E1284" s="539" t="s">
        <v>143</v>
      </c>
      <c r="F1284" s="488">
        <v>79.760000000000005</v>
      </c>
    </row>
    <row r="1285" s="491" customFormat="1">
      <c r="A1285" s="489"/>
      <c r="B1285" s="490">
        <v>105990</v>
      </c>
      <c r="C1285" s="536" t="s">
        <v>2800</v>
      </c>
      <c r="D1285" s="541" t="s">
        <v>4969</v>
      </c>
      <c r="E1285" s="539" t="s">
        <v>143</v>
      </c>
      <c r="F1285" s="488">
        <v>90.730000000000004</v>
      </c>
    </row>
    <row r="1286" s="491" customFormat="1">
      <c r="A1286" s="489"/>
      <c r="B1286" s="490">
        <v>105991</v>
      </c>
      <c r="C1286" s="536" t="s">
        <v>2800</v>
      </c>
      <c r="D1286" s="541" t="s">
        <v>4970</v>
      </c>
      <c r="E1286" s="539" t="s">
        <v>143</v>
      </c>
      <c r="F1286" s="488">
        <v>101.68000000000001</v>
      </c>
    </row>
    <row r="1287" s="491" customFormat="1">
      <c r="A1287" s="489"/>
      <c r="B1287" s="490">
        <v>105987</v>
      </c>
      <c r="C1287" s="536" t="s">
        <v>2800</v>
      </c>
      <c r="D1287" s="541" t="s">
        <v>4971</v>
      </c>
      <c r="E1287" s="539" t="s">
        <v>143</v>
      </c>
      <c r="F1287" s="488">
        <v>124.95</v>
      </c>
    </row>
    <row r="1288" s="491" customFormat="1">
      <c r="A1288" s="489"/>
      <c r="B1288" s="490">
        <v>105986</v>
      </c>
      <c r="C1288" s="536" t="s">
        <v>2800</v>
      </c>
      <c r="D1288" s="541" t="s">
        <v>4972</v>
      </c>
      <c r="E1288" s="539" t="s">
        <v>143</v>
      </c>
      <c r="F1288" s="488">
        <v>156</v>
      </c>
    </row>
    <row r="1289" s="491" customFormat="1">
      <c r="A1289" s="489"/>
      <c r="B1289" s="490">
        <v>106019</v>
      </c>
      <c r="C1289" s="536" t="s">
        <v>2800</v>
      </c>
      <c r="D1289" s="541" t="s">
        <v>4973</v>
      </c>
      <c r="E1289" s="539" t="s">
        <v>188</v>
      </c>
      <c r="F1289" s="488">
        <v>0</v>
      </c>
    </row>
    <row r="1290" s="491" customFormat="1">
      <c r="A1290" s="489"/>
      <c r="B1290" s="490">
        <v>103001</v>
      </c>
      <c r="C1290" s="536" t="s">
        <v>2800</v>
      </c>
      <c r="D1290" s="541" t="s">
        <v>4974</v>
      </c>
      <c r="E1290" s="539" t="s">
        <v>188</v>
      </c>
      <c r="F1290" s="488">
        <v>171.55000000000001</v>
      </c>
    </row>
    <row r="1291" s="491" customFormat="1">
      <c r="A1291" s="489"/>
      <c r="B1291" s="490">
        <v>103002</v>
      </c>
      <c r="C1291" s="536" t="s">
        <v>2800</v>
      </c>
      <c r="D1291" s="541" t="s">
        <v>4975</v>
      </c>
      <c r="E1291" s="539" t="s">
        <v>188</v>
      </c>
      <c r="F1291" s="488">
        <v>214.13999999999999</v>
      </c>
    </row>
    <row r="1292" s="491" customFormat="1">
      <c r="A1292" s="489"/>
      <c r="B1292" s="490">
        <v>103003</v>
      </c>
      <c r="C1292" s="536" t="s">
        <v>2800</v>
      </c>
      <c r="D1292" s="541" t="s">
        <v>4976</v>
      </c>
      <c r="E1292" s="539" t="s">
        <v>188</v>
      </c>
      <c r="F1292" s="488">
        <v>299.26999999999998</v>
      </c>
    </row>
    <row r="1293" s="491" customFormat="1">
      <c r="A1293" s="489"/>
      <c r="B1293" s="490">
        <v>106018</v>
      </c>
      <c r="C1293" s="536" t="s">
        <v>2800</v>
      </c>
      <c r="D1293" s="541" t="s">
        <v>4977</v>
      </c>
      <c r="E1293" s="539" t="s">
        <v>188</v>
      </c>
      <c r="F1293" s="488">
        <v>0</v>
      </c>
    </row>
    <row r="1294" s="491" customFormat="1">
      <c r="A1294" s="489"/>
      <c r="B1294" s="490">
        <v>105945</v>
      </c>
      <c r="C1294" s="536" t="s">
        <v>2800</v>
      </c>
      <c r="D1294" s="541" t="s">
        <v>4978</v>
      </c>
      <c r="E1294" s="539" t="s">
        <v>12625</v>
      </c>
      <c r="F1294" s="488">
        <v>8.1799999999999997</v>
      </c>
    </row>
    <row r="1295" s="491" customFormat="1">
      <c r="A1295" s="489"/>
      <c r="B1295" s="490">
        <v>98522</v>
      </c>
      <c r="C1295" s="536" t="s">
        <v>2800</v>
      </c>
      <c r="D1295" s="541" t="s">
        <v>3461</v>
      </c>
      <c r="E1295" s="539" t="s">
        <v>143</v>
      </c>
      <c r="F1295" s="488">
        <v>179.03999999999999</v>
      </c>
    </row>
    <row r="1296" s="491" customFormat="1">
      <c r="A1296" s="489"/>
      <c r="B1296" s="490">
        <v>98523</v>
      </c>
      <c r="C1296" s="536" t="s">
        <v>2800</v>
      </c>
      <c r="D1296" s="541" t="s">
        <v>4979</v>
      </c>
      <c r="E1296" s="539" t="s">
        <v>143</v>
      </c>
      <c r="F1296" s="488">
        <v>0</v>
      </c>
    </row>
    <row r="1297" s="491" customFormat="1">
      <c r="A1297" s="489"/>
      <c r="B1297" s="490">
        <v>102364</v>
      </c>
      <c r="C1297" s="536" t="s">
        <v>2800</v>
      </c>
      <c r="D1297" s="541" t="s">
        <v>4980</v>
      </c>
      <c r="E1297" s="539" t="s">
        <v>12625</v>
      </c>
      <c r="F1297" s="488">
        <v>228.34</v>
      </c>
    </row>
    <row r="1298" s="491" customFormat="1">
      <c r="A1298" s="489"/>
      <c r="B1298" s="490">
        <v>102363</v>
      </c>
      <c r="C1298" s="536" t="s">
        <v>2800</v>
      </c>
      <c r="D1298" s="541" t="s">
        <v>4981</v>
      </c>
      <c r="E1298" s="539" t="s">
        <v>12625</v>
      </c>
      <c r="F1298" s="488">
        <v>209.31999999999999</v>
      </c>
    </row>
    <row r="1299" s="491" customFormat="1">
      <c r="A1299" s="489"/>
      <c r="B1299" s="490">
        <v>102362</v>
      </c>
      <c r="C1299" s="536" t="s">
        <v>2800</v>
      </c>
      <c r="D1299" s="541" t="s">
        <v>4982</v>
      </c>
      <c r="E1299" s="539" t="s">
        <v>12625</v>
      </c>
      <c r="F1299" s="488">
        <v>199.02000000000001</v>
      </c>
    </row>
    <row r="1300" s="491" customFormat="1">
      <c r="A1300" s="489"/>
      <c r="B1300" s="490">
        <v>101196</v>
      </c>
      <c r="C1300" s="536" t="s">
        <v>2800</v>
      </c>
      <c r="D1300" s="541" t="s">
        <v>4983</v>
      </c>
      <c r="E1300" s="539" t="s">
        <v>143</v>
      </c>
      <c r="F1300" s="488">
        <v>0</v>
      </c>
    </row>
    <row r="1301" s="491" customFormat="1">
      <c r="A1301" s="489"/>
      <c r="B1301" s="490">
        <v>101195</v>
      </c>
      <c r="C1301" s="536" t="s">
        <v>2800</v>
      </c>
      <c r="D1301" s="541" t="s">
        <v>4984</v>
      </c>
      <c r="E1301" s="539" t="s">
        <v>143</v>
      </c>
      <c r="F1301" s="488">
        <v>0</v>
      </c>
    </row>
    <row r="1302" s="491" customFormat="1">
      <c r="A1302" s="489"/>
      <c r="B1302" s="490">
        <v>101193</v>
      </c>
      <c r="C1302" s="536" t="s">
        <v>2800</v>
      </c>
      <c r="D1302" s="541" t="s">
        <v>4985</v>
      </c>
      <c r="E1302" s="539" t="s">
        <v>143</v>
      </c>
      <c r="F1302" s="488">
        <v>75.609999999999999</v>
      </c>
    </row>
    <row r="1303" s="491" customFormat="1">
      <c r="A1303" s="489"/>
      <c r="B1303" s="490">
        <v>101192</v>
      </c>
      <c r="C1303" s="536" t="s">
        <v>2800</v>
      </c>
      <c r="D1303" s="541" t="s">
        <v>4986</v>
      </c>
      <c r="E1303" s="539" t="s">
        <v>143</v>
      </c>
      <c r="F1303" s="488">
        <v>81.540000000000006</v>
      </c>
    </row>
    <row r="1304" s="491" customFormat="1">
      <c r="A1304" s="489"/>
      <c r="B1304" s="490">
        <v>101194</v>
      </c>
      <c r="C1304" s="536" t="s">
        <v>2800</v>
      </c>
      <c r="D1304" s="541" t="s">
        <v>4987</v>
      </c>
      <c r="E1304" s="539" t="s">
        <v>143</v>
      </c>
      <c r="F1304" s="488">
        <v>75.920000000000002</v>
      </c>
    </row>
    <row r="1305" s="491" customFormat="1">
      <c r="A1305" s="489"/>
      <c r="B1305" s="490">
        <v>101190</v>
      </c>
      <c r="C1305" s="536" t="s">
        <v>2800</v>
      </c>
      <c r="D1305" s="541" t="s">
        <v>4988</v>
      </c>
      <c r="E1305" s="539" t="s">
        <v>143</v>
      </c>
      <c r="F1305" s="488">
        <v>84</v>
      </c>
    </row>
    <row r="1306" s="491" customFormat="1">
      <c r="A1306" s="489"/>
      <c r="B1306" s="490">
        <v>101189</v>
      </c>
      <c r="C1306" s="536" t="s">
        <v>2800</v>
      </c>
      <c r="D1306" s="541" t="s">
        <v>4989</v>
      </c>
      <c r="E1306" s="539" t="s">
        <v>143</v>
      </c>
      <c r="F1306" s="488">
        <v>84.629999999999995</v>
      </c>
    </row>
    <row r="1307" s="491" customFormat="1">
      <c r="A1307" s="489"/>
      <c r="B1307" s="490">
        <v>101191</v>
      </c>
      <c r="C1307" s="536" t="s">
        <v>2800</v>
      </c>
      <c r="D1307" s="541" t="s">
        <v>4990</v>
      </c>
      <c r="E1307" s="539" t="s">
        <v>143</v>
      </c>
      <c r="F1307" s="488">
        <v>84.310000000000002</v>
      </c>
    </row>
    <row r="1308" s="491" customFormat="1">
      <c r="A1308" s="489"/>
      <c r="B1308" s="490">
        <v>101198</v>
      </c>
      <c r="C1308" s="536" t="s">
        <v>2800</v>
      </c>
      <c r="D1308" s="541" t="s">
        <v>4991</v>
      </c>
      <c r="E1308" s="539" t="s">
        <v>143</v>
      </c>
      <c r="F1308" s="488">
        <v>108.98999999999999</v>
      </c>
    </row>
    <row r="1309" s="491" customFormat="1">
      <c r="A1309" s="489"/>
      <c r="B1309" s="490">
        <v>101197</v>
      </c>
      <c r="C1309" s="536" t="s">
        <v>2800</v>
      </c>
      <c r="D1309" s="541" t="s">
        <v>4992</v>
      </c>
      <c r="E1309" s="539" t="s">
        <v>143</v>
      </c>
      <c r="F1309" s="488">
        <v>148.59999999999999</v>
      </c>
    </row>
    <row r="1310" s="491" customFormat="1">
      <c r="A1310" s="489"/>
      <c r="B1310" s="490">
        <v>101199</v>
      </c>
      <c r="C1310" s="536" t="s">
        <v>2800</v>
      </c>
      <c r="D1310" s="541" t="s">
        <v>4993</v>
      </c>
      <c r="E1310" s="539" t="s">
        <v>143</v>
      </c>
      <c r="F1310" s="488">
        <v>109.78</v>
      </c>
    </row>
    <row r="1311" s="491" customFormat="1">
      <c r="A1311" s="489"/>
      <c r="B1311" s="490">
        <v>101203</v>
      </c>
      <c r="C1311" s="536" t="s">
        <v>2800</v>
      </c>
      <c r="D1311" s="541" t="s">
        <v>4994</v>
      </c>
      <c r="E1311" s="539" t="s">
        <v>143</v>
      </c>
      <c r="F1311" s="488">
        <v>42.700000000000003</v>
      </c>
    </row>
    <row r="1312" s="491" customFormat="1">
      <c r="A1312" s="489"/>
      <c r="B1312" s="490">
        <v>101202</v>
      </c>
      <c r="C1312" s="536" t="s">
        <v>2800</v>
      </c>
      <c r="D1312" s="541" t="s">
        <v>4995</v>
      </c>
      <c r="E1312" s="539" t="s">
        <v>143</v>
      </c>
      <c r="F1312" s="488">
        <v>43.490000000000002</v>
      </c>
    </row>
    <row r="1313" s="491" customFormat="1">
      <c r="A1313" s="489"/>
      <c r="B1313" s="490">
        <v>101204</v>
      </c>
      <c r="C1313" s="536" t="s">
        <v>2800</v>
      </c>
      <c r="D1313" s="541" t="s">
        <v>4996</v>
      </c>
      <c r="E1313" s="539" t="s">
        <v>143</v>
      </c>
      <c r="F1313" s="488">
        <v>43.009999999999998</v>
      </c>
    </row>
    <row r="1314" s="491" customFormat="1">
      <c r="A1314" s="489"/>
      <c r="B1314" s="490">
        <v>101200</v>
      </c>
      <c r="C1314" s="536" t="s">
        <v>2800</v>
      </c>
      <c r="D1314" s="541" t="s">
        <v>4997</v>
      </c>
      <c r="E1314" s="539" t="s">
        <v>143</v>
      </c>
      <c r="F1314" s="488">
        <v>67.819999999999993</v>
      </c>
    </row>
    <row r="1315" s="491" customFormat="1">
      <c r="A1315" s="489"/>
      <c r="B1315" s="490">
        <v>101201</v>
      </c>
      <c r="C1315" s="536" t="s">
        <v>2800</v>
      </c>
      <c r="D1315" s="541" t="s">
        <v>4998</v>
      </c>
      <c r="E1315" s="539" t="s">
        <v>143</v>
      </c>
      <c r="F1315" s="488">
        <v>81.170000000000002</v>
      </c>
    </row>
    <row r="1316" s="491" customFormat="1">
      <c r="A1316" s="489"/>
      <c r="B1316" s="490">
        <v>101205</v>
      </c>
      <c r="C1316" s="536" t="s">
        <v>2800</v>
      </c>
      <c r="D1316" s="541" t="s">
        <v>4999</v>
      </c>
      <c r="E1316" s="539" t="s">
        <v>143</v>
      </c>
      <c r="F1316" s="488">
        <v>43.490000000000002</v>
      </c>
    </row>
    <row r="1317" s="491" customFormat="1">
      <c r="A1317" s="489"/>
      <c r="B1317" s="490">
        <v>101188</v>
      </c>
      <c r="C1317" s="536" t="s">
        <v>2800</v>
      </c>
      <c r="D1317" s="541" t="s">
        <v>5000</v>
      </c>
      <c r="E1317" s="539" t="s">
        <v>143</v>
      </c>
      <c r="F1317" s="488">
        <v>6.3700000000000001</v>
      </c>
    </row>
    <row r="1318" s="491" customFormat="1">
      <c r="A1318" s="489"/>
      <c r="B1318" s="490">
        <v>87905</v>
      </c>
      <c r="C1318" s="536" t="s">
        <v>2800</v>
      </c>
      <c r="D1318" s="541" t="s">
        <v>5001</v>
      </c>
      <c r="E1318" s="539" t="s">
        <v>12625</v>
      </c>
      <c r="F1318" s="488">
        <v>8.9199999999999999</v>
      </c>
    </row>
    <row r="1319" s="491" customFormat="1">
      <c r="A1319" s="489"/>
      <c r="B1319" s="490">
        <v>87904</v>
      </c>
      <c r="C1319" s="536" t="s">
        <v>2800</v>
      </c>
      <c r="D1319" s="541" t="s">
        <v>5002</v>
      </c>
      <c r="E1319" s="539" t="s">
        <v>12625</v>
      </c>
      <c r="F1319" s="488">
        <v>9.3699999999999992</v>
      </c>
    </row>
    <row r="1320" s="491" customFormat="1">
      <c r="A1320" s="489"/>
      <c r="B1320" s="490">
        <v>87908</v>
      </c>
      <c r="C1320" s="536" t="s">
        <v>2800</v>
      </c>
      <c r="D1320" s="541" t="s">
        <v>5003</v>
      </c>
      <c r="E1320" s="539" t="s">
        <v>12625</v>
      </c>
      <c r="F1320" s="488">
        <v>6.8300000000000001</v>
      </c>
    </row>
    <row r="1321" s="491" customFormat="1">
      <c r="A1321" s="489"/>
      <c r="B1321" s="490">
        <v>87907</v>
      </c>
      <c r="C1321" s="536" t="s">
        <v>2800</v>
      </c>
      <c r="D1321" s="541" t="s">
        <v>5004</v>
      </c>
      <c r="E1321" s="539" t="s">
        <v>12625</v>
      </c>
      <c r="F1321" s="488">
        <v>7.2800000000000002</v>
      </c>
    </row>
    <row r="1322" s="491" customFormat="1">
      <c r="A1322" s="489"/>
      <c r="B1322" s="490">
        <v>87903</v>
      </c>
      <c r="C1322" s="536" t="s">
        <v>2800</v>
      </c>
      <c r="D1322" s="541" t="s">
        <v>5005</v>
      </c>
      <c r="E1322" s="539" t="s">
        <v>12625</v>
      </c>
      <c r="F1322" s="488">
        <v>11</v>
      </c>
    </row>
    <row r="1323" s="491" customFormat="1">
      <c r="A1323" s="489"/>
      <c r="B1323" s="490">
        <v>87902</v>
      </c>
      <c r="C1323" s="536" t="s">
        <v>2800</v>
      </c>
      <c r="D1323" s="541" t="s">
        <v>5006</v>
      </c>
      <c r="E1323" s="539" t="s">
        <v>12625</v>
      </c>
      <c r="F1323" s="488">
        <v>11.359999999999999</v>
      </c>
    </row>
    <row r="1324" s="491" customFormat="1">
      <c r="A1324" s="489"/>
      <c r="B1324" s="490">
        <v>87900</v>
      </c>
      <c r="C1324" s="536" t="s">
        <v>2800</v>
      </c>
      <c r="D1324" s="541" t="s">
        <v>5007</v>
      </c>
      <c r="E1324" s="539" t="s">
        <v>12625</v>
      </c>
      <c r="F1324" s="488">
        <v>8.6899999999999995</v>
      </c>
    </row>
    <row r="1325" s="491" customFormat="1">
      <c r="A1325" s="489"/>
      <c r="B1325" s="490">
        <v>87899</v>
      </c>
      <c r="C1325" s="536" t="s">
        <v>2800</v>
      </c>
      <c r="D1325" s="541" t="s">
        <v>5008</v>
      </c>
      <c r="E1325" s="539" t="s">
        <v>12625</v>
      </c>
      <c r="F1325" s="488">
        <v>8.8300000000000001</v>
      </c>
    </row>
    <row r="1326" s="491" customFormat="1">
      <c r="A1326" s="489"/>
      <c r="B1326" s="490">
        <v>87894</v>
      </c>
      <c r="C1326" s="536" t="s">
        <v>2800</v>
      </c>
      <c r="D1326" s="541" t="s">
        <v>5009</v>
      </c>
      <c r="E1326" s="539" t="s">
        <v>12625</v>
      </c>
      <c r="F1326" s="488">
        <v>7.6399999999999997</v>
      </c>
    </row>
    <row r="1327" s="491" customFormat="1">
      <c r="A1327" s="489"/>
      <c r="B1327" s="490">
        <v>87893</v>
      </c>
      <c r="C1327" s="536" t="s">
        <v>2800</v>
      </c>
      <c r="D1327" s="541" t="s">
        <v>5010</v>
      </c>
      <c r="E1327" s="539" t="s">
        <v>12625</v>
      </c>
      <c r="F1327" s="488">
        <v>8.0899999999999999</v>
      </c>
    </row>
    <row r="1328" s="491" customFormat="1">
      <c r="A1328" s="489"/>
      <c r="B1328" s="490">
        <v>87897</v>
      </c>
      <c r="C1328" s="536" t="s">
        <v>2800</v>
      </c>
      <c r="D1328" s="541" t="s">
        <v>5011</v>
      </c>
      <c r="E1328" s="539" t="s">
        <v>12625</v>
      </c>
      <c r="F1328" s="488">
        <v>5.6299999999999999</v>
      </c>
    </row>
    <row r="1329" s="491" customFormat="1">
      <c r="A1329" s="489"/>
      <c r="B1329" s="490">
        <v>87896</v>
      </c>
      <c r="C1329" s="536" t="s">
        <v>2800</v>
      </c>
      <c r="D1329" s="541" t="s">
        <v>5012</v>
      </c>
      <c r="E1329" s="539" t="s">
        <v>12625</v>
      </c>
      <c r="F1329" s="488">
        <v>6.0800000000000001</v>
      </c>
    </row>
    <row r="1330" s="491" customFormat="1">
      <c r="A1330" s="489"/>
      <c r="B1330" s="490">
        <v>87892</v>
      </c>
      <c r="C1330" s="536" t="s">
        <v>2800</v>
      </c>
      <c r="D1330" s="541" t="s">
        <v>5013</v>
      </c>
      <c r="E1330" s="539" t="s">
        <v>12625</v>
      </c>
      <c r="F1330" s="488">
        <v>10.19</v>
      </c>
    </row>
    <row r="1331" s="491" customFormat="1">
      <c r="A1331" s="489"/>
      <c r="B1331" s="490">
        <v>87891</v>
      </c>
      <c r="C1331" s="536" t="s">
        <v>2800</v>
      </c>
      <c r="D1331" s="541" t="s">
        <v>5014</v>
      </c>
      <c r="E1331" s="539" t="s">
        <v>12625</v>
      </c>
      <c r="F1331" s="488">
        <v>10.550000000000001</v>
      </c>
    </row>
    <row r="1332" s="491" customFormat="1">
      <c r="A1332" s="489"/>
      <c r="B1332" s="490">
        <v>87889</v>
      </c>
      <c r="C1332" s="536" t="s">
        <v>2800</v>
      </c>
      <c r="D1332" s="541" t="s">
        <v>5015</v>
      </c>
      <c r="E1332" s="539" t="s">
        <v>12625</v>
      </c>
      <c r="F1332" s="488">
        <v>7.8799999999999999</v>
      </c>
    </row>
    <row r="1333" s="491" customFormat="1">
      <c r="A1333" s="489"/>
      <c r="B1333" s="490">
        <v>87888</v>
      </c>
      <c r="C1333" s="536" t="s">
        <v>2800</v>
      </c>
      <c r="D1333" s="541" t="s">
        <v>5016</v>
      </c>
      <c r="E1333" s="539" t="s">
        <v>12625</v>
      </c>
      <c r="F1333" s="488">
        <v>8.0199999999999996</v>
      </c>
    </row>
    <row r="1334" s="491" customFormat="1">
      <c r="A1334" s="489"/>
      <c r="B1334" s="490">
        <v>104411</v>
      </c>
      <c r="C1334" s="536" t="s">
        <v>2800</v>
      </c>
      <c r="D1334" s="541" t="s">
        <v>5017</v>
      </c>
      <c r="E1334" s="539" t="s">
        <v>12625</v>
      </c>
      <c r="F1334" s="488">
        <v>5.5700000000000003</v>
      </c>
    </row>
    <row r="1335" s="491" customFormat="1">
      <c r="A1335" s="489"/>
      <c r="B1335" s="490">
        <v>104410</v>
      </c>
      <c r="C1335" s="536" t="s">
        <v>2800</v>
      </c>
      <c r="D1335" s="541" t="s">
        <v>5018</v>
      </c>
      <c r="E1335" s="539" t="s">
        <v>12625</v>
      </c>
      <c r="F1335" s="488">
        <v>5.5700000000000003</v>
      </c>
    </row>
    <row r="1336" s="491" customFormat="1">
      <c r="A1336" s="489"/>
      <c r="B1336" s="490">
        <v>87879</v>
      </c>
      <c r="C1336" s="536" t="s">
        <v>2800</v>
      </c>
      <c r="D1336" s="541" t="s">
        <v>5019</v>
      </c>
      <c r="E1336" s="539" t="s">
        <v>12625</v>
      </c>
      <c r="F1336" s="488">
        <v>4.9299999999999997</v>
      </c>
    </row>
    <row r="1337" s="491" customFormat="1">
      <c r="A1337" s="489"/>
      <c r="B1337" s="490">
        <v>87878</v>
      </c>
      <c r="C1337" s="536" t="s">
        <v>2800</v>
      </c>
      <c r="D1337" s="541" t="s">
        <v>5020</v>
      </c>
      <c r="E1337" s="539" t="s">
        <v>12625</v>
      </c>
      <c r="F1337" s="488">
        <v>5.3799999999999999</v>
      </c>
    </row>
    <row r="1338" s="491" customFormat="1">
      <c r="A1338" s="489"/>
      <c r="B1338" s="490">
        <v>87885</v>
      </c>
      <c r="C1338" s="536" t="s">
        <v>2800</v>
      </c>
      <c r="D1338" s="541" t="s">
        <v>5021</v>
      </c>
      <c r="E1338" s="539" t="s">
        <v>12625</v>
      </c>
      <c r="F1338" s="488">
        <v>8.3800000000000008</v>
      </c>
    </row>
    <row r="1339" s="491" customFormat="1">
      <c r="A1339" s="489"/>
      <c r="B1339" s="490">
        <v>87884</v>
      </c>
      <c r="C1339" s="536" t="s">
        <v>2800</v>
      </c>
      <c r="D1339" s="541" t="s">
        <v>5022</v>
      </c>
      <c r="E1339" s="539" t="s">
        <v>12625</v>
      </c>
      <c r="F1339" s="488">
        <v>8.7400000000000002</v>
      </c>
    </row>
    <row r="1340" s="491" customFormat="1">
      <c r="A1340" s="489"/>
      <c r="B1340" s="490">
        <v>87882</v>
      </c>
      <c r="C1340" s="536" t="s">
        <v>2800</v>
      </c>
      <c r="D1340" s="541" t="s">
        <v>5023</v>
      </c>
      <c r="E1340" s="539" t="s">
        <v>12625</v>
      </c>
      <c r="F1340" s="488">
        <v>6.0700000000000003</v>
      </c>
    </row>
    <row r="1341" s="491" customFormat="1">
      <c r="A1341" s="489"/>
      <c r="B1341" s="490">
        <v>87881</v>
      </c>
      <c r="C1341" s="536" t="s">
        <v>2800</v>
      </c>
      <c r="D1341" s="541" t="s">
        <v>5024</v>
      </c>
      <c r="E1341" s="539" t="s">
        <v>12625</v>
      </c>
      <c r="F1341" s="488">
        <v>6.21</v>
      </c>
    </row>
    <row r="1342" s="491" customFormat="1">
      <c r="A1342" s="489"/>
      <c r="B1342" s="490">
        <v>87887</v>
      </c>
      <c r="C1342" s="536" t="s">
        <v>2800</v>
      </c>
      <c r="D1342" s="541" t="s">
        <v>5025</v>
      </c>
      <c r="E1342" s="539" t="s">
        <v>12625</v>
      </c>
      <c r="F1342" s="488">
        <v>14.99</v>
      </c>
    </row>
    <row r="1343" s="491" customFormat="1">
      <c r="A1343" s="489"/>
      <c r="B1343" s="490">
        <v>87886</v>
      </c>
      <c r="C1343" s="536" t="s">
        <v>2800</v>
      </c>
      <c r="D1343" s="541" t="s">
        <v>5026</v>
      </c>
      <c r="E1343" s="539" t="s">
        <v>12625</v>
      </c>
      <c r="F1343" s="488">
        <v>15.779999999999999</v>
      </c>
    </row>
    <row r="1344" s="491" customFormat="1">
      <c r="A1344" s="489"/>
      <c r="B1344" s="490">
        <v>87911</v>
      </c>
      <c r="C1344" s="536" t="s">
        <v>2800</v>
      </c>
      <c r="D1344" s="541" t="s">
        <v>5027</v>
      </c>
      <c r="E1344" s="539" t="s">
        <v>12625</v>
      </c>
      <c r="F1344" s="488">
        <v>21.050000000000001</v>
      </c>
    </row>
    <row r="1345" s="491" customFormat="1">
      <c r="A1345" s="489"/>
      <c r="B1345" s="490">
        <v>87910</v>
      </c>
      <c r="C1345" s="536" t="s">
        <v>2800</v>
      </c>
      <c r="D1345" s="541" t="s">
        <v>5028</v>
      </c>
      <c r="E1345" s="539" t="s">
        <v>12625</v>
      </c>
      <c r="F1345" s="488">
        <v>21.84</v>
      </c>
    </row>
    <row r="1346" s="491" customFormat="1">
      <c r="A1346" s="489"/>
      <c r="B1346" s="490">
        <v>103686</v>
      </c>
      <c r="C1346" s="536" t="s">
        <v>2800</v>
      </c>
      <c r="D1346" s="541" t="s">
        <v>5029</v>
      </c>
      <c r="E1346" s="539" t="s">
        <v>12626</v>
      </c>
      <c r="F1346" s="488">
        <v>758.90999999999997</v>
      </c>
    </row>
    <row r="1347" s="491" customFormat="1">
      <c r="A1347" s="489"/>
      <c r="B1347" s="490">
        <v>103685</v>
      </c>
      <c r="C1347" s="536" t="s">
        <v>2800</v>
      </c>
      <c r="D1347" s="541" t="s">
        <v>5030</v>
      </c>
      <c r="E1347" s="539" t="s">
        <v>12626</v>
      </c>
      <c r="F1347" s="488">
        <v>690.20000000000005</v>
      </c>
    </row>
    <row r="1348" s="491" customFormat="1">
      <c r="A1348" s="489"/>
      <c r="B1348" s="490">
        <v>103669</v>
      </c>
      <c r="C1348" s="536" t="s">
        <v>2800</v>
      </c>
      <c r="D1348" s="541" t="s">
        <v>5031</v>
      </c>
      <c r="E1348" s="539" t="s">
        <v>12626</v>
      </c>
      <c r="F1348" s="488">
        <v>999.62</v>
      </c>
    </row>
    <row r="1349" s="491" customFormat="1">
      <c r="A1349" s="489"/>
      <c r="B1349" s="490">
        <v>103672</v>
      </c>
      <c r="C1349" s="536" t="s">
        <v>2800</v>
      </c>
      <c r="D1349" s="541" t="s">
        <v>5032</v>
      </c>
      <c r="E1349" s="539" t="s">
        <v>12626</v>
      </c>
      <c r="F1349" s="488">
        <v>683.38999999999999</v>
      </c>
    </row>
    <row r="1350" s="491" customFormat="1">
      <c r="A1350" s="489"/>
      <c r="B1350" s="490">
        <v>103671</v>
      </c>
      <c r="C1350" s="536" t="s">
        <v>2800</v>
      </c>
      <c r="D1350" s="541" t="s">
        <v>5033</v>
      </c>
      <c r="E1350" s="539" t="s">
        <v>12626</v>
      </c>
      <c r="F1350" s="488">
        <v>730.03999999999996</v>
      </c>
    </row>
    <row r="1351" s="491" customFormat="1">
      <c r="A1351" s="489"/>
      <c r="B1351" s="490">
        <v>103688</v>
      </c>
      <c r="C1351" s="536" t="s">
        <v>2800</v>
      </c>
      <c r="D1351" s="541" t="s">
        <v>5034</v>
      </c>
      <c r="E1351" s="539" t="s">
        <v>12626</v>
      </c>
      <c r="F1351" s="488">
        <v>868.07000000000005</v>
      </c>
    </row>
    <row r="1352" s="491" customFormat="1">
      <c r="A1352" s="489"/>
      <c r="B1352" s="490">
        <v>103687</v>
      </c>
      <c r="C1352" s="536" t="s">
        <v>2800</v>
      </c>
      <c r="D1352" s="541" t="s">
        <v>5035</v>
      </c>
      <c r="E1352" s="539" t="s">
        <v>12626</v>
      </c>
      <c r="F1352" s="488">
        <v>1131.8299999999999</v>
      </c>
    </row>
    <row r="1353" s="491" customFormat="1">
      <c r="A1353" s="489"/>
      <c r="B1353" s="490">
        <v>103684</v>
      </c>
      <c r="C1353" s="536" t="s">
        <v>2800</v>
      </c>
      <c r="D1353" s="541" t="s">
        <v>5036</v>
      </c>
      <c r="E1353" s="539" t="s">
        <v>12626</v>
      </c>
      <c r="F1353" s="488">
        <v>703.78999999999996</v>
      </c>
    </row>
    <row r="1354" s="491" customFormat="1">
      <c r="A1354" s="489"/>
      <c r="B1354" s="490">
        <v>103681</v>
      </c>
      <c r="C1354" s="536" t="s">
        <v>2800</v>
      </c>
      <c r="D1354" s="541" t="s">
        <v>5037</v>
      </c>
      <c r="E1354" s="539" t="s">
        <v>12626</v>
      </c>
      <c r="F1354" s="488">
        <v>759.71000000000004</v>
      </c>
    </row>
    <row r="1355" s="491" customFormat="1">
      <c r="A1355" s="489"/>
      <c r="B1355" s="490">
        <v>103679</v>
      </c>
      <c r="C1355" s="536" t="s">
        <v>2800</v>
      </c>
      <c r="D1355" s="541" t="s">
        <v>5038</v>
      </c>
      <c r="E1355" s="539" t="s">
        <v>12626</v>
      </c>
      <c r="F1355" s="488">
        <v>828.73000000000002</v>
      </c>
    </row>
    <row r="1356" s="491" customFormat="1">
      <c r="A1356" s="489"/>
      <c r="B1356" s="490">
        <v>103677</v>
      </c>
      <c r="C1356" s="536" t="s">
        <v>2800</v>
      </c>
      <c r="D1356" s="541" t="s">
        <v>5039</v>
      </c>
      <c r="E1356" s="539" t="s">
        <v>12626</v>
      </c>
      <c r="F1356" s="488">
        <v>874.52999999999997</v>
      </c>
    </row>
    <row r="1357" s="491" customFormat="1">
      <c r="A1357" s="489"/>
      <c r="B1357" s="490">
        <v>103675</v>
      </c>
      <c r="C1357" s="536" t="s">
        <v>2800</v>
      </c>
      <c r="D1357" s="541" t="s">
        <v>5040</v>
      </c>
      <c r="E1357" s="539" t="s">
        <v>12626</v>
      </c>
      <c r="F1357" s="488">
        <v>685.14999999999998</v>
      </c>
    </row>
    <row r="1358" s="491" customFormat="1">
      <c r="A1358" s="489"/>
      <c r="B1358" s="490">
        <v>103680</v>
      </c>
      <c r="C1358" s="536" t="s">
        <v>2800</v>
      </c>
      <c r="D1358" s="541" t="s">
        <v>5041</v>
      </c>
      <c r="E1358" s="539" t="s">
        <v>12626</v>
      </c>
      <c r="F1358" s="488">
        <v>885.91999999999996</v>
      </c>
    </row>
    <row r="1359" s="491" customFormat="1">
      <c r="A1359" s="489"/>
      <c r="B1359" s="490">
        <v>103678</v>
      </c>
      <c r="C1359" s="536" t="s">
        <v>2800</v>
      </c>
      <c r="D1359" s="541" t="s">
        <v>5042</v>
      </c>
      <c r="E1359" s="539" t="s">
        <v>12626</v>
      </c>
      <c r="F1359" s="488">
        <v>954.29999999999995</v>
      </c>
    </row>
    <row r="1360" s="491" customFormat="1">
      <c r="A1360" s="489"/>
      <c r="B1360" s="490">
        <v>103676</v>
      </c>
      <c r="C1360" s="536" t="s">
        <v>2800</v>
      </c>
      <c r="D1360" s="541" t="s">
        <v>5043</v>
      </c>
      <c r="E1360" s="539" t="s">
        <v>12626</v>
      </c>
      <c r="F1360" s="488">
        <v>1057.3199999999999</v>
      </c>
    </row>
    <row r="1361" s="491" customFormat="1">
      <c r="A1361" s="489"/>
      <c r="B1361" s="490">
        <v>103674</v>
      </c>
      <c r="C1361" s="536" t="s">
        <v>2800</v>
      </c>
      <c r="D1361" s="541" t="s">
        <v>5044</v>
      </c>
      <c r="E1361" s="539" t="s">
        <v>12626</v>
      </c>
      <c r="F1361" s="488">
        <v>706.86000000000001</v>
      </c>
    </row>
    <row r="1362" s="491" customFormat="1">
      <c r="A1362" s="489"/>
      <c r="B1362" s="490">
        <v>103683</v>
      </c>
      <c r="C1362" s="536" t="s">
        <v>2800</v>
      </c>
      <c r="D1362" s="541" t="s">
        <v>5045</v>
      </c>
      <c r="E1362" s="539" t="s">
        <v>12626</v>
      </c>
      <c r="F1362" s="488">
        <v>1329.0999999999999</v>
      </c>
    </row>
    <row r="1363" s="491" customFormat="1">
      <c r="A1363" s="489"/>
      <c r="B1363" s="490">
        <v>103682</v>
      </c>
      <c r="C1363" s="536" t="s">
        <v>2800</v>
      </c>
      <c r="D1363" s="541" t="s">
        <v>5046</v>
      </c>
      <c r="E1363" s="539" t="s">
        <v>12626</v>
      </c>
      <c r="F1363" s="488">
        <v>1017.8200000000001</v>
      </c>
    </row>
    <row r="1364" s="491" customFormat="1">
      <c r="A1364" s="489"/>
      <c r="B1364" s="490">
        <v>103670</v>
      </c>
      <c r="C1364" s="536" t="s">
        <v>2800</v>
      </c>
      <c r="D1364" s="541" t="s">
        <v>5047</v>
      </c>
      <c r="E1364" s="539" t="s">
        <v>12626</v>
      </c>
      <c r="F1364" s="488">
        <v>321.74000000000001</v>
      </c>
    </row>
    <row r="1365" s="491" customFormat="1">
      <c r="A1365" s="489"/>
      <c r="B1365" s="490">
        <v>103673</v>
      </c>
      <c r="C1365" s="536" t="s">
        <v>2800</v>
      </c>
      <c r="D1365" s="541" t="s">
        <v>5048</v>
      </c>
      <c r="E1365" s="539" t="s">
        <v>12626</v>
      </c>
      <c r="F1365" s="488">
        <v>44.530000000000001</v>
      </c>
    </row>
    <row r="1366" s="491" customFormat="1">
      <c r="A1366" s="489"/>
      <c r="B1366" s="490">
        <v>91084</v>
      </c>
      <c r="C1366" s="536" t="s">
        <v>2800</v>
      </c>
      <c r="D1366" s="541" t="s">
        <v>5049</v>
      </c>
      <c r="E1366" s="539" t="s">
        <v>12625</v>
      </c>
      <c r="F1366" s="488">
        <v>295.63</v>
      </c>
    </row>
    <row r="1367" s="491" customFormat="1">
      <c r="A1367" s="489"/>
      <c r="B1367" s="490">
        <v>91080</v>
      </c>
      <c r="C1367" s="536" t="s">
        <v>2800</v>
      </c>
      <c r="D1367" s="541" t="s">
        <v>5050</v>
      </c>
      <c r="E1367" s="539" t="s">
        <v>12625</v>
      </c>
      <c r="F1367" s="488">
        <v>228.44999999999999</v>
      </c>
    </row>
    <row r="1368" s="491" customFormat="1">
      <c r="A1368" s="489"/>
      <c r="B1368" s="490">
        <v>91101</v>
      </c>
      <c r="C1368" s="536" t="s">
        <v>2800</v>
      </c>
      <c r="D1368" s="541" t="s">
        <v>5051</v>
      </c>
      <c r="E1368" s="539" t="s">
        <v>12625</v>
      </c>
      <c r="F1368" s="488">
        <v>273.17000000000002</v>
      </c>
    </row>
    <row r="1369" s="491" customFormat="1">
      <c r="A1369" s="489"/>
      <c r="B1369" s="490">
        <v>91097</v>
      </c>
      <c r="C1369" s="536" t="s">
        <v>2800</v>
      </c>
      <c r="D1369" s="541" t="s">
        <v>5052</v>
      </c>
      <c r="E1369" s="539" t="s">
        <v>12625</v>
      </c>
      <c r="F1369" s="488">
        <v>219.94</v>
      </c>
    </row>
    <row r="1370" s="491" customFormat="1">
      <c r="A1370" s="489"/>
      <c r="B1370" s="490">
        <v>91082</v>
      </c>
      <c r="C1370" s="536" t="s">
        <v>2800</v>
      </c>
      <c r="D1370" s="541" t="s">
        <v>5053</v>
      </c>
      <c r="E1370" s="539" t="s">
        <v>12625</v>
      </c>
      <c r="F1370" s="488">
        <v>265.06999999999999</v>
      </c>
    </row>
    <row r="1371" s="491" customFormat="1">
      <c r="A1371" s="489"/>
      <c r="B1371" s="490">
        <v>91078</v>
      </c>
      <c r="C1371" s="536" t="s">
        <v>2800</v>
      </c>
      <c r="D1371" s="541" t="s">
        <v>5054</v>
      </c>
      <c r="E1371" s="539" t="s">
        <v>12625</v>
      </c>
      <c r="F1371" s="488">
        <v>214.49000000000001</v>
      </c>
    </row>
    <row r="1372" s="491" customFormat="1">
      <c r="A1372" s="489"/>
      <c r="B1372" s="490">
        <v>91099</v>
      </c>
      <c r="C1372" s="536" t="s">
        <v>2800</v>
      </c>
      <c r="D1372" s="541" t="s">
        <v>5055</v>
      </c>
      <c r="E1372" s="539" t="s">
        <v>12625</v>
      </c>
      <c r="F1372" s="488">
        <v>249.02000000000001</v>
      </c>
    </row>
    <row r="1373" s="491" customFormat="1">
      <c r="A1373" s="489"/>
      <c r="B1373" s="490">
        <v>91095</v>
      </c>
      <c r="C1373" s="536" t="s">
        <v>2800</v>
      </c>
      <c r="D1373" s="541" t="s">
        <v>5056</v>
      </c>
      <c r="E1373" s="539" t="s">
        <v>12625</v>
      </c>
      <c r="F1373" s="488">
        <v>207.71000000000001</v>
      </c>
    </row>
    <row r="1374" s="491" customFormat="1">
      <c r="A1374" s="489"/>
      <c r="B1374" s="490">
        <v>91076</v>
      </c>
      <c r="C1374" s="536" t="s">
        <v>2800</v>
      </c>
      <c r="D1374" s="541" t="s">
        <v>5057</v>
      </c>
      <c r="E1374" s="539" t="s">
        <v>12625</v>
      </c>
      <c r="F1374" s="488">
        <v>432.36000000000001</v>
      </c>
    </row>
    <row r="1375" s="491" customFormat="1">
      <c r="A1375" s="489"/>
      <c r="B1375" s="490">
        <v>91072</v>
      </c>
      <c r="C1375" s="536" t="s">
        <v>2800</v>
      </c>
      <c r="D1375" s="541" t="s">
        <v>5058</v>
      </c>
      <c r="E1375" s="539" t="s">
        <v>12625</v>
      </c>
      <c r="F1375" s="488">
        <v>379.26999999999998</v>
      </c>
    </row>
    <row r="1376" s="491" customFormat="1">
      <c r="A1376" s="489"/>
      <c r="B1376" s="490">
        <v>91093</v>
      </c>
      <c r="C1376" s="536" t="s">
        <v>2800</v>
      </c>
      <c r="D1376" s="541" t="s">
        <v>5059</v>
      </c>
      <c r="E1376" s="539" t="s">
        <v>12625</v>
      </c>
      <c r="F1376" s="488">
        <v>450.29000000000002</v>
      </c>
    </row>
    <row r="1377" s="491" customFormat="1">
      <c r="A1377" s="489"/>
      <c r="B1377" s="490">
        <v>91089</v>
      </c>
      <c r="C1377" s="536" t="s">
        <v>2800</v>
      </c>
      <c r="D1377" s="541" t="s">
        <v>5060</v>
      </c>
      <c r="E1377" s="539" t="s">
        <v>12625</v>
      </c>
      <c r="F1377" s="488">
        <v>406.83999999999997</v>
      </c>
    </row>
    <row r="1378" s="491" customFormat="1">
      <c r="A1378" s="489"/>
      <c r="B1378" s="490">
        <v>91074</v>
      </c>
      <c r="C1378" s="536" t="s">
        <v>2800</v>
      </c>
      <c r="D1378" s="541" t="s">
        <v>5061</v>
      </c>
      <c r="E1378" s="539" t="s">
        <v>12625</v>
      </c>
      <c r="F1378" s="488">
        <v>277.38999999999999</v>
      </c>
    </row>
    <row r="1379" s="491" customFormat="1">
      <c r="A1379" s="489"/>
      <c r="B1379" s="490">
        <v>91070</v>
      </c>
      <c r="C1379" s="536" t="s">
        <v>2800</v>
      </c>
      <c r="D1379" s="541" t="s">
        <v>5062</v>
      </c>
      <c r="E1379" s="539" t="s">
        <v>12625</v>
      </c>
      <c r="F1379" s="488">
        <v>236.38999999999999</v>
      </c>
    </row>
    <row r="1380" s="491" customFormat="1">
      <c r="A1380" s="489"/>
      <c r="B1380" s="490">
        <v>91091</v>
      </c>
      <c r="C1380" s="536" t="s">
        <v>2800</v>
      </c>
      <c r="D1380" s="541" t="s">
        <v>5063</v>
      </c>
      <c r="E1380" s="539" t="s">
        <v>12625</v>
      </c>
      <c r="F1380" s="488">
        <v>296.91000000000003</v>
      </c>
    </row>
    <row r="1381" s="491" customFormat="1">
      <c r="A1381" s="489"/>
      <c r="B1381" s="490">
        <v>91087</v>
      </c>
      <c r="C1381" s="536" t="s">
        <v>2800</v>
      </c>
      <c r="D1381" s="541" t="s">
        <v>5064</v>
      </c>
      <c r="E1381" s="539" t="s">
        <v>12625</v>
      </c>
      <c r="F1381" s="488">
        <v>262.74000000000001</v>
      </c>
    </row>
    <row r="1382" s="491" customFormat="1">
      <c r="A1382" s="489"/>
      <c r="B1382" s="490">
        <v>91083</v>
      </c>
      <c r="C1382" s="536" t="s">
        <v>2800</v>
      </c>
      <c r="D1382" s="541" t="s">
        <v>5065</v>
      </c>
      <c r="E1382" s="539" t="s">
        <v>12625</v>
      </c>
      <c r="F1382" s="488">
        <v>373.36000000000001</v>
      </c>
    </row>
    <row r="1383" s="491" customFormat="1">
      <c r="A1383" s="489"/>
      <c r="B1383" s="490">
        <v>91079</v>
      </c>
      <c r="C1383" s="536" t="s">
        <v>2800</v>
      </c>
      <c r="D1383" s="541" t="s">
        <v>5066</v>
      </c>
      <c r="E1383" s="539" t="s">
        <v>12625</v>
      </c>
      <c r="F1383" s="488">
        <v>215.66</v>
      </c>
    </row>
    <row r="1384" s="491" customFormat="1">
      <c r="A1384" s="489"/>
      <c r="B1384" s="490">
        <v>91100</v>
      </c>
      <c r="C1384" s="536" t="s">
        <v>2800</v>
      </c>
      <c r="D1384" s="541" t="s">
        <v>5067</v>
      </c>
      <c r="E1384" s="539" t="s">
        <v>12625</v>
      </c>
      <c r="F1384" s="488">
        <v>307.18000000000001</v>
      </c>
    </row>
    <row r="1385" s="491" customFormat="1">
      <c r="A1385" s="489"/>
      <c r="B1385" s="490">
        <v>91096</v>
      </c>
      <c r="C1385" s="536" t="s">
        <v>2800</v>
      </c>
      <c r="D1385" s="541" t="s">
        <v>5068</v>
      </c>
      <c r="E1385" s="539" t="s">
        <v>12625</v>
      </c>
      <c r="F1385" s="488">
        <v>202.83000000000001</v>
      </c>
    </row>
    <row r="1386" s="491" customFormat="1">
      <c r="A1386" s="489"/>
      <c r="B1386" s="490">
        <v>91081</v>
      </c>
      <c r="C1386" s="536" t="s">
        <v>2800</v>
      </c>
      <c r="D1386" s="541" t="s">
        <v>5069</v>
      </c>
      <c r="E1386" s="539" t="s">
        <v>12625</v>
      </c>
      <c r="F1386" s="488">
        <v>295.77999999999997</v>
      </c>
    </row>
    <row r="1387" s="491" customFormat="1">
      <c r="A1387" s="489"/>
      <c r="B1387" s="490">
        <v>91077</v>
      </c>
      <c r="C1387" s="536" t="s">
        <v>2800</v>
      </c>
      <c r="D1387" s="541" t="s">
        <v>5070</v>
      </c>
      <c r="E1387" s="539" t="s">
        <v>12625</v>
      </c>
      <c r="F1387" s="488">
        <v>197.34999999999999</v>
      </c>
    </row>
    <row r="1388" s="491" customFormat="1">
      <c r="A1388" s="489"/>
      <c r="B1388" s="490">
        <v>91098</v>
      </c>
      <c r="C1388" s="536" t="s">
        <v>2800</v>
      </c>
      <c r="D1388" s="541" t="s">
        <v>5071</v>
      </c>
      <c r="E1388" s="539" t="s">
        <v>12625</v>
      </c>
      <c r="F1388" s="488">
        <v>258.19999999999999</v>
      </c>
    </row>
    <row r="1389" s="491" customFormat="1">
      <c r="A1389" s="489"/>
      <c r="B1389" s="490">
        <v>91094</v>
      </c>
      <c r="C1389" s="536" t="s">
        <v>2800</v>
      </c>
      <c r="D1389" s="541" t="s">
        <v>5072</v>
      </c>
      <c r="E1389" s="539" t="s">
        <v>12625</v>
      </c>
      <c r="F1389" s="488">
        <v>187.80000000000001</v>
      </c>
    </row>
    <row r="1390" s="491" customFormat="1">
      <c r="A1390" s="489"/>
      <c r="B1390" s="490">
        <v>91075</v>
      </c>
      <c r="C1390" s="536" t="s">
        <v>2800</v>
      </c>
      <c r="D1390" s="541" t="s">
        <v>5073</v>
      </c>
      <c r="E1390" s="539" t="s">
        <v>12625</v>
      </c>
      <c r="F1390" s="488">
        <v>471.88</v>
      </c>
    </row>
    <row r="1391" s="491" customFormat="1">
      <c r="A1391" s="489"/>
      <c r="B1391" s="490">
        <v>91071</v>
      </c>
      <c r="C1391" s="536" t="s">
        <v>2800</v>
      </c>
      <c r="D1391" s="541" t="s">
        <v>5074</v>
      </c>
      <c r="E1391" s="539" t="s">
        <v>12625</v>
      </c>
      <c r="F1391" s="488">
        <v>369.33999999999997</v>
      </c>
    </row>
    <row r="1392" s="491" customFormat="1">
      <c r="A1392" s="489"/>
      <c r="B1392" s="490">
        <v>91092</v>
      </c>
      <c r="C1392" s="536" t="s">
        <v>2800</v>
      </c>
      <c r="D1392" s="541" t="s">
        <v>5075</v>
      </c>
      <c r="E1392" s="539" t="s">
        <v>12625</v>
      </c>
      <c r="F1392" s="488">
        <v>467.63</v>
      </c>
    </row>
    <row r="1393" s="491" customFormat="1">
      <c r="A1393" s="489"/>
      <c r="B1393" s="490">
        <v>91088</v>
      </c>
      <c r="C1393" s="536" t="s">
        <v>2800</v>
      </c>
      <c r="D1393" s="541" t="s">
        <v>5076</v>
      </c>
      <c r="E1393" s="539" t="s">
        <v>12625</v>
      </c>
      <c r="F1393" s="488">
        <v>394.11000000000001</v>
      </c>
    </row>
    <row r="1394" s="491" customFormat="1">
      <c r="A1394" s="489"/>
      <c r="B1394" s="490">
        <v>91073</v>
      </c>
      <c r="C1394" s="536" t="s">
        <v>2800</v>
      </c>
      <c r="D1394" s="541" t="s">
        <v>5077</v>
      </c>
      <c r="E1394" s="539" t="s">
        <v>12625</v>
      </c>
      <c r="F1394" s="488">
        <v>293.17000000000002</v>
      </c>
    </row>
    <row r="1395" s="491" customFormat="1">
      <c r="A1395" s="489"/>
      <c r="B1395" s="490">
        <v>91069</v>
      </c>
      <c r="C1395" s="536" t="s">
        <v>2800</v>
      </c>
      <c r="D1395" s="541" t="s">
        <v>5078</v>
      </c>
      <c r="E1395" s="539" t="s">
        <v>12625</v>
      </c>
      <c r="F1395" s="488">
        <v>223.78999999999999</v>
      </c>
    </row>
    <row r="1396" s="491" customFormat="1">
      <c r="A1396" s="489"/>
      <c r="B1396" s="490">
        <v>91090</v>
      </c>
      <c r="C1396" s="536" t="s">
        <v>2800</v>
      </c>
      <c r="D1396" s="541" t="s">
        <v>5079</v>
      </c>
      <c r="E1396" s="539" t="s">
        <v>12625</v>
      </c>
      <c r="F1396" s="488">
        <v>300.64999999999998</v>
      </c>
    </row>
    <row r="1397" s="491" customFormat="1">
      <c r="A1397" s="489"/>
      <c r="B1397" s="490">
        <v>91086</v>
      </c>
      <c r="C1397" s="536" t="s">
        <v>2800</v>
      </c>
      <c r="D1397" s="541" t="s">
        <v>5080</v>
      </c>
      <c r="E1397" s="539" t="s">
        <v>12625</v>
      </c>
      <c r="F1397" s="488">
        <v>248.27000000000001</v>
      </c>
    </row>
    <row r="1398" s="491" customFormat="1">
      <c r="A1398" s="489"/>
      <c r="B1398" s="490">
        <v>105522</v>
      </c>
      <c r="C1398" s="536" t="s">
        <v>2800</v>
      </c>
      <c r="D1398" s="541" t="s">
        <v>5081</v>
      </c>
      <c r="E1398" s="539" t="s">
        <v>12625</v>
      </c>
      <c r="F1398" s="488">
        <v>0</v>
      </c>
    </row>
    <row r="1399" s="491" customFormat="1">
      <c r="A1399" s="489"/>
      <c r="B1399" s="490">
        <v>104281</v>
      </c>
      <c r="C1399" s="536" t="s">
        <v>2800</v>
      </c>
      <c r="D1399" s="541" t="s">
        <v>5082</v>
      </c>
      <c r="E1399" s="539" t="s">
        <v>188</v>
      </c>
      <c r="F1399" s="488">
        <v>0</v>
      </c>
    </row>
    <row r="1400" s="491" customFormat="1">
      <c r="A1400" s="489"/>
      <c r="B1400" s="490">
        <v>104287</v>
      </c>
      <c r="C1400" s="536" t="s">
        <v>2800</v>
      </c>
      <c r="D1400" s="541" t="s">
        <v>5083</v>
      </c>
      <c r="E1400" s="539" t="s">
        <v>188</v>
      </c>
      <c r="F1400" s="488">
        <v>0</v>
      </c>
    </row>
    <row r="1401" s="491" customFormat="1">
      <c r="A1401" s="489"/>
      <c r="B1401" s="490">
        <v>104286</v>
      </c>
      <c r="C1401" s="536" t="s">
        <v>2800</v>
      </c>
      <c r="D1401" s="541" t="s">
        <v>5084</v>
      </c>
      <c r="E1401" s="539" t="s">
        <v>188</v>
      </c>
      <c r="F1401" s="488">
        <v>0</v>
      </c>
    </row>
    <row r="1402" s="491" customFormat="1">
      <c r="A1402" s="489"/>
      <c r="B1402" s="490">
        <v>104292</v>
      </c>
      <c r="C1402" s="536" t="s">
        <v>2800</v>
      </c>
      <c r="D1402" s="541" t="s">
        <v>5085</v>
      </c>
      <c r="E1402" s="539" t="s">
        <v>188</v>
      </c>
      <c r="F1402" s="488">
        <v>0</v>
      </c>
    </row>
    <row r="1403" s="491" customFormat="1">
      <c r="A1403" s="489"/>
      <c r="B1403" s="490">
        <v>104282</v>
      </c>
      <c r="C1403" s="536" t="s">
        <v>2800</v>
      </c>
      <c r="D1403" s="541" t="s">
        <v>5086</v>
      </c>
      <c r="E1403" s="539" t="s">
        <v>188</v>
      </c>
      <c r="F1403" s="488">
        <v>0</v>
      </c>
    </row>
    <row r="1404" s="491" customFormat="1">
      <c r="A1404" s="489"/>
      <c r="B1404" s="490">
        <v>104288</v>
      </c>
      <c r="C1404" s="536" t="s">
        <v>2800</v>
      </c>
      <c r="D1404" s="541" t="s">
        <v>5087</v>
      </c>
      <c r="E1404" s="539" t="s">
        <v>188</v>
      </c>
      <c r="F1404" s="488">
        <v>0</v>
      </c>
    </row>
    <row r="1405" s="491" customFormat="1">
      <c r="A1405" s="489"/>
      <c r="B1405" s="490">
        <v>104283</v>
      </c>
      <c r="C1405" s="536" t="s">
        <v>2800</v>
      </c>
      <c r="D1405" s="541" t="s">
        <v>5088</v>
      </c>
      <c r="E1405" s="539" t="s">
        <v>188</v>
      </c>
      <c r="F1405" s="488">
        <v>0</v>
      </c>
    </row>
    <row r="1406" s="491" customFormat="1">
      <c r="A1406" s="489"/>
      <c r="B1406" s="490">
        <v>104289</v>
      </c>
      <c r="C1406" s="536" t="s">
        <v>2800</v>
      </c>
      <c r="D1406" s="541" t="s">
        <v>5089</v>
      </c>
      <c r="E1406" s="539" t="s">
        <v>188</v>
      </c>
      <c r="F1406" s="488">
        <v>0</v>
      </c>
    </row>
    <row r="1407" s="491" customFormat="1">
      <c r="A1407" s="489"/>
      <c r="B1407" s="490">
        <v>104284</v>
      </c>
      <c r="C1407" s="536" t="s">
        <v>2800</v>
      </c>
      <c r="D1407" s="541" t="s">
        <v>5090</v>
      </c>
      <c r="E1407" s="539" t="s">
        <v>188</v>
      </c>
      <c r="F1407" s="488">
        <v>0</v>
      </c>
    </row>
    <row r="1408" s="491" customFormat="1">
      <c r="A1408" s="489"/>
      <c r="B1408" s="490">
        <v>104290</v>
      </c>
      <c r="C1408" s="536" t="s">
        <v>2800</v>
      </c>
      <c r="D1408" s="541" t="s">
        <v>5091</v>
      </c>
      <c r="E1408" s="539" t="s">
        <v>188</v>
      </c>
      <c r="F1408" s="488">
        <v>0</v>
      </c>
    </row>
    <row r="1409" s="491" customFormat="1">
      <c r="A1409" s="489"/>
      <c r="B1409" s="490">
        <v>104285</v>
      </c>
      <c r="C1409" s="536" t="s">
        <v>2800</v>
      </c>
      <c r="D1409" s="541" t="s">
        <v>5092</v>
      </c>
      <c r="E1409" s="539" t="s">
        <v>188</v>
      </c>
      <c r="F1409" s="488">
        <v>0</v>
      </c>
    </row>
    <row r="1410" s="491" customFormat="1">
      <c r="A1410" s="489"/>
      <c r="B1410" s="490">
        <v>104291</v>
      </c>
      <c r="C1410" s="536" t="s">
        <v>2800</v>
      </c>
      <c r="D1410" s="541" t="s">
        <v>5093</v>
      </c>
      <c r="E1410" s="539" t="s">
        <v>188</v>
      </c>
      <c r="F1410" s="488">
        <v>0</v>
      </c>
    </row>
    <row r="1411" s="491" customFormat="1">
      <c r="A1411" s="489"/>
      <c r="B1411" s="490">
        <v>104267</v>
      </c>
      <c r="C1411" s="536" t="s">
        <v>2800</v>
      </c>
      <c r="D1411" s="541" t="s">
        <v>5094</v>
      </c>
      <c r="E1411" s="539" t="s">
        <v>188</v>
      </c>
      <c r="F1411" s="488">
        <v>0</v>
      </c>
    </row>
    <row r="1412" s="491" customFormat="1">
      <c r="A1412" s="489"/>
      <c r="B1412" s="490">
        <v>104268</v>
      </c>
      <c r="C1412" s="536" t="s">
        <v>2800</v>
      </c>
      <c r="D1412" s="541" t="s">
        <v>5095</v>
      </c>
      <c r="E1412" s="539" t="s">
        <v>188</v>
      </c>
      <c r="F1412" s="488">
        <v>0</v>
      </c>
    </row>
    <row r="1413" s="491" customFormat="1">
      <c r="A1413" s="489"/>
      <c r="B1413" s="490">
        <v>104269</v>
      </c>
      <c r="C1413" s="536" t="s">
        <v>2800</v>
      </c>
      <c r="D1413" s="541" t="s">
        <v>5096</v>
      </c>
      <c r="E1413" s="539" t="s">
        <v>188</v>
      </c>
      <c r="F1413" s="488">
        <v>0</v>
      </c>
    </row>
    <row r="1414" s="491" customFormat="1">
      <c r="A1414" s="489"/>
      <c r="B1414" s="490">
        <v>104270</v>
      </c>
      <c r="C1414" s="536" t="s">
        <v>2800</v>
      </c>
      <c r="D1414" s="541" t="s">
        <v>5097</v>
      </c>
      <c r="E1414" s="539" t="s">
        <v>188</v>
      </c>
      <c r="F1414" s="488">
        <v>0</v>
      </c>
    </row>
    <row r="1415" s="491" customFormat="1">
      <c r="A1415" s="489"/>
      <c r="B1415" s="490">
        <v>104276</v>
      </c>
      <c r="C1415" s="536" t="s">
        <v>2800</v>
      </c>
      <c r="D1415" s="541" t="s">
        <v>5098</v>
      </c>
      <c r="E1415" s="539" t="s">
        <v>188</v>
      </c>
      <c r="F1415" s="488">
        <v>0</v>
      </c>
    </row>
    <row r="1416" s="491" customFormat="1">
      <c r="A1416" s="489"/>
      <c r="B1416" s="490">
        <v>104280</v>
      </c>
      <c r="C1416" s="536" t="s">
        <v>2800</v>
      </c>
      <c r="D1416" s="541" t="s">
        <v>5099</v>
      </c>
      <c r="E1416" s="539" t="s">
        <v>188</v>
      </c>
      <c r="F1416" s="488">
        <v>0</v>
      </c>
    </row>
    <row r="1417" s="491" customFormat="1">
      <c r="A1417" s="489"/>
      <c r="B1417" s="490">
        <v>104271</v>
      </c>
      <c r="C1417" s="536" t="s">
        <v>2800</v>
      </c>
      <c r="D1417" s="541" t="s">
        <v>5100</v>
      </c>
      <c r="E1417" s="539" t="s">
        <v>188</v>
      </c>
      <c r="F1417" s="488">
        <v>0</v>
      </c>
    </row>
    <row r="1418" s="491" customFormat="1">
      <c r="A1418" s="489"/>
      <c r="B1418" s="490">
        <v>104272</v>
      </c>
      <c r="C1418" s="536" t="s">
        <v>2800</v>
      </c>
      <c r="D1418" s="541" t="s">
        <v>5101</v>
      </c>
      <c r="E1418" s="539" t="s">
        <v>188</v>
      </c>
      <c r="F1418" s="488">
        <v>0</v>
      </c>
    </row>
    <row r="1419" s="491" customFormat="1">
      <c r="A1419" s="489"/>
      <c r="B1419" s="490">
        <v>104273</v>
      </c>
      <c r="C1419" s="536" t="s">
        <v>2800</v>
      </c>
      <c r="D1419" s="541" t="s">
        <v>5102</v>
      </c>
      <c r="E1419" s="539" t="s">
        <v>188</v>
      </c>
      <c r="F1419" s="488">
        <v>0</v>
      </c>
    </row>
    <row r="1420" s="491" customFormat="1">
      <c r="A1420" s="489"/>
      <c r="B1420" s="490">
        <v>104277</v>
      </c>
      <c r="C1420" s="536" t="s">
        <v>2800</v>
      </c>
      <c r="D1420" s="541" t="s">
        <v>5103</v>
      </c>
      <c r="E1420" s="539" t="s">
        <v>188</v>
      </c>
      <c r="F1420" s="488">
        <v>0</v>
      </c>
    </row>
    <row r="1421" s="491" customFormat="1">
      <c r="A1421" s="489"/>
      <c r="B1421" s="490">
        <v>104274</v>
      </c>
      <c r="C1421" s="536" t="s">
        <v>2800</v>
      </c>
      <c r="D1421" s="541" t="s">
        <v>5104</v>
      </c>
      <c r="E1421" s="539" t="s">
        <v>188</v>
      </c>
      <c r="F1421" s="488">
        <v>0</v>
      </c>
    </row>
    <row r="1422" s="491" customFormat="1">
      <c r="A1422" s="489"/>
      <c r="B1422" s="490">
        <v>104278</v>
      </c>
      <c r="C1422" s="536" t="s">
        <v>2800</v>
      </c>
      <c r="D1422" s="541" t="s">
        <v>5105</v>
      </c>
      <c r="E1422" s="539" t="s">
        <v>188</v>
      </c>
      <c r="F1422" s="488">
        <v>0</v>
      </c>
    </row>
    <row r="1423" s="491" customFormat="1">
      <c r="A1423" s="489"/>
      <c r="B1423" s="490">
        <v>104275</v>
      </c>
      <c r="C1423" s="536" t="s">
        <v>2800</v>
      </c>
      <c r="D1423" s="541" t="s">
        <v>5106</v>
      </c>
      <c r="E1423" s="539" t="s">
        <v>188</v>
      </c>
      <c r="F1423" s="488">
        <v>0</v>
      </c>
    </row>
    <row r="1424" s="491" customFormat="1">
      <c r="A1424" s="489"/>
      <c r="B1424" s="490">
        <v>104279</v>
      </c>
      <c r="C1424" s="536" t="s">
        <v>2800</v>
      </c>
      <c r="D1424" s="541" t="s">
        <v>5107</v>
      </c>
      <c r="E1424" s="539" t="s">
        <v>188</v>
      </c>
      <c r="F1424" s="488">
        <v>0</v>
      </c>
    </row>
    <row r="1425" s="491" customFormat="1">
      <c r="A1425" s="489"/>
      <c r="B1425" s="490">
        <v>104265</v>
      </c>
      <c r="C1425" s="536" t="s">
        <v>2800</v>
      </c>
      <c r="D1425" s="541" t="s">
        <v>5108</v>
      </c>
      <c r="E1425" s="539" t="s">
        <v>188</v>
      </c>
      <c r="F1425" s="488">
        <v>0</v>
      </c>
    </row>
    <row r="1426" s="491" customFormat="1">
      <c r="A1426" s="489"/>
      <c r="B1426" s="490">
        <v>104266</v>
      </c>
      <c r="C1426" s="536" t="s">
        <v>2800</v>
      </c>
      <c r="D1426" s="541" t="s">
        <v>5109</v>
      </c>
      <c r="E1426" s="539" t="s">
        <v>188</v>
      </c>
      <c r="F1426" s="488">
        <v>0</v>
      </c>
    </row>
    <row r="1427" s="491" customFormat="1">
      <c r="A1427" s="489"/>
      <c r="B1427" s="490">
        <v>104305</v>
      </c>
      <c r="C1427" s="536" t="s">
        <v>2800</v>
      </c>
      <c r="D1427" s="541" t="s">
        <v>5110</v>
      </c>
      <c r="E1427" s="539" t="s">
        <v>143</v>
      </c>
      <c r="F1427" s="488">
        <v>0</v>
      </c>
    </row>
    <row r="1428" s="491" customFormat="1">
      <c r="A1428" s="489"/>
      <c r="B1428" s="490">
        <v>104306</v>
      </c>
      <c r="C1428" s="536" t="s">
        <v>2800</v>
      </c>
      <c r="D1428" s="541" t="s">
        <v>5111</v>
      </c>
      <c r="E1428" s="539" t="s">
        <v>143</v>
      </c>
      <c r="F1428" s="488">
        <v>0</v>
      </c>
    </row>
    <row r="1429" s="491" customFormat="1">
      <c r="A1429" s="489"/>
      <c r="B1429" s="490">
        <v>104307</v>
      </c>
      <c r="C1429" s="536" t="s">
        <v>2800</v>
      </c>
      <c r="D1429" s="541" t="s">
        <v>5112</v>
      </c>
      <c r="E1429" s="539" t="s">
        <v>143</v>
      </c>
      <c r="F1429" s="488">
        <v>0</v>
      </c>
    </row>
    <row r="1430" s="491" customFormat="1">
      <c r="A1430" s="489"/>
      <c r="B1430" s="490">
        <v>104308</v>
      </c>
      <c r="C1430" s="536" t="s">
        <v>2800</v>
      </c>
      <c r="D1430" s="541" t="s">
        <v>5113</v>
      </c>
      <c r="E1430" s="539" t="s">
        <v>143</v>
      </c>
      <c r="F1430" s="488">
        <v>0</v>
      </c>
    </row>
    <row r="1431" s="491" customFormat="1">
      <c r="A1431" s="489"/>
      <c r="B1431" s="490">
        <v>104309</v>
      </c>
      <c r="C1431" s="536" t="s">
        <v>2800</v>
      </c>
      <c r="D1431" s="541" t="s">
        <v>5114</v>
      </c>
      <c r="E1431" s="539" t="s">
        <v>143</v>
      </c>
      <c r="F1431" s="488">
        <v>0</v>
      </c>
    </row>
    <row r="1432" s="491" customFormat="1">
      <c r="A1432" s="489"/>
      <c r="B1432" s="490">
        <v>104310</v>
      </c>
      <c r="C1432" s="536" t="s">
        <v>2800</v>
      </c>
      <c r="D1432" s="541" t="s">
        <v>5115</v>
      </c>
      <c r="E1432" s="539" t="s">
        <v>143</v>
      </c>
      <c r="F1432" s="488">
        <v>0</v>
      </c>
    </row>
    <row r="1433" s="491" customFormat="1">
      <c r="A1433" s="489"/>
      <c r="B1433" s="490">
        <v>104311</v>
      </c>
      <c r="C1433" s="536" t="s">
        <v>2800</v>
      </c>
      <c r="D1433" s="541" t="s">
        <v>5116</v>
      </c>
      <c r="E1433" s="539" t="s">
        <v>143</v>
      </c>
      <c r="F1433" s="488">
        <v>0</v>
      </c>
    </row>
    <row r="1434" s="491" customFormat="1">
      <c r="A1434" s="489"/>
      <c r="B1434" s="490">
        <v>104301</v>
      </c>
      <c r="C1434" s="536" t="s">
        <v>2800</v>
      </c>
      <c r="D1434" s="541" t="s">
        <v>5117</v>
      </c>
      <c r="E1434" s="539" t="s">
        <v>186</v>
      </c>
      <c r="F1434" s="488">
        <v>0</v>
      </c>
    </row>
    <row r="1435" s="491" customFormat="1">
      <c r="A1435" s="489"/>
      <c r="B1435" s="490">
        <v>104302</v>
      </c>
      <c r="C1435" s="536" t="s">
        <v>2800</v>
      </c>
      <c r="D1435" s="541" t="s">
        <v>5118</v>
      </c>
      <c r="E1435" s="539" t="s">
        <v>186</v>
      </c>
      <c r="F1435" s="488">
        <v>0</v>
      </c>
    </row>
    <row r="1436" s="491" customFormat="1">
      <c r="A1436" s="489"/>
      <c r="B1436" s="490">
        <v>104303</v>
      </c>
      <c r="C1436" s="536" t="s">
        <v>2800</v>
      </c>
      <c r="D1436" s="541" t="s">
        <v>5119</v>
      </c>
      <c r="E1436" s="539" t="s">
        <v>186</v>
      </c>
      <c r="F1436" s="488">
        <v>0</v>
      </c>
    </row>
    <row r="1437" s="491" customFormat="1">
      <c r="A1437" s="489"/>
      <c r="B1437" s="490">
        <v>104304</v>
      </c>
      <c r="C1437" s="536" t="s">
        <v>2800</v>
      </c>
      <c r="D1437" s="541" t="s">
        <v>5120</v>
      </c>
      <c r="E1437" s="539" t="s">
        <v>186</v>
      </c>
      <c r="F1437" s="488">
        <v>0</v>
      </c>
    </row>
    <row r="1438" s="491" customFormat="1">
      <c r="A1438" s="489"/>
      <c r="B1438" s="490">
        <v>104293</v>
      </c>
      <c r="C1438" s="536" t="s">
        <v>2800</v>
      </c>
      <c r="D1438" s="541" t="s">
        <v>5121</v>
      </c>
      <c r="E1438" s="539" t="s">
        <v>186</v>
      </c>
      <c r="F1438" s="488">
        <v>0</v>
      </c>
    </row>
    <row r="1439" s="491" customFormat="1">
      <c r="A1439" s="489"/>
      <c r="B1439" s="490">
        <v>104297</v>
      </c>
      <c r="C1439" s="536" t="s">
        <v>2800</v>
      </c>
      <c r="D1439" s="541" t="s">
        <v>5122</v>
      </c>
      <c r="E1439" s="539" t="s">
        <v>186</v>
      </c>
      <c r="F1439" s="488">
        <v>0</v>
      </c>
    </row>
    <row r="1440" s="491" customFormat="1">
      <c r="A1440" s="489"/>
      <c r="B1440" s="490">
        <v>104295</v>
      </c>
      <c r="C1440" s="536" t="s">
        <v>2800</v>
      </c>
      <c r="D1440" s="541" t="s">
        <v>5123</v>
      </c>
      <c r="E1440" s="539" t="s">
        <v>186</v>
      </c>
      <c r="F1440" s="488">
        <v>0</v>
      </c>
    </row>
    <row r="1441" s="491" customFormat="1">
      <c r="A1441" s="489"/>
      <c r="B1441" s="490">
        <v>104299</v>
      </c>
      <c r="C1441" s="536" t="s">
        <v>2800</v>
      </c>
      <c r="D1441" s="541" t="s">
        <v>5124</v>
      </c>
      <c r="E1441" s="539" t="s">
        <v>186</v>
      </c>
      <c r="F1441" s="488">
        <v>0</v>
      </c>
    </row>
    <row r="1442" s="491" customFormat="1">
      <c r="A1442" s="489"/>
      <c r="B1442" s="490">
        <v>104294</v>
      </c>
      <c r="C1442" s="536" t="s">
        <v>2800</v>
      </c>
      <c r="D1442" s="541" t="s">
        <v>5125</v>
      </c>
      <c r="E1442" s="539" t="s">
        <v>186</v>
      </c>
      <c r="F1442" s="488">
        <v>0</v>
      </c>
    </row>
    <row r="1443" s="491" customFormat="1">
      <c r="A1443" s="489"/>
      <c r="B1443" s="490">
        <v>104298</v>
      </c>
      <c r="C1443" s="536" t="s">
        <v>2800</v>
      </c>
      <c r="D1443" s="541" t="s">
        <v>5126</v>
      </c>
      <c r="E1443" s="539" t="s">
        <v>186</v>
      </c>
      <c r="F1443" s="488">
        <v>0</v>
      </c>
    </row>
    <row r="1444" s="491" customFormat="1">
      <c r="A1444" s="489"/>
      <c r="B1444" s="490">
        <v>104296</v>
      </c>
      <c r="C1444" s="536" t="s">
        <v>2800</v>
      </c>
      <c r="D1444" s="541" t="s">
        <v>5127</v>
      </c>
      <c r="E1444" s="539" t="s">
        <v>186</v>
      </c>
      <c r="F1444" s="488">
        <v>0</v>
      </c>
    </row>
    <row r="1445" s="491" customFormat="1">
      <c r="A1445" s="489"/>
      <c r="B1445" s="490">
        <v>104300</v>
      </c>
      <c r="C1445" s="536" t="s">
        <v>2800</v>
      </c>
      <c r="D1445" s="541" t="s">
        <v>5128</v>
      </c>
      <c r="E1445" s="539" t="s">
        <v>186</v>
      </c>
      <c r="F1445" s="488">
        <v>0</v>
      </c>
    </row>
    <row r="1446" s="491" customFormat="1">
      <c r="A1446" s="489"/>
      <c r="B1446" s="490">
        <v>90944</v>
      </c>
      <c r="C1446" s="536" t="s">
        <v>2800</v>
      </c>
      <c r="D1446" s="541" t="s">
        <v>5129</v>
      </c>
      <c r="E1446" s="539" t="s">
        <v>12625</v>
      </c>
      <c r="F1446" s="488">
        <v>169.93000000000001</v>
      </c>
    </row>
    <row r="1447" s="491" customFormat="1">
      <c r="A1447" s="489"/>
      <c r="B1447" s="490">
        <v>90934</v>
      </c>
      <c r="C1447" s="536" t="s">
        <v>2800</v>
      </c>
      <c r="D1447" s="541" t="s">
        <v>5130</v>
      </c>
      <c r="E1447" s="539" t="s">
        <v>12625</v>
      </c>
      <c r="F1447" s="488">
        <v>157.49000000000001</v>
      </c>
    </row>
    <row r="1448" s="491" customFormat="1">
      <c r="A1448" s="489"/>
      <c r="B1448" s="490">
        <v>90954</v>
      </c>
      <c r="C1448" s="536" t="s">
        <v>2800</v>
      </c>
      <c r="D1448" s="541" t="s">
        <v>5131</v>
      </c>
      <c r="E1448" s="539" t="s">
        <v>12625</v>
      </c>
      <c r="F1448" s="488">
        <v>192.68000000000001</v>
      </c>
    </row>
    <row r="1449" s="491" customFormat="1">
      <c r="A1449" s="489"/>
      <c r="B1449" s="490">
        <v>90933</v>
      </c>
      <c r="C1449" s="536" t="s">
        <v>2800</v>
      </c>
      <c r="D1449" s="541" t="s">
        <v>5132</v>
      </c>
      <c r="E1449" s="539" t="s">
        <v>12625</v>
      </c>
      <c r="F1449" s="488">
        <v>144.86000000000001</v>
      </c>
    </row>
    <row r="1450" s="491" customFormat="1">
      <c r="A1450" s="489"/>
      <c r="B1450" s="490">
        <v>90943</v>
      </c>
      <c r="C1450" s="536" t="s">
        <v>2800</v>
      </c>
      <c r="D1450" s="541" t="s">
        <v>5133</v>
      </c>
      <c r="E1450" s="539" t="s">
        <v>12625</v>
      </c>
      <c r="F1450" s="488">
        <v>156.16999999999999</v>
      </c>
    </row>
    <row r="1451" s="491" customFormat="1">
      <c r="A1451" s="489"/>
      <c r="B1451" s="490">
        <v>90953</v>
      </c>
      <c r="C1451" s="536" t="s">
        <v>2800</v>
      </c>
      <c r="D1451" s="541" t="s">
        <v>5134</v>
      </c>
      <c r="E1451" s="539" t="s">
        <v>12625</v>
      </c>
      <c r="F1451" s="488">
        <v>176.86000000000001</v>
      </c>
    </row>
    <row r="1452" s="491" customFormat="1">
      <c r="A1452" s="489"/>
      <c r="B1452" s="490">
        <v>90932</v>
      </c>
      <c r="C1452" s="536" t="s">
        <v>2800</v>
      </c>
      <c r="D1452" s="541" t="s">
        <v>5135</v>
      </c>
      <c r="E1452" s="539" t="s">
        <v>12625</v>
      </c>
      <c r="F1452" s="488">
        <v>90.379999999999995</v>
      </c>
    </row>
    <row r="1453" s="491" customFormat="1">
      <c r="A1453" s="489"/>
      <c r="B1453" s="490">
        <v>90942</v>
      </c>
      <c r="C1453" s="536" t="s">
        <v>2800</v>
      </c>
      <c r="D1453" s="541" t="s">
        <v>5136</v>
      </c>
      <c r="E1453" s="539" t="s">
        <v>12625</v>
      </c>
      <c r="F1453" s="488">
        <v>96.849999999999994</v>
      </c>
    </row>
    <row r="1454" s="491" customFormat="1">
      <c r="A1454" s="489"/>
      <c r="B1454" s="490">
        <v>90952</v>
      </c>
      <c r="C1454" s="536" t="s">
        <v>2800</v>
      </c>
      <c r="D1454" s="541" t="s">
        <v>5137</v>
      </c>
      <c r="E1454" s="539" t="s">
        <v>12625</v>
      </c>
      <c r="F1454" s="488">
        <v>108.65000000000001</v>
      </c>
    </row>
    <row r="1455" s="491" customFormat="1">
      <c r="A1455" s="489"/>
      <c r="B1455" s="490">
        <v>90930</v>
      </c>
      <c r="C1455" s="536" t="s">
        <v>2800</v>
      </c>
      <c r="D1455" s="541" t="s">
        <v>5138</v>
      </c>
      <c r="E1455" s="539" t="s">
        <v>12625</v>
      </c>
      <c r="F1455" s="488">
        <v>84.069999999999993</v>
      </c>
    </row>
    <row r="1456" s="491" customFormat="1">
      <c r="A1456" s="489"/>
      <c r="B1456" s="490">
        <v>90940</v>
      </c>
      <c r="C1456" s="536" t="s">
        <v>2800</v>
      </c>
      <c r="D1456" s="541" t="s">
        <v>5139</v>
      </c>
      <c r="E1456" s="539" t="s">
        <v>12625</v>
      </c>
      <c r="F1456" s="488">
        <v>89.980000000000004</v>
      </c>
    </row>
    <row r="1457" s="491" customFormat="1">
      <c r="A1457" s="489"/>
      <c r="B1457" s="490">
        <v>90950</v>
      </c>
      <c r="C1457" s="536" t="s">
        <v>2800</v>
      </c>
      <c r="D1457" s="541" t="s">
        <v>5140</v>
      </c>
      <c r="E1457" s="539" t="s">
        <v>12625</v>
      </c>
      <c r="F1457" s="488">
        <v>100.76000000000001</v>
      </c>
    </row>
    <row r="1458" s="491" customFormat="1">
      <c r="A1458" s="489"/>
      <c r="B1458" s="490">
        <v>88476</v>
      </c>
      <c r="C1458" s="536" t="s">
        <v>2800</v>
      </c>
      <c r="D1458" s="541" t="s">
        <v>5141</v>
      </c>
      <c r="E1458" s="539" t="s">
        <v>12625</v>
      </c>
      <c r="F1458" s="488">
        <v>22.640000000000001</v>
      </c>
    </row>
    <row r="1459" s="491" customFormat="1">
      <c r="A1459" s="489"/>
      <c r="B1459" s="490">
        <v>88477</v>
      </c>
      <c r="C1459" s="536" t="s">
        <v>2800</v>
      </c>
      <c r="D1459" s="541" t="s">
        <v>5142</v>
      </c>
      <c r="E1459" s="539" t="s">
        <v>12625</v>
      </c>
      <c r="F1459" s="488">
        <v>31.469999999999999</v>
      </c>
    </row>
    <row r="1460" s="491" customFormat="1">
      <c r="A1460" s="489"/>
      <c r="B1460" s="490">
        <v>88478</v>
      </c>
      <c r="C1460" s="536" t="s">
        <v>2800</v>
      </c>
      <c r="D1460" s="541" t="s">
        <v>5143</v>
      </c>
      <c r="E1460" s="539" t="s">
        <v>12625</v>
      </c>
      <c r="F1460" s="488">
        <v>38.759999999999998</v>
      </c>
    </row>
    <row r="1461" s="491" customFormat="1">
      <c r="A1461" s="489"/>
      <c r="B1461" s="490">
        <v>88470</v>
      </c>
      <c r="C1461" s="536" t="s">
        <v>2800</v>
      </c>
      <c r="D1461" s="541" t="s">
        <v>5144</v>
      </c>
      <c r="E1461" s="539" t="s">
        <v>12625</v>
      </c>
      <c r="F1461" s="488">
        <v>27.93</v>
      </c>
    </row>
    <row r="1462" s="491" customFormat="1">
      <c r="A1462" s="489"/>
      <c r="B1462" s="490">
        <v>88471</v>
      </c>
      <c r="C1462" s="536" t="s">
        <v>2800</v>
      </c>
      <c r="D1462" s="541" t="s">
        <v>5145</v>
      </c>
      <c r="E1462" s="539" t="s">
        <v>12625</v>
      </c>
      <c r="F1462" s="488">
        <v>34.960000000000001</v>
      </c>
    </row>
    <row r="1463" s="491" customFormat="1">
      <c r="A1463" s="489"/>
      <c r="B1463" s="490">
        <v>88472</v>
      </c>
      <c r="C1463" s="536" t="s">
        <v>2800</v>
      </c>
      <c r="D1463" s="541" t="s">
        <v>5146</v>
      </c>
      <c r="E1463" s="539" t="s">
        <v>12625</v>
      </c>
      <c r="F1463" s="488">
        <v>40.549999999999997</v>
      </c>
    </row>
    <row r="1464" s="491" customFormat="1">
      <c r="A1464" s="489"/>
      <c r="B1464" s="490">
        <v>87759</v>
      </c>
      <c r="C1464" s="536" t="s">
        <v>2800</v>
      </c>
      <c r="D1464" s="541" t="s">
        <v>5147</v>
      </c>
      <c r="E1464" s="539" t="s">
        <v>12625</v>
      </c>
      <c r="F1464" s="488">
        <v>108.3</v>
      </c>
    </row>
    <row r="1465" s="491" customFormat="1">
      <c r="A1465" s="489"/>
      <c r="B1465" s="490">
        <v>87769</v>
      </c>
      <c r="C1465" s="536" t="s">
        <v>2800</v>
      </c>
      <c r="D1465" s="541" t="s">
        <v>5148</v>
      </c>
      <c r="E1465" s="539" t="s">
        <v>12625</v>
      </c>
      <c r="F1465" s="488">
        <v>128.5</v>
      </c>
    </row>
    <row r="1466" s="491" customFormat="1">
      <c r="A1466" s="489"/>
      <c r="B1466" s="490">
        <v>87739</v>
      </c>
      <c r="C1466" s="536" t="s">
        <v>2800</v>
      </c>
      <c r="D1466" s="541" t="s">
        <v>5149</v>
      </c>
      <c r="E1466" s="539" t="s">
        <v>12625</v>
      </c>
      <c r="F1466" s="488">
        <v>85.329999999999998</v>
      </c>
    </row>
    <row r="1467" s="491" customFormat="1">
      <c r="A1467" s="489"/>
      <c r="B1467" s="490">
        <v>87749</v>
      </c>
      <c r="C1467" s="536" t="s">
        <v>2800</v>
      </c>
      <c r="D1467" s="541" t="s">
        <v>5150</v>
      </c>
      <c r="E1467" s="539" t="s">
        <v>12625</v>
      </c>
      <c r="F1467" s="488">
        <v>109.93000000000001</v>
      </c>
    </row>
    <row r="1468" s="491" customFormat="1">
      <c r="A1468" s="489"/>
      <c r="B1468" s="490">
        <v>87624</v>
      </c>
      <c r="C1468" s="536" t="s">
        <v>2800</v>
      </c>
      <c r="D1468" s="541" t="s">
        <v>5151</v>
      </c>
      <c r="E1468" s="539" t="s">
        <v>12625</v>
      </c>
      <c r="F1468" s="488">
        <v>71.920000000000002</v>
      </c>
    </row>
    <row r="1469" s="491" customFormat="1">
      <c r="A1469" s="489"/>
      <c r="B1469" s="490">
        <v>87634</v>
      </c>
      <c r="C1469" s="536" t="s">
        <v>2800</v>
      </c>
      <c r="D1469" s="541" t="s">
        <v>5152</v>
      </c>
      <c r="E1469" s="539" t="s">
        <v>12625</v>
      </c>
      <c r="F1469" s="488">
        <v>96.519999999999996</v>
      </c>
    </row>
    <row r="1470" s="491" customFormat="1">
      <c r="A1470" s="489"/>
      <c r="B1470" s="490">
        <v>87644</v>
      </c>
      <c r="C1470" s="536" t="s">
        <v>2800</v>
      </c>
      <c r="D1470" s="541" t="s">
        <v>5153</v>
      </c>
      <c r="E1470" s="539" t="s">
        <v>12625</v>
      </c>
      <c r="F1470" s="488">
        <v>116.66</v>
      </c>
    </row>
    <row r="1471" s="491" customFormat="1">
      <c r="A1471" s="489"/>
      <c r="B1471" s="490">
        <v>87684</v>
      </c>
      <c r="C1471" s="536" t="s">
        <v>2800</v>
      </c>
      <c r="D1471" s="541" t="s">
        <v>5154</v>
      </c>
      <c r="E1471" s="539" t="s">
        <v>12625</v>
      </c>
      <c r="F1471" s="488">
        <v>112.47</v>
      </c>
    </row>
    <row r="1472" s="491" customFormat="1">
      <c r="A1472" s="489"/>
      <c r="B1472" s="490">
        <v>87694</v>
      </c>
      <c r="C1472" s="536" t="s">
        <v>2800</v>
      </c>
      <c r="D1472" s="541" t="s">
        <v>5155</v>
      </c>
      <c r="E1472" s="539" t="s">
        <v>12625</v>
      </c>
      <c r="F1472" s="488">
        <v>128.84</v>
      </c>
    </row>
    <row r="1473" s="491" customFormat="1">
      <c r="A1473" s="489"/>
      <c r="B1473" s="490">
        <v>87704</v>
      </c>
      <c r="C1473" s="536" t="s">
        <v>2800</v>
      </c>
      <c r="D1473" s="541" t="s">
        <v>5156</v>
      </c>
      <c r="E1473" s="539" t="s">
        <v>12625</v>
      </c>
      <c r="F1473" s="488">
        <v>139.83000000000001</v>
      </c>
    </row>
    <row r="1474" s="491" customFormat="1">
      <c r="A1474" s="489"/>
      <c r="B1474" s="490">
        <v>87758</v>
      </c>
      <c r="C1474" s="536" t="s">
        <v>2800</v>
      </c>
      <c r="D1474" s="541" t="s">
        <v>5157</v>
      </c>
      <c r="E1474" s="539" t="s">
        <v>12625</v>
      </c>
      <c r="F1474" s="488">
        <v>99.329999999999998</v>
      </c>
    </row>
    <row r="1475" s="491" customFormat="1">
      <c r="A1475" s="489"/>
      <c r="B1475" s="490">
        <v>87768</v>
      </c>
      <c r="C1475" s="536" t="s">
        <v>2800</v>
      </c>
      <c r="D1475" s="541" t="s">
        <v>5158</v>
      </c>
      <c r="E1475" s="539" t="s">
        <v>12625</v>
      </c>
      <c r="F1475" s="488">
        <v>117.47</v>
      </c>
    </row>
    <row r="1476" s="491" customFormat="1">
      <c r="A1476" s="489"/>
      <c r="B1476" s="490">
        <v>87738</v>
      </c>
      <c r="C1476" s="536" t="s">
        <v>2800</v>
      </c>
      <c r="D1476" s="541" t="s">
        <v>5159</v>
      </c>
      <c r="E1476" s="539" t="s">
        <v>12625</v>
      </c>
      <c r="F1476" s="488">
        <v>78.879999999999995</v>
      </c>
    </row>
    <row r="1477" s="491" customFormat="1">
      <c r="A1477" s="489"/>
      <c r="B1477" s="490">
        <v>87748</v>
      </c>
      <c r="C1477" s="536" t="s">
        <v>2800</v>
      </c>
      <c r="D1477" s="541" t="s">
        <v>5160</v>
      </c>
      <c r="E1477" s="539" t="s">
        <v>12625</v>
      </c>
      <c r="F1477" s="488">
        <v>100.95999999999999</v>
      </c>
    </row>
    <row r="1478" s="491" customFormat="1">
      <c r="A1478" s="489"/>
      <c r="B1478" s="490">
        <v>87623</v>
      </c>
      <c r="C1478" s="536" t="s">
        <v>2800</v>
      </c>
      <c r="D1478" s="541" t="s">
        <v>5161</v>
      </c>
      <c r="E1478" s="539" t="s">
        <v>12625</v>
      </c>
      <c r="F1478" s="488">
        <v>65.469999999999999</v>
      </c>
    </row>
    <row r="1479" s="491" customFormat="1">
      <c r="A1479" s="489"/>
      <c r="B1479" s="490">
        <v>87633</v>
      </c>
      <c r="C1479" s="536" t="s">
        <v>2800</v>
      </c>
      <c r="D1479" s="541" t="s">
        <v>5162</v>
      </c>
      <c r="E1479" s="539" t="s">
        <v>12625</v>
      </c>
      <c r="F1479" s="488">
        <v>87.549999999999997</v>
      </c>
    </row>
    <row r="1480" s="491" customFormat="1">
      <c r="A1480" s="489"/>
      <c r="B1480" s="490">
        <v>87643</v>
      </c>
      <c r="C1480" s="536" t="s">
        <v>2800</v>
      </c>
      <c r="D1480" s="541" t="s">
        <v>5163</v>
      </c>
      <c r="E1480" s="539" t="s">
        <v>12625</v>
      </c>
      <c r="F1480" s="488">
        <v>105.63</v>
      </c>
    </row>
    <row r="1481" s="491" customFormat="1">
      <c r="A1481" s="489"/>
      <c r="B1481" s="490">
        <v>87683</v>
      </c>
      <c r="C1481" s="536" t="s">
        <v>2800</v>
      </c>
      <c r="D1481" s="541" t="s">
        <v>5164</v>
      </c>
      <c r="E1481" s="539" t="s">
        <v>12625</v>
      </c>
      <c r="F1481" s="488">
        <v>101.44</v>
      </c>
    </row>
    <row r="1482" s="491" customFormat="1">
      <c r="A1482" s="489"/>
      <c r="B1482" s="490">
        <v>87703</v>
      </c>
      <c r="C1482" s="536" t="s">
        <v>2800</v>
      </c>
      <c r="D1482" s="541" t="s">
        <v>5165</v>
      </c>
      <c r="E1482" s="539" t="s">
        <v>12625</v>
      </c>
      <c r="F1482" s="488">
        <v>126.06999999999999</v>
      </c>
    </row>
    <row r="1483" s="491" customFormat="1">
      <c r="A1483" s="489"/>
      <c r="B1483" s="490">
        <v>87693</v>
      </c>
      <c r="C1483" s="536" t="s">
        <v>2800</v>
      </c>
      <c r="D1483" s="541" t="s">
        <v>5166</v>
      </c>
      <c r="E1483" s="539" t="s">
        <v>12625</v>
      </c>
      <c r="F1483" s="488">
        <v>116.20999999999999</v>
      </c>
    </row>
    <row r="1484" s="491" customFormat="1">
      <c r="A1484" s="489"/>
      <c r="B1484" s="490">
        <v>87757</v>
      </c>
      <c r="C1484" s="536" t="s">
        <v>2800</v>
      </c>
      <c r="D1484" s="541" t="s">
        <v>5167</v>
      </c>
      <c r="E1484" s="539" t="s">
        <v>12625</v>
      </c>
      <c r="F1484" s="488">
        <v>60.649999999999999</v>
      </c>
    </row>
    <row r="1485" s="491" customFormat="1">
      <c r="A1485" s="489"/>
      <c r="B1485" s="490">
        <v>87767</v>
      </c>
      <c r="C1485" s="536" t="s">
        <v>2800</v>
      </c>
      <c r="D1485" s="541" t="s">
        <v>5168</v>
      </c>
      <c r="E1485" s="539" t="s">
        <v>12625</v>
      </c>
      <c r="F1485" s="488">
        <v>69.900000000000006</v>
      </c>
    </row>
    <row r="1486" s="491" customFormat="1">
      <c r="A1486" s="489"/>
      <c r="B1486" s="490">
        <v>87737</v>
      </c>
      <c r="C1486" s="536" t="s">
        <v>2800</v>
      </c>
      <c r="D1486" s="541" t="s">
        <v>5169</v>
      </c>
      <c r="E1486" s="539" t="s">
        <v>12625</v>
      </c>
      <c r="F1486" s="488">
        <v>51.049999999999997</v>
      </c>
    </row>
    <row r="1487" s="491" customFormat="1">
      <c r="A1487" s="489"/>
      <c r="B1487" s="490">
        <v>87747</v>
      </c>
      <c r="C1487" s="536" t="s">
        <v>2800</v>
      </c>
      <c r="D1487" s="541" t="s">
        <v>5170</v>
      </c>
      <c r="E1487" s="539" t="s">
        <v>12625</v>
      </c>
      <c r="F1487" s="488">
        <v>62.280000000000001</v>
      </c>
    </row>
    <row r="1488" s="491" customFormat="1">
      <c r="A1488" s="489"/>
      <c r="B1488" s="490">
        <v>87622</v>
      </c>
      <c r="C1488" s="536" t="s">
        <v>2800</v>
      </c>
      <c r="D1488" s="541" t="s">
        <v>5171</v>
      </c>
      <c r="E1488" s="539" t="s">
        <v>12625</v>
      </c>
      <c r="F1488" s="488">
        <v>37.640000000000001</v>
      </c>
    </row>
    <row r="1489" s="491" customFormat="1">
      <c r="A1489" s="489"/>
      <c r="B1489" s="490">
        <v>87632</v>
      </c>
      <c r="C1489" s="536" t="s">
        <v>2800</v>
      </c>
      <c r="D1489" s="541" t="s">
        <v>5172</v>
      </c>
      <c r="E1489" s="539" t="s">
        <v>12625</v>
      </c>
      <c r="F1489" s="488">
        <v>48.869999999999997</v>
      </c>
    </row>
    <row r="1490" s="491" customFormat="1">
      <c r="A1490" s="489"/>
      <c r="B1490" s="490">
        <v>87642</v>
      </c>
      <c r="C1490" s="536" t="s">
        <v>2800</v>
      </c>
      <c r="D1490" s="541" t="s">
        <v>5173</v>
      </c>
      <c r="E1490" s="539" t="s">
        <v>12625</v>
      </c>
      <c r="F1490" s="488">
        <v>58.060000000000002</v>
      </c>
    </row>
    <row r="1491" s="491" customFormat="1">
      <c r="A1491" s="489"/>
      <c r="B1491" s="490">
        <v>87682</v>
      </c>
      <c r="C1491" s="536" t="s">
        <v>2800</v>
      </c>
      <c r="D1491" s="541" t="s">
        <v>5174</v>
      </c>
      <c r="E1491" s="539" t="s">
        <v>12625</v>
      </c>
      <c r="F1491" s="488">
        <v>53.869999999999997</v>
      </c>
    </row>
    <row r="1492" s="491" customFormat="1">
      <c r="A1492" s="489"/>
      <c r="B1492" s="490">
        <v>87692</v>
      </c>
      <c r="C1492" s="536" t="s">
        <v>2800</v>
      </c>
      <c r="D1492" s="541" t="s">
        <v>5175</v>
      </c>
      <c r="E1492" s="539" t="s">
        <v>12625</v>
      </c>
      <c r="F1492" s="488">
        <v>61.729999999999997</v>
      </c>
    </row>
    <row r="1493" s="491" customFormat="1">
      <c r="A1493" s="489"/>
      <c r="B1493" s="490">
        <v>87702</v>
      </c>
      <c r="C1493" s="536" t="s">
        <v>2800</v>
      </c>
      <c r="D1493" s="541" t="s">
        <v>5176</v>
      </c>
      <c r="E1493" s="539" t="s">
        <v>12625</v>
      </c>
      <c r="F1493" s="488">
        <v>66.75</v>
      </c>
    </row>
    <row r="1494" s="491" customFormat="1">
      <c r="A1494" s="489"/>
      <c r="B1494" s="490">
        <v>87755</v>
      </c>
      <c r="C1494" s="536" t="s">
        <v>2800</v>
      </c>
      <c r="D1494" s="541" t="s">
        <v>5177</v>
      </c>
      <c r="E1494" s="539" t="s">
        <v>12625</v>
      </c>
      <c r="F1494" s="488">
        <v>56.170000000000002</v>
      </c>
    </row>
    <row r="1495" s="491" customFormat="1">
      <c r="A1495" s="489"/>
      <c r="B1495" s="490">
        <v>87765</v>
      </c>
      <c r="C1495" s="536" t="s">
        <v>2800</v>
      </c>
      <c r="D1495" s="541" t="s">
        <v>5178</v>
      </c>
      <c r="E1495" s="539" t="s">
        <v>12625</v>
      </c>
      <c r="F1495" s="488">
        <v>64.400000000000006</v>
      </c>
    </row>
    <row r="1496" s="491" customFormat="1">
      <c r="A1496" s="489"/>
      <c r="B1496" s="490">
        <v>87735</v>
      </c>
      <c r="C1496" s="536" t="s">
        <v>2800</v>
      </c>
      <c r="D1496" s="541" t="s">
        <v>5179</v>
      </c>
      <c r="E1496" s="539" t="s">
        <v>12625</v>
      </c>
      <c r="F1496" s="488">
        <v>47.829999999999998</v>
      </c>
    </row>
    <row r="1497" s="491" customFormat="1">
      <c r="A1497" s="489"/>
      <c r="B1497" s="490">
        <v>87745</v>
      </c>
      <c r="C1497" s="536" t="s">
        <v>2800</v>
      </c>
      <c r="D1497" s="541" t="s">
        <v>5180</v>
      </c>
      <c r="E1497" s="539" t="s">
        <v>12625</v>
      </c>
      <c r="F1497" s="488">
        <v>57.799999999999997</v>
      </c>
    </row>
    <row r="1498" s="491" customFormat="1">
      <c r="A1498" s="489"/>
      <c r="B1498" s="490">
        <v>87620</v>
      </c>
      <c r="C1498" s="536" t="s">
        <v>2800</v>
      </c>
      <c r="D1498" s="541" t="s">
        <v>5181</v>
      </c>
      <c r="E1498" s="539" t="s">
        <v>12625</v>
      </c>
      <c r="F1498" s="488">
        <v>34.420000000000002</v>
      </c>
    </row>
    <row r="1499" s="491" customFormat="1">
      <c r="A1499" s="489"/>
      <c r="B1499" s="490">
        <v>87630</v>
      </c>
      <c r="C1499" s="536" t="s">
        <v>2800</v>
      </c>
      <c r="D1499" s="541" t="s">
        <v>5182</v>
      </c>
      <c r="E1499" s="539" t="s">
        <v>12625</v>
      </c>
      <c r="F1499" s="488">
        <v>44.390000000000001</v>
      </c>
    </row>
    <row r="1500" s="491" customFormat="1">
      <c r="A1500" s="489"/>
      <c r="B1500" s="490">
        <v>87640</v>
      </c>
      <c r="C1500" s="536" t="s">
        <v>2800</v>
      </c>
      <c r="D1500" s="541" t="s">
        <v>5183</v>
      </c>
      <c r="E1500" s="539" t="s">
        <v>12625</v>
      </c>
      <c r="F1500" s="488">
        <v>52.560000000000002</v>
      </c>
    </row>
    <row r="1501" s="491" customFormat="1">
      <c r="A1501" s="489"/>
      <c r="B1501" s="490">
        <v>87680</v>
      </c>
      <c r="C1501" s="536" t="s">
        <v>2800</v>
      </c>
      <c r="D1501" s="541" t="s">
        <v>5184</v>
      </c>
      <c r="E1501" s="539" t="s">
        <v>12625</v>
      </c>
      <c r="F1501" s="488">
        <v>48.369999999999997</v>
      </c>
    </row>
    <row r="1502" s="491" customFormat="1">
      <c r="A1502" s="489"/>
      <c r="B1502" s="490">
        <v>87690</v>
      </c>
      <c r="C1502" s="536" t="s">
        <v>2800</v>
      </c>
      <c r="D1502" s="541" t="s">
        <v>5185</v>
      </c>
      <c r="E1502" s="539" t="s">
        <v>12625</v>
      </c>
      <c r="F1502" s="488">
        <v>55.420000000000002</v>
      </c>
    </row>
    <row r="1503" s="491" customFormat="1">
      <c r="A1503" s="489"/>
      <c r="B1503" s="490">
        <v>87700</v>
      </c>
      <c r="C1503" s="536" t="s">
        <v>2800</v>
      </c>
      <c r="D1503" s="541" t="s">
        <v>5186</v>
      </c>
      <c r="E1503" s="539" t="s">
        <v>12625</v>
      </c>
      <c r="F1503" s="488">
        <v>59.880000000000003</v>
      </c>
    </row>
    <row r="1504" s="491" customFormat="1">
      <c r="A1504" s="489"/>
      <c r="B1504" s="490">
        <v>102803</v>
      </c>
      <c r="C1504" s="536" t="s">
        <v>2800</v>
      </c>
      <c r="D1504" s="541" t="s">
        <v>5187</v>
      </c>
      <c r="E1504" s="539" t="s">
        <v>12625</v>
      </c>
      <c r="F1504" s="488">
        <v>2.5800000000000001</v>
      </c>
    </row>
    <row r="1505" s="491" customFormat="1">
      <c r="A1505" s="489"/>
      <c r="B1505" s="490">
        <v>92717</v>
      </c>
      <c r="C1505" s="536" t="s">
        <v>2800</v>
      </c>
      <c r="D1505" s="541" t="s">
        <v>5188</v>
      </c>
      <c r="E1505" s="539" t="s">
        <v>2910</v>
      </c>
      <c r="F1505" s="488">
        <v>0.33000000000000002</v>
      </c>
    </row>
    <row r="1506" s="491" customFormat="1">
      <c r="A1506" s="489"/>
      <c r="B1506" s="490">
        <v>92716</v>
      </c>
      <c r="C1506" s="536" t="s">
        <v>2800</v>
      </c>
      <c r="D1506" s="541" t="s">
        <v>5189</v>
      </c>
      <c r="E1506" s="539" t="s">
        <v>2802</v>
      </c>
      <c r="F1506" s="488">
        <v>82.920000000000002</v>
      </c>
    </row>
    <row r="1507" s="491" customFormat="1">
      <c r="A1507" s="489"/>
      <c r="B1507" s="490">
        <v>103668</v>
      </c>
      <c r="C1507" s="536" t="s">
        <v>2800</v>
      </c>
      <c r="D1507" s="541" t="s">
        <v>5190</v>
      </c>
      <c r="E1507" s="539" t="s">
        <v>2910</v>
      </c>
      <c r="F1507" s="488">
        <v>0</v>
      </c>
    </row>
    <row r="1508" s="491" customFormat="1">
      <c r="A1508" s="489"/>
      <c r="B1508" s="490">
        <v>103667</v>
      </c>
      <c r="C1508" s="536" t="s">
        <v>2800</v>
      </c>
      <c r="D1508" s="541" t="s">
        <v>5191</v>
      </c>
      <c r="E1508" s="539" t="s">
        <v>2802</v>
      </c>
      <c r="F1508" s="488">
        <v>0</v>
      </c>
    </row>
    <row r="1509" s="491" customFormat="1">
      <c r="A1509" s="489"/>
      <c r="B1509" s="490">
        <v>89218</v>
      </c>
      <c r="C1509" s="536" t="s">
        <v>2800</v>
      </c>
      <c r="D1509" s="541" t="s">
        <v>2953</v>
      </c>
      <c r="E1509" s="539" t="s">
        <v>2910</v>
      </c>
      <c r="F1509" s="488">
        <v>99.359999999999999</v>
      </c>
    </row>
    <row r="1510" s="491" customFormat="1">
      <c r="A1510" s="489"/>
      <c r="B1510" s="490">
        <v>89843</v>
      </c>
      <c r="C1510" s="536" t="s">
        <v>2800</v>
      </c>
      <c r="D1510" s="541" t="s">
        <v>2853</v>
      </c>
      <c r="E1510" s="539" t="s">
        <v>2802</v>
      </c>
      <c r="F1510" s="488">
        <v>217.93000000000001</v>
      </c>
    </row>
    <row r="1511" s="491" customFormat="1">
      <c r="A1511" s="489"/>
      <c r="B1511" s="490">
        <v>87446</v>
      </c>
      <c r="C1511" s="536" t="s">
        <v>2800</v>
      </c>
      <c r="D1511" s="541" t="s">
        <v>5192</v>
      </c>
      <c r="E1511" s="539" t="s">
        <v>2910</v>
      </c>
      <c r="F1511" s="488">
        <v>0.65000000000000002</v>
      </c>
    </row>
    <row r="1512" s="491" customFormat="1">
      <c r="A1512" s="489"/>
      <c r="B1512" s="490">
        <v>87445</v>
      </c>
      <c r="C1512" s="536" t="s">
        <v>2800</v>
      </c>
      <c r="D1512" s="541" t="s">
        <v>5193</v>
      </c>
      <c r="E1512" s="539" t="s">
        <v>2802</v>
      </c>
      <c r="F1512" s="488">
        <v>5.3899999999999997</v>
      </c>
    </row>
    <row r="1513" s="491" customFormat="1">
      <c r="A1513" s="489"/>
      <c r="B1513" s="490">
        <v>93234</v>
      </c>
      <c r="C1513" s="536" t="s">
        <v>2800</v>
      </c>
      <c r="D1513" s="541" t="s">
        <v>2991</v>
      </c>
      <c r="E1513" s="539" t="s">
        <v>2910</v>
      </c>
      <c r="F1513" s="488">
        <v>0.59999999999999998</v>
      </c>
    </row>
    <row r="1514" s="491" customFormat="1">
      <c r="A1514" s="489"/>
      <c r="B1514" s="490">
        <v>93233</v>
      </c>
      <c r="C1514" s="536" t="s">
        <v>2800</v>
      </c>
      <c r="D1514" s="541" t="s">
        <v>2885</v>
      </c>
      <c r="E1514" s="539" t="s">
        <v>2802</v>
      </c>
      <c r="F1514" s="488">
        <v>5.8899999999999997</v>
      </c>
    </row>
    <row r="1515" s="491" customFormat="1">
      <c r="A1515" s="489"/>
      <c r="B1515" s="490">
        <v>102953</v>
      </c>
      <c r="C1515" s="536" t="s">
        <v>2800</v>
      </c>
      <c r="D1515" s="541" t="s">
        <v>5194</v>
      </c>
      <c r="E1515" s="539" t="s">
        <v>2910</v>
      </c>
      <c r="F1515" s="488">
        <v>0</v>
      </c>
    </row>
    <row r="1516" s="491" customFormat="1">
      <c r="A1516" s="489"/>
      <c r="B1516" s="490">
        <v>102952</v>
      </c>
      <c r="C1516" s="536" t="s">
        <v>2800</v>
      </c>
      <c r="D1516" s="541" t="s">
        <v>5195</v>
      </c>
      <c r="E1516" s="539" t="s">
        <v>2802</v>
      </c>
      <c r="F1516" s="488">
        <v>0</v>
      </c>
    </row>
    <row r="1517" s="491" customFormat="1">
      <c r="A1517" s="489"/>
      <c r="B1517" s="490">
        <v>88831</v>
      </c>
      <c r="C1517" s="536" t="s">
        <v>2800</v>
      </c>
      <c r="D1517" s="541" t="s">
        <v>5196</v>
      </c>
      <c r="E1517" s="539" t="s">
        <v>2910</v>
      </c>
      <c r="F1517" s="488">
        <v>0.47999999999999998</v>
      </c>
    </row>
    <row r="1518" s="491" customFormat="1">
      <c r="A1518" s="489"/>
      <c r="B1518" s="490">
        <v>88830</v>
      </c>
      <c r="C1518" s="536" t="s">
        <v>2800</v>
      </c>
      <c r="D1518" s="541" t="s">
        <v>5197</v>
      </c>
      <c r="E1518" s="539" t="s">
        <v>2802</v>
      </c>
      <c r="F1518" s="488">
        <v>2.3700000000000001</v>
      </c>
    </row>
    <row r="1519" s="491" customFormat="1">
      <c r="A1519" s="489"/>
      <c r="B1519" s="490">
        <v>89226</v>
      </c>
      <c r="C1519" s="536" t="s">
        <v>2800</v>
      </c>
      <c r="D1519" s="541" t="s">
        <v>5198</v>
      </c>
      <c r="E1519" s="539" t="s">
        <v>2910</v>
      </c>
      <c r="F1519" s="488">
        <v>1.95</v>
      </c>
    </row>
    <row r="1520" s="491" customFormat="1">
      <c r="A1520" s="489"/>
      <c r="B1520" s="490">
        <v>89225</v>
      </c>
      <c r="C1520" s="536" t="s">
        <v>2800</v>
      </c>
      <c r="D1520" s="541" t="s">
        <v>5199</v>
      </c>
      <c r="E1520" s="539" t="s">
        <v>2802</v>
      </c>
      <c r="F1520" s="488">
        <v>6.6399999999999997</v>
      </c>
    </row>
    <row r="1521" s="491" customFormat="1">
      <c r="A1521" s="489"/>
      <c r="B1521" s="490">
        <v>89279</v>
      </c>
      <c r="C1521" s="536" t="s">
        <v>2800</v>
      </c>
      <c r="D1521" s="541" t="s">
        <v>5200</v>
      </c>
      <c r="E1521" s="539" t="s">
        <v>2910</v>
      </c>
      <c r="F1521" s="488">
        <v>2.3799999999999999</v>
      </c>
    </row>
    <row r="1522" s="491" customFormat="1">
      <c r="A1522" s="489"/>
      <c r="B1522" s="490">
        <v>89278</v>
      </c>
      <c r="C1522" s="536" t="s">
        <v>2800</v>
      </c>
      <c r="D1522" s="541" t="s">
        <v>5201</v>
      </c>
      <c r="E1522" s="539" t="s">
        <v>2802</v>
      </c>
      <c r="F1522" s="488">
        <v>12.970000000000001</v>
      </c>
    </row>
    <row r="1523" s="491" customFormat="1">
      <c r="A1523" s="489"/>
      <c r="B1523" s="490">
        <v>90651</v>
      </c>
      <c r="C1523" s="536" t="s">
        <v>2800</v>
      </c>
      <c r="D1523" s="541" t="s">
        <v>2966</v>
      </c>
      <c r="E1523" s="539" t="s">
        <v>2910</v>
      </c>
      <c r="F1523" s="488">
        <v>1.3400000000000001</v>
      </c>
    </row>
    <row r="1524" s="491" customFormat="1">
      <c r="A1524" s="489"/>
      <c r="B1524" s="490">
        <v>90650</v>
      </c>
      <c r="C1524" s="536" t="s">
        <v>2800</v>
      </c>
      <c r="D1524" s="541" t="s">
        <v>2861</v>
      </c>
      <c r="E1524" s="539" t="s">
        <v>2802</v>
      </c>
      <c r="F1524" s="488">
        <v>13.94</v>
      </c>
    </row>
    <row r="1525" s="491" customFormat="1">
      <c r="A1525" s="489"/>
      <c r="B1525" s="490">
        <v>106101</v>
      </c>
      <c r="C1525" s="536" t="s">
        <v>2800</v>
      </c>
      <c r="D1525" s="541" t="s">
        <v>5202</v>
      </c>
      <c r="E1525" s="539" t="s">
        <v>2910</v>
      </c>
      <c r="F1525" s="488">
        <v>0</v>
      </c>
    </row>
    <row r="1526" s="491" customFormat="1">
      <c r="A1526" s="489"/>
      <c r="B1526" s="490">
        <v>106100</v>
      </c>
      <c r="C1526" s="536" t="s">
        <v>2800</v>
      </c>
      <c r="D1526" s="541" t="s">
        <v>5203</v>
      </c>
      <c r="E1526" s="539" t="s">
        <v>2802</v>
      </c>
      <c r="F1526" s="488">
        <v>0</v>
      </c>
    </row>
    <row r="1527" s="491" customFormat="1">
      <c r="A1527" s="489"/>
      <c r="B1527" s="490">
        <v>90657</v>
      </c>
      <c r="C1527" s="536" t="s">
        <v>2800</v>
      </c>
      <c r="D1527" s="541" t="s">
        <v>2967</v>
      </c>
      <c r="E1527" s="539" t="s">
        <v>2910</v>
      </c>
      <c r="F1527" s="488">
        <v>5.8799999999999999</v>
      </c>
    </row>
    <row r="1528" s="491" customFormat="1">
      <c r="A1528" s="489"/>
      <c r="B1528" s="490">
        <v>90656</v>
      </c>
      <c r="C1528" s="536" t="s">
        <v>2800</v>
      </c>
      <c r="D1528" s="541" t="s">
        <v>2862</v>
      </c>
      <c r="E1528" s="539" t="s">
        <v>2802</v>
      </c>
      <c r="F1528" s="488">
        <v>18.620000000000001</v>
      </c>
    </row>
    <row r="1529" s="491" customFormat="1">
      <c r="A1529" s="489"/>
      <c r="B1529" s="490">
        <v>90663</v>
      </c>
      <c r="C1529" s="536" t="s">
        <v>2800</v>
      </c>
      <c r="D1529" s="541" t="s">
        <v>2968</v>
      </c>
      <c r="E1529" s="539" t="s">
        <v>2910</v>
      </c>
      <c r="F1529" s="488">
        <v>6.2999999999999998</v>
      </c>
    </row>
    <row r="1530" s="491" customFormat="1">
      <c r="A1530" s="489"/>
      <c r="B1530" s="490">
        <v>90662</v>
      </c>
      <c r="C1530" s="536" t="s">
        <v>2800</v>
      </c>
      <c r="D1530" s="541" t="s">
        <v>2863</v>
      </c>
      <c r="E1530" s="539" t="s">
        <v>2802</v>
      </c>
      <c r="F1530" s="488">
        <v>19.41</v>
      </c>
    </row>
    <row r="1531" s="491" customFormat="1">
      <c r="A1531" s="489"/>
      <c r="B1531" s="490">
        <v>89022</v>
      </c>
      <c r="C1531" s="536" t="s">
        <v>2800</v>
      </c>
      <c r="D1531" s="541" t="s">
        <v>5204</v>
      </c>
      <c r="E1531" s="539" t="s">
        <v>2910</v>
      </c>
      <c r="F1531" s="488">
        <v>0.60999999999999999</v>
      </c>
    </row>
    <row r="1532" s="491" customFormat="1">
      <c r="A1532" s="489"/>
      <c r="B1532" s="490">
        <v>89021</v>
      </c>
      <c r="C1532" s="536" t="s">
        <v>2800</v>
      </c>
      <c r="D1532" s="541" t="s">
        <v>5205</v>
      </c>
      <c r="E1532" s="539" t="s">
        <v>2802</v>
      </c>
      <c r="F1532" s="488">
        <v>3.3999999999999999</v>
      </c>
    </row>
    <row r="1533" s="491" customFormat="1">
      <c r="A1533" s="489"/>
      <c r="B1533" s="490">
        <v>90644</v>
      </c>
      <c r="C1533" s="536" t="s">
        <v>2800</v>
      </c>
      <c r="D1533" s="541" t="s">
        <v>2965</v>
      </c>
      <c r="E1533" s="539" t="s">
        <v>2910</v>
      </c>
      <c r="F1533" s="488">
        <v>9.0500000000000007</v>
      </c>
    </row>
    <row r="1534" s="491" customFormat="1">
      <c r="A1534" s="489"/>
      <c r="B1534" s="490">
        <v>90643</v>
      </c>
      <c r="C1534" s="536" t="s">
        <v>2800</v>
      </c>
      <c r="D1534" s="541" t="s">
        <v>2860</v>
      </c>
      <c r="E1534" s="539" t="s">
        <v>2802</v>
      </c>
      <c r="F1534" s="488">
        <v>29.350000000000001</v>
      </c>
    </row>
    <row r="1535" s="491" customFormat="1">
      <c r="A1535" s="489"/>
      <c r="B1535" s="490">
        <v>102811</v>
      </c>
      <c r="C1535" s="536" t="s">
        <v>2800</v>
      </c>
      <c r="D1535" s="541" t="s">
        <v>5206</v>
      </c>
      <c r="E1535" s="539" t="s">
        <v>2910</v>
      </c>
      <c r="F1535" s="488">
        <v>0</v>
      </c>
    </row>
    <row r="1536" s="491" customFormat="1">
      <c r="A1536" s="489"/>
      <c r="B1536" s="490">
        <v>102810</v>
      </c>
      <c r="C1536" s="536" t="s">
        <v>2800</v>
      </c>
      <c r="D1536" s="541" t="s">
        <v>5207</v>
      </c>
      <c r="E1536" s="539" t="s">
        <v>2802</v>
      </c>
      <c r="F1536" s="488">
        <v>0</v>
      </c>
    </row>
    <row r="1537" s="491" customFormat="1">
      <c r="A1537" s="489"/>
      <c r="B1537" s="490">
        <v>92146</v>
      </c>
      <c r="C1537" s="536" t="s">
        <v>2800</v>
      </c>
      <c r="D1537" s="541" t="s">
        <v>2987</v>
      </c>
      <c r="E1537" s="539" t="s">
        <v>2910</v>
      </c>
      <c r="F1537" s="488">
        <v>36.509999999999998</v>
      </c>
    </row>
    <row r="1538" s="491" customFormat="1">
      <c r="A1538" s="489"/>
      <c r="B1538" s="490">
        <v>92145</v>
      </c>
      <c r="C1538" s="536" t="s">
        <v>2800</v>
      </c>
      <c r="D1538" s="541" t="s">
        <v>2881</v>
      </c>
      <c r="E1538" s="539" t="s">
        <v>2802</v>
      </c>
      <c r="F1538" s="488">
        <v>83.290000000000006</v>
      </c>
    </row>
    <row r="1539" s="491" customFormat="1">
      <c r="A1539" s="489"/>
      <c r="B1539" s="490">
        <v>92139</v>
      </c>
      <c r="C1539" s="536" t="s">
        <v>2800</v>
      </c>
      <c r="D1539" s="541" t="s">
        <v>2986</v>
      </c>
      <c r="E1539" s="539" t="s">
        <v>2910</v>
      </c>
      <c r="F1539" s="488">
        <v>48.509999999999998</v>
      </c>
    </row>
    <row r="1540" s="491" customFormat="1">
      <c r="A1540" s="489"/>
      <c r="B1540" s="490">
        <v>92138</v>
      </c>
      <c r="C1540" s="536" t="s">
        <v>2800</v>
      </c>
      <c r="D1540" s="541" t="s">
        <v>2880</v>
      </c>
      <c r="E1540" s="539" t="s">
        <v>2802</v>
      </c>
      <c r="F1540" s="488">
        <v>99.400000000000006</v>
      </c>
    </row>
    <row r="1541" s="491" customFormat="1">
      <c r="A1541" s="489"/>
      <c r="B1541" s="490">
        <v>91387</v>
      </c>
      <c r="C1541" s="536" t="s">
        <v>2800</v>
      </c>
      <c r="D1541" s="541" t="s">
        <v>2979</v>
      </c>
      <c r="E1541" s="539" t="s">
        <v>2910</v>
      </c>
      <c r="F1541" s="488">
        <v>78.959999999999994</v>
      </c>
    </row>
    <row r="1542" s="491" customFormat="1">
      <c r="A1542" s="489"/>
      <c r="B1542" s="490">
        <v>91386</v>
      </c>
      <c r="C1542" s="536" t="s">
        <v>2800</v>
      </c>
      <c r="D1542" s="541" t="s">
        <v>2874</v>
      </c>
      <c r="E1542" s="539" t="s">
        <v>2802</v>
      </c>
      <c r="F1542" s="488">
        <v>269.87</v>
      </c>
    </row>
    <row r="1543" s="491" customFormat="1">
      <c r="A1543" s="489"/>
      <c r="B1543" s="490">
        <v>96036</v>
      </c>
      <c r="C1543" s="536" t="s">
        <v>2800</v>
      </c>
      <c r="D1543" s="541" t="s">
        <v>3011</v>
      </c>
      <c r="E1543" s="539" t="s">
        <v>2910</v>
      </c>
      <c r="F1543" s="488">
        <v>89.030000000000001</v>
      </c>
    </row>
    <row r="1544" s="491" customFormat="1">
      <c r="A1544" s="489"/>
      <c r="B1544" s="490">
        <v>96035</v>
      </c>
      <c r="C1544" s="536" t="s">
        <v>2800</v>
      </c>
      <c r="D1544" s="541" t="s">
        <v>2905</v>
      </c>
      <c r="E1544" s="539" t="s">
        <v>2802</v>
      </c>
      <c r="F1544" s="488">
        <v>286.47000000000003</v>
      </c>
    </row>
    <row r="1545" s="491" customFormat="1">
      <c r="A1545" s="489"/>
      <c r="B1545" s="490">
        <v>89877</v>
      </c>
      <c r="C1545" s="536" t="s">
        <v>2800</v>
      </c>
      <c r="D1545" s="541" t="s">
        <v>2959</v>
      </c>
      <c r="E1545" s="539" t="s">
        <v>2910</v>
      </c>
      <c r="F1545" s="488">
        <v>91.859999999999999</v>
      </c>
    </row>
    <row r="1546" s="491" customFormat="1">
      <c r="A1546" s="489"/>
      <c r="B1546" s="490">
        <v>89876</v>
      </c>
      <c r="C1546" s="536" t="s">
        <v>2800</v>
      </c>
      <c r="D1546" s="541" t="s">
        <v>2854</v>
      </c>
      <c r="E1546" s="539" t="s">
        <v>2802</v>
      </c>
      <c r="F1546" s="488">
        <v>329.98000000000002</v>
      </c>
    </row>
    <row r="1547" s="491" customFormat="1">
      <c r="A1547" s="489"/>
      <c r="B1547" s="490">
        <v>89884</v>
      </c>
      <c r="C1547" s="536" t="s">
        <v>2800</v>
      </c>
      <c r="D1547" s="541" t="s">
        <v>2960</v>
      </c>
      <c r="E1547" s="539" t="s">
        <v>2910</v>
      </c>
      <c r="F1547" s="488">
        <v>95.819999999999993</v>
      </c>
    </row>
    <row r="1548" s="491" customFormat="1">
      <c r="A1548" s="489"/>
      <c r="B1548" s="490">
        <v>89883</v>
      </c>
      <c r="C1548" s="536" t="s">
        <v>2800</v>
      </c>
      <c r="D1548" s="541" t="s">
        <v>2855</v>
      </c>
      <c r="E1548" s="539" t="s">
        <v>2802</v>
      </c>
      <c r="F1548" s="488">
        <v>364.63</v>
      </c>
    </row>
    <row r="1549" s="491" customFormat="1">
      <c r="A1549" s="489"/>
      <c r="B1549" s="490">
        <v>67827</v>
      </c>
      <c r="C1549" s="536" t="s">
        <v>2800</v>
      </c>
      <c r="D1549" s="541" t="s">
        <v>2944</v>
      </c>
      <c r="E1549" s="539" t="s">
        <v>2910</v>
      </c>
      <c r="F1549" s="488">
        <v>69.379999999999995</v>
      </c>
    </row>
    <row r="1550" s="491" customFormat="1">
      <c r="A1550" s="489"/>
      <c r="B1550" s="490">
        <v>67826</v>
      </c>
      <c r="C1550" s="536" t="s">
        <v>2800</v>
      </c>
      <c r="D1550" s="541" t="s">
        <v>2836</v>
      </c>
      <c r="E1550" s="539" t="s">
        <v>2802</v>
      </c>
      <c r="F1550" s="488">
        <v>190.27000000000001</v>
      </c>
    </row>
    <row r="1551" s="491" customFormat="1">
      <c r="A1551" s="489"/>
      <c r="B1551" s="490">
        <v>5961</v>
      </c>
      <c r="C1551" s="536" t="s">
        <v>2800</v>
      </c>
      <c r="D1551" s="541" t="s">
        <v>2939</v>
      </c>
      <c r="E1551" s="539" t="s">
        <v>2910</v>
      </c>
      <c r="F1551" s="488">
        <v>68.180000000000007</v>
      </c>
    </row>
    <row r="1552" s="491" customFormat="1">
      <c r="A1552" s="489"/>
      <c r="B1552" s="490">
        <v>5811</v>
      </c>
      <c r="C1552" s="536" t="s">
        <v>2800</v>
      </c>
      <c r="D1552" s="541" t="s">
        <v>2808</v>
      </c>
      <c r="E1552" s="539" t="s">
        <v>2802</v>
      </c>
      <c r="F1552" s="488">
        <v>207.03</v>
      </c>
    </row>
    <row r="1553" s="491" customFormat="1">
      <c r="A1553" s="489"/>
      <c r="B1553" s="490">
        <v>92243</v>
      </c>
      <c r="C1553" s="536" t="s">
        <v>2800</v>
      </c>
      <c r="D1553" s="541" t="s">
        <v>2988</v>
      </c>
      <c r="E1553" s="539" t="s">
        <v>2910</v>
      </c>
      <c r="F1553" s="488">
        <v>83.790000000000006</v>
      </c>
    </row>
    <row r="1554" s="491" customFormat="1">
      <c r="A1554" s="489"/>
      <c r="B1554" s="490">
        <v>92242</v>
      </c>
      <c r="C1554" s="536" t="s">
        <v>2800</v>
      </c>
      <c r="D1554" s="541" t="s">
        <v>2882</v>
      </c>
      <c r="E1554" s="539" t="s">
        <v>2802</v>
      </c>
      <c r="F1554" s="488">
        <v>403.77999999999997</v>
      </c>
    </row>
    <row r="1555" s="491" customFormat="1">
      <c r="A1555" s="489"/>
      <c r="B1555" s="490">
        <v>91646</v>
      </c>
      <c r="C1555" s="536" t="s">
        <v>2800</v>
      </c>
      <c r="D1555" s="541" t="s">
        <v>2983</v>
      </c>
      <c r="E1555" s="539" t="s">
        <v>2910</v>
      </c>
      <c r="F1555" s="488">
        <v>100.26000000000001</v>
      </c>
    </row>
    <row r="1556" s="491" customFormat="1">
      <c r="A1556" s="489"/>
      <c r="B1556" s="490">
        <v>91645</v>
      </c>
      <c r="C1556" s="536" t="s">
        <v>2800</v>
      </c>
      <c r="D1556" s="541" t="s">
        <v>2877</v>
      </c>
      <c r="E1556" s="539" t="s">
        <v>2802</v>
      </c>
      <c r="F1556" s="488">
        <v>463.81999999999999</v>
      </c>
    </row>
    <row r="1557" s="491" customFormat="1">
      <c r="A1557" s="489"/>
      <c r="B1557" s="490">
        <v>92107</v>
      </c>
      <c r="C1557" s="536" t="s">
        <v>2800</v>
      </c>
      <c r="D1557" s="541" t="s">
        <v>5208</v>
      </c>
      <c r="E1557" s="539" t="s">
        <v>2910</v>
      </c>
      <c r="F1557" s="488">
        <v>97.260000000000005</v>
      </c>
    </row>
    <row r="1558" s="491" customFormat="1">
      <c r="A1558" s="489"/>
      <c r="B1558" s="490">
        <v>92106</v>
      </c>
      <c r="C1558" s="536" t="s">
        <v>2800</v>
      </c>
      <c r="D1558" s="541" t="s">
        <v>5209</v>
      </c>
      <c r="E1558" s="539" t="s">
        <v>2802</v>
      </c>
      <c r="F1558" s="488">
        <v>355.52999999999997</v>
      </c>
    </row>
    <row r="1559" s="491" customFormat="1">
      <c r="A1559" s="489"/>
      <c r="B1559" s="490">
        <v>5903</v>
      </c>
      <c r="C1559" s="536" t="s">
        <v>2800</v>
      </c>
      <c r="D1559" s="541" t="s">
        <v>2930</v>
      </c>
      <c r="E1559" s="539" t="s">
        <v>2910</v>
      </c>
      <c r="F1559" s="488">
        <v>77.590000000000003</v>
      </c>
    </row>
    <row r="1560" s="491" customFormat="1">
      <c r="A1560" s="489"/>
      <c r="B1560" s="490">
        <v>5901</v>
      </c>
      <c r="C1560" s="536" t="s">
        <v>2800</v>
      </c>
      <c r="D1560" s="541" t="s">
        <v>2824</v>
      </c>
      <c r="E1560" s="539" t="s">
        <v>2802</v>
      </c>
      <c r="F1560" s="488">
        <v>316.70999999999998</v>
      </c>
    </row>
    <row r="1561" s="491" customFormat="1">
      <c r="A1561" s="489"/>
      <c r="B1561" s="490">
        <v>6260</v>
      </c>
      <c r="C1561" s="536" t="s">
        <v>2800</v>
      </c>
      <c r="D1561" s="541" t="s">
        <v>2940</v>
      </c>
      <c r="E1561" s="539" t="s">
        <v>2910</v>
      </c>
      <c r="F1561" s="488">
        <v>65.030000000000001</v>
      </c>
    </row>
    <row r="1562" s="491" customFormat="1">
      <c r="A1562" s="489"/>
      <c r="B1562" s="490">
        <v>6259</v>
      </c>
      <c r="C1562" s="536" t="s">
        <v>2800</v>
      </c>
      <c r="D1562" s="541" t="s">
        <v>2832</v>
      </c>
      <c r="E1562" s="539" t="s">
        <v>2802</v>
      </c>
      <c r="F1562" s="488">
        <v>256.05000000000001</v>
      </c>
    </row>
    <row r="1563" s="491" customFormat="1">
      <c r="A1563" s="489"/>
      <c r="B1563" s="490">
        <v>104705</v>
      </c>
      <c r="C1563" s="536" t="s">
        <v>2800</v>
      </c>
      <c r="D1563" s="541" t="s">
        <v>5210</v>
      </c>
      <c r="E1563" s="539" t="s">
        <v>2910</v>
      </c>
      <c r="F1563" s="488">
        <v>0</v>
      </c>
    </row>
    <row r="1564" s="491" customFormat="1">
      <c r="A1564" s="489"/>
      <c r="B1564" s="490">
        <v>104704</v>
      </c>
      <c r="C1564" s="536" t="s">
        <v>2800</v>
      </c>
      <c r="D1564" s="541" t="s">
        <v>5211</v>
      </c>
      <c r="E1564" s="539" t="s">
        <v>2802</v>
      </c>
      <c r="F1564" s="488">
        <v>0</v>
      </c>
    </row>
    <row r="1565" s="491" customFormat="1">
      <c r="A1565" s="489"/>
      <c r="B1565" s="490">
        <v>91395</v>
      </c>
      <c r="C1565" s="536" t="s">
        <v>2800</v>
      </c>
      <c r="D1565" s="541" t="s">
        <v>2980</v>
      </c>
      <c r="E1565" s="539" t="s">
        <v>2910</v>
      </c>
      <c r="F1565" s="488">
        <v>62.880000000000003</v>
      </c>
    </row>
    <row r="1566" s="491" customFormat="1">
      <c r="A1566" s="489"/>
      <c r="B1566" s="490">
        <v>73467</v>
      </c>
      <c r="C1566" s="536" t="s">
        <v>2800</v>
      </c>
      <c r="D1566" s="541" t="s">
        <v>2839</v>
      </c>
      <c r="E1566" s="539" t="s">
        <v>2802</v>
      </c>
      <c r="F1566" s="488">
        <v>248.91</v>
      </c>
    </row>
    <row r="1567" s="491" customFormat="1">
      <c r="A1567" s="489"/>
      <c r="B1567" s="490">
        <v>5826</v>
      </c>
      <c r="C1567" s="536" t="s">
        <v>2800</v>
      </c>
      <c r="D1567" s="541" t="s">
        <v>2915</v>
      </c>
      <c r="E1567" s="539" t="s">
        <v>2910</v>
      </c>
      <c r="F1567" s="488">
        <v>65.760000000000005</v>
      </c>
    </row>
    <row r="1568" s="491" customFormat="1">
      <c r="A1568" s="489"/>
      <c r="B1568" s="490">
        <v>5824</v>
      </c>
      <c r="C1568" s="536" t="s">
        <v>2800</v>
      </c>
      <c r="D1568" s="541" t="s">
        <v>2810</v>
      </c>
      <c r="E1568" s="539" t="s">
        <v>2802</v>
      </c>
      <c r="F1568" s="488">
        <v>217.78</v>
      </c>
    </row>
    <row r="1569" s="491" customFormat="1">
      <c r="A1569" s="489"/>
      <c r="B1569" s="490">
        <v>5892</v>
      </c>
      <c r="C1569" s="536" t="s">
        <v>2800</v>
      </c>
      <c r="D1569" s="541" t="s">
        <v>2928</v>
      </c>
      <c r="E1569" s="539" t="s">
        <v>2910</v>
      </c>
      <c r="F1569" s="488">
        <v>60.549999999999997</v>
      </c>
    </row>
    <row r="1570" s="491" customFormat="1">
      <c r="A1570" s="489"/>
      <c r="B1570" s="490">
        <v>5890</v>
      </c>
      <c r="C1570" s="536" t="s">
        <v>2800</v>
      </c>
      <c r="D1570" s="541" t="s">
        <v>2822</v>
      </c>
      <c r="E1570" s="539" t="s">
        <v>2802</v>
      </c>
      <c r="F1570" s="488">
        <v>204.66</v>
      </c>
    </row>
    <row r="1571" s="491" customFormat="1">
      <c r="A1571" s="489"/>
      <c r="B1571" s="490">
        <v>5896</v>
      </c>
      <c r="C1571" s="536" t="s">
        <v>2800</v>
      </c>
      <c r="D1571" s="541" t="s">
        <v>2929</v>
      </c>
      <c r="E1571" s="539" t="s">
        <v>2910</v>
      </c>
      <c r="F1571" s="488">
        <v>63.25</v>
      </c>
    </row>
    <row r="1572" s="491" customFormat="1">
      <c r="A1572" s="489"/>
      <c r="B1572" s="490">
        <v>5894</v>
      </c>
      <c r="C1572" s="536" t="s">
        <v>2800</v>
      </c>
      <c r="D1572" s="541" t="s">
        <v>2823</v>
      </c>
      <c r="E1572" s="539" t="s">
        <v>2802</v>
      </c>
      <c r="F1572" s="488">
        <v>212.97</v>
      </c>
    </row>
    <row r="1573" s="491" customFormat="1">
      <c r="A1573" s="489"/>
      <c r="B1573" s="490">
        <v>91032</v>
      </c>
      <c r="C1573" s="536" t="s">
        <v>2800</v>
      </c>
      <c r="D1573" s="541" t="s">
        <v>2976</v>
      </c>
      <c r="E1573" s="539" t="s">
        <v>2910</v>
      </c>
      <c r="F1573" s="488">
        <v>71.5</v>
      </c>
    </row>
    <row r="1574" s="491" customFormat="1">
      <c r="A1574" s="489"/>
      <c r="B1574" s="490">
        <v>91031</v>
      </c>
      <c r="C1574" s="536" t="s">
        <v>2800</v>
      </c>
      <c r="D1574" s="541" t="s">
        <v>2871</v>
      </c>
      <c r="E1574" s="539" t="s">
        <v>2802</v>
      </c>
      <c r="F1574" s="488">
        <v>259.88999999999999</v>
      </c>
    </row>
    <row r="1575" s="491" customFormat="1">
      <c r="A1575" s="489"/>
      <c r="B1575" s="490">
        <v>102817</v>
      </c>
      <c r="C1575" s="536" t="s">
        <v>2800</v>
      </c>
      <c r="D1575" s="541" t="s">
        <v>5212</v>
      </c>
      <c r="E1575" s="539" t="s">
        <v>2910</v>
      </c>
      <c r="F1575" s="488">
        <v>0</v>
      </c>
    </row>
    <row r="1576" s="491" customFormat="1">
      <c r="A1576" s="489"/>
      <c r="B1576" s="490">
        <v>102816</v>
      </c>
      <c r="C1576" s="536" t="s">
        <v>2800</v>
      </c>
      <c r="D1576" s="541" t="s">
        <v>5213</v>
      </c>
      <c r="E1576" s="539" t="s">
        <v>2802</v>
      </c>
      <c r="F1576" s="488">
        <v>0</v>
      </c>
    </row>
    <row r="1577" s="491" customFormat="1">
      <c r="A1577" s="489"/>
      <c r="B1577" s="490">
        <v>91534</v>
      </c>
      <c r="C1577" s="536" t="s">
        <v>2800</v>
      </c>
      <c r="D1577" s="541" t="s">
        <v>2981</v>
      </c>
      <c r="E1577" s="539" t="s">
        <v>2910</v>
      </c>
      <c r="F1577" s="488">
        <v>38.350000000000001</v>
      </c>
    </row>
    <row r="1578" s="491" customFormat="1">
      <c r="A1578" s="489"/>
      <c r="B1578" s="490">
        <v>91533</v>
      </c>
      <c r="C1578" s="536" t="s">
        <v>2800</v>
      </c>
      <c r="D1578" s="541" t="s">
        <v>2875</v>
      </c>
      <c r="E1578" s="539" t="s">
        <v>2802</v>
      </c>
      <c r="F1578" s="488">
        <v>45.43</v>
      </c>
    </row>
    <row r="1579" s="491" customFormat="1">
      <c r="A1579" s="489"/>
      <c r="B1579" s="490">
        <v>95265</v>
      </c>
      <c r="C1579" s="536" t="s">
        <v>2800</v>
      </c>
      <c r="D1579" s="541" t="s">
        <v>3003</v>
      </c>
      <c r="E1579" s="539" t="s">
        <v>2910</v>
      </c>
      <c r="F1579" s="488">
        <v>0.66000000000000003</v>
      </c>
    </row>
    <row r="1580" s="491" customFormat="1">
      <c r="A1580" s="489"/>
      <c r="B1580" s="490">
        <v>95264</v>
      </c>
      <c r="C1580" s="536" t="s">
        <v>2800</v>
      </c>
      <c r="D1580" s="541" t="s">
        <v>2897</v>
      </c>
      <c r="E1580" s="539" t="s">
        <v>2802</v>
      </c>
      <c r="F1580" s="488">
        <v>6.0700000000000003</v>
      </c>
    </row>
    <row r="1581" s="491" customFormat="1">
      <c r="B1581" s="490">
        <v>90973</v>
      </c>
      <c r="C1581" s="536" t="s">
        <v>2800</v>
      </c>
      <c r="D1581" s="541" t="s">
        <v>2973</v>
      </c>
      <c r="E1581" s="539" t="s">
        <v>2910</v>
      </c>
      <c r="F1581" s="488">
        <v>8.9299999999999997</v>
      </c>
    </row>
    <row r="1582" s="491" customFormat="1">
      <c r="B1582" s="490">
        <v>90972</v>
      </c>
      <c r="C1582" s="536" t="s">
        <v>2800</v>
      </c>
      <c r="D1582" s="541" t="s">
        <v>2868</v>
      </c>
      <c r="E1582" s="539" t="s">
        <v>2802</v>
      </c>
      <c r="F1582" s="488">
        <v>76.890000000000001</v>
      </c>
    </row>
    <row r="1583" s="491" customFormat="1">
      <c r="B1583" s="490">
        <v>91001</v>
      </c>
      <c r="C1583" s="536" t="s">
        <v>2800</v>
      </c>
      <c r="D1583" s="541" t="s">
        <v>2975</v>
      </c>
      <c r="E1583" s="539" t="s">
        <v>2910</v>
      </c>
      <c r="F1583" s="488">
        <v>10.59</v>
      </c>
    </row>
    <row r="1584" s="491" customFormat="1">
      <c r="B1584" s="490">
        <v>90999</v>
      </c>
      <c r="C1584" s="536" t="s">
        <v>2800</v>
      </c>
      <c r="D1584" s="541" t="s">
        <v>2870</v>
      </c>
      <c r="E1584" s="539" t="s">
        <v>2802</v>
      </c>
      <c r="F1584" s="488">
        <v>101.39</v>
      </c>
    </row>
    <row r="1585" s="491" customFormat="1">
      <c r="B1585" s="490">
        <v>5954</v>
      </c>
      <c r="C1585" s="536" t="s">
        <v>2800</v>
      </c>
      <c r="D1585" s="541" t="s">
        <v>2938</v>
      </c>
      <c r="E1585" s="539" t="s">
        <v>2910</v>
      </c>
      <c r="F1585" s="488">
        <v>6.6699999999999999</v>
      </c>
    </row>
    <row r="1586" s="491" customFormat="1">
      <c r="B1586" s="490">
        <v>5953</v>
      </c>
      <c r="C1586" s="536" t="s">
        <v>2800</v>
      </c>
      <c r="D1586" s="541" t="s">
        <v>2831</v>
      </c>
      <c r="E1586" s="539" t="s">
        <v>2802</v>
      </c>
      <c r="F1586" s="488">
        <v>59.259999999999998</v>
      </c>
    </row>
    <row r="1587" s="491" customFormat="1">
      <c r="B1587" s="490">
        <v>90982</v>
      </c>
      <c r="C1587" s="536" t="s">
        <v>2800</v>
      </c>
      <c r="D1587" s="541" t="s">
        <v>2974</v>
      </c>
      <c r="E1587" s="539" t="s">
        <v>2910</v>
      </c>
      <c r="F1587" s="488">
        <v>22.690000000000001</v>
      </c>
    </row>
    <row r="1588" s="491" customFormat="1">
      <c r="B1588" s="490">
        <v>90979</v>
      </c>
      <c r="C1588" s="536" t="s">
        <v>2800</v>
      </c>
      <c r="D1588" s="541" t="s">
        <v>2869</v>
      </c>
      <c r="E1588" s="539" t="s">
        <v>2802</v>
      </c>
      <c r="F1588" s="488">
        <v>198.55000000000001</v>
      </c>
    </row>
    <row r="1589" s="491" customFormat="1">
      <c r="B1589" s="490">
        <v>90965</v>
      </c>
      <c r="C1589" s="536" t="s">
        <v>2800</v>
      </c>
      <c r="D1589" s="541" t="s">
        <v>2972</v>
      </c>
      <c r="E1589" s="539" t="s">
        <v>2910</v>
      </c>
      <c r="F1589" s="488">
        <v>8.9000000000000004</v>
      </c>
    </row>
    <row r="1590" s="491" customFormat="1">
      <c r="B1590" s="490">
        <v>90964</v>
      </c>
      <c r="C1590" s="536" t="s">
        <v>2800</v>
      </c>
      <c r="D1590" s="541" t="s">
        <v>2867</v>
      </c>
      <c r="E1590" s="539" t="s">
        <v>2802</v>
      </c>
      <c r="F1590" s="488">
        <v>32.289999999999999</v>
      </c>
    </row>
    <row r="1591" s="491" customFormat="1">
      <c r="B1591" s="490">
        <v>102970</v>
      </c>
      <c r="C1591" s="536" t="s">
        <v>2800</v>
      </c>
      <c r="D1591" s="541" t="s">
        <v>5214</v>
      </c>
      <c r="E1591" s="539" t="s">
        <v>2910</v>
      </c>
      <c r="F1591" s="488">
        <v>0</v>
      </c>
    </row>
    <row r="1592" s="491" customFormat="1">
      <c r="B1592" s="490">
        <v>102971</v>
      </c>
      <c r="C1592" s="536" t="s">
        <v>2800</v>
      </c>
      <c r="D1592" s="541" t="s">
        <v>5215</v>
      </c>
      <c r="E1592" s="539" t="s">
        <v>2802</v>
      </c>
      <c r="F1592" s="488">
        <v>0</v>
      </c>
    </row>
    <row r="1593" s="491" customFormat="1">
      <c r="B1593" s="490">
        <v>102822</v>
      </c>
      <c r="C1593" s="536" t="s">
        <v>2800</v>
      </c>
      <c r="D1593" s="541" t="s">
        <v>5216</v>
      </c>
      <c r="E1593" s="539" t="s">
        <v>2910</v>
      </c>
      <c r="F1593" s="488">
        <v>0</v>
      </c>
    </row>
    <row r="1594" s="491" customFormat="1">
      <c r="B1594" s="490">
        <v>102821</v>
      </c>
      <c r="C1594" s="536" t="s">
        <v>2800</v>
      </c>
      <c r="D1594" s="541" t="s">
        <v>5217</v>
      </c>
      <c r="E1594" s="539" t="s">
        <v>2802</v>
      </c>
      <c r="F1594" s="488">
        <v>0</v>
      </c>
    </row>
    <row r="1595" s="491" customFormat="1">
      <c r="B1595" s="490">
        <v>102828</v>
      </c>
      <c r="C1595" s="536" t="s">
        <v>2800</v>
      </c>
      <c r="D1595" s="541" t="s">
        <v>5218</v>
      </c>
      <c r="E1595" s="539" t="s">
        <v>2910</v>
      </c>
      <c r="F1595" s="488">
        <v>0</v>
      </c>
    </row>
    <row r="1596" s="491" customFormat="1">
      <c r="B1596" s="490">
        <v>102827</v>
      </c>
      <c r="C1596" s="536" t="s">
        <v>2800</v>
      </c>
      <c r="D1596" s="541" t="s">
        <v>5219</v>
      </c>
      <c r="E1596" s="539" t="s">
        <v>2802</v>
      </c>
      <c r="F1596" s="488">
        <v>0</v>
      </c>
    </row>
    <row r="1597" s="491" customFormat="1">
      <c r="B1597" s="490">
        <v>103939</v>
      </c>
      <c r="C1597" s="536" t="s">
        <v>2800</v>
      </c>
      <c r="D1597" s="541" t="s">
        <v>5220</v>
      </c>
      <c r="E1597" s="539" t="s">
        <v>2910</v>
      </c>
      <c r="F1597" s="488">
        <v>0</v>
      </c>
    </row>
    <row r="1598" s="491" customFormat="1">
      <c r="B1598" s="490">
        <v>103938</v>
      </c>
      <c r="C1598" s="536" t="s">
        <v>2800</v>
      </c>
      <c r="D1598" s="541" t="s">
        <v>5221</v>
      </c>
      <c r="E1598" s="539" t="s">
        <v>2802</v>
      </c>
      <c r="F1598" s="488">
        <v>0</v>
      </c>
    </row>
    <row r="1599" s="491" customFormat="1">
      <c r="B1599" s="490">
        <v>103945</v>
      </c>
      <c r="C1599" s="536" t="s">
        <v>2800</v>
      </c>
      <c r="D1599" s="541" t="s">
        <v>5222</v>
      </c>
      <c r="E1599" s="539" t="s">
        <v>2910</v>
      </c>
      <c r="F1599" s="488">
        <v>0</v>
      </c>
    </row>
    <row r="1600" s="491" customFormat="1">
      <c r="B1600" s="490">
        <v>103944</v>
      </c>
      <c r="C1600" s="536" t="s">
        <v>2800</v>
      </c>
      <c r="D1600" s="541" t="s">
        <v>5223</v>
      </c>
      <c r="E1600" s="539" t="s">
        <v>2802</v>
      </c>
      <c r="F1600" s="488">
        <v>0</v>
      </c>
    </row>
    <row r="1601" s="491" customFormat="1">
      <c r="B1601" s="490">
        <v>91285</v>
      </c>
      <c r="C1601" s="536" t="s">
        <v>2800</v>
      </c>
      <c r="D1601" s="541" t="s">
        <v>2978</v>
      </c>
      <c r="E1601" s="539" t="s">
        <v>2910</v>
      </c>
      <c r="F1601" s="488">
        <v>0.56000000000000005</v>
      </c>
    </row>
    <row r="1602" s="491" customFormat="1">
      <c r="B1602" s="490">
        <v>91283</v>
      </c>
      <c r="C1602" s="536" t="s">
        <v>2800</v>
      </c>
      <c r="D1602" s="541" t="s">
        <v>2873</v>
      </c>
      <c r="E1602" s="539" t="s">
        <v>2802</v>
      </c>
      <c r="F1602" s="488">
        <v>9.9600000000000009</v>
      </c>
    </row>
    <row r="1603" s="491" customFormat="1">
      <c r="B1603" s="490">
        <v>95283</v>
      </c>
      <c r="C1603" s="536" t="s">
        <v>2800</v>
      </c>
      <c r="D1603" s="541" t="s">
        <v>5224</v>
      </c>
      <c r="E1603" s="539" t="s">
        <v>2910</v>
      </c>
      <c r="F1603" s="488">
        <v>0.89000000000000001</v>
      </c>
    </row>
    <row r="1604" s="491" customFormat="1">
      <c r="B1604" s="490">
        <v>95282</v>
      </c>
      <c r="C1604" s="536" t="s">
        <v>2800</v>
      </c>
      <c r="D1604" s="541" t="s">
        <v>5225</v>
      </c>
      <c r="E1604" s="539" t="s">
        <v>2802</v>
      </c>
      <c r="F1604" s="488">
        <v>10.369999999999999</v>
      </c>
    </row>
    <row r="1605" s="491" customFormat="1">
      <c r="B1605" s="490">
        <v>95128</v>
      </c>
      <c r="C1605" s="536" t="s">
        <v>2800</v>
      </c>
      <c r="D1605" s="541" t="s">
        <v>3000</v>
      </c>
      <c r="E1605" s="539" t="s">
        <v>2910</v>
      </c>
      <c r="F1605" s="488">
        <v>65.840000000000003</v>
      </c>
    </row>
    <row r="1606" s="491" customFormat="1">
      <c r="B1606" s="490">
        <v>95127</v>
      </c>
      <c r="C1606" s="536" t="s">
        <v>2800</v>
      </c>
      <c r="D1606" s="541" t="s">
        <v>2893</v>
      </c>
      <c r="E1606" s="539" t="s">
        <v>2802</v>
      </c>
      <c r="F1606" s="488">
        <v>233.22999999999999</v>
      </c>
    </row>
    <row r="1607" s="491" customFormat="1">
      <c r="B1607" s="490">
        <v>92044</v>
      </c>
      <c r="C1607" s="536" t="s">
        <v>2800</v>
      </c>
      <c r="D1607" s="541" t="s">
        <v>2985</v>
      </c>
      <c r="E1607" s="539" t="s">
        <v>2910</v>
      </c>
      <c r="F1607" s="488">
        <v>9.4499999999999993</v>
      </c>
    </row>
    <row r="1608" s="491" customFormat="1">
      <c r="B1608" s="490">
        <v>92043</v>
      </c>
      <c r="C1608" s="536" t="s">
        <v>2800</v>
      </c>
      <c r="D1608" s="541" t="s">
        <v>2879</v>
      </c>
      <c r="E1608" s="539" t="s">
        <v>2802</v>
      </c>
      <c r="F1608" s="488">
        <v>15.98</v>
      </c>
    </row>
    <row r="1609" s="491" customFormat="1">
      <c r="B1609" s="490">
        <v>102834</v>
      </c>
      <c r="C1609" s="536" t="s">
        <v>2800</v>
      </c>
      <c r="D1609" s="541" t="s">
        <v>5226</v>
      </c>
      <c r="E1609" s="539" t="s">
        <v>2910</v>
      </c>
      <c r="F1609" s="488">
        <v>0</v>
      </c>
    </row>
    <row r="1610" s="491" customFormat="1">
      <c r="B1610" s="490">
        <v>102833</v>
      </c>
      <c r="C1610" s="536" t="s">
        <v>2800</v>
      </c>
      <c r="D1610" s="541" t="s">
        <v>5227</v>
      </c>
      <c r="E1610" s="539" t="s">
        <v>2802</v>
      </c>
      <c r="F1610" s="488">
        <v>0</v>
      </c>
    </row>
    <row r="1611" s="491" customFormat="1">
      <c r="B1611" s="490">
        <v>92119</v>
      </c>
      <c r="C1611" s="536" t="s">
        <v>2800</v>
      </c>
      <c r="D1611" s="541" t="s">
        <v>5228</v>
      </c>
      <c r="E1611" s="539" t="s">
        <v>2910</v>
      </c>
      <c r="F1611" s="488">
        <v>0.34999999999999998</v>
      </c>
    </row>
    <row r="1612" s="491" customFormat="1">
      <c r="B1612" s="490">
        <v>92118</v>
      </c>
      <c r="C1612" s="536" t="s">
        <v>2800</v>
      </c>
      <c r="D1612" s="541" t="s">
        <v>5229</v>
      </c>
      <c r="E1612" s="539" t="s">
        <v>2802</v>
      </c>
      <c r="F1612" s="488">
        <v>0.55000000000000004</v>
      </c>
    </row>
    <row r="1613" s="491" customFormat="1">
      <c r="B1613" s="490">
        <v>102917</v>
      </c>
      <c r="C1613" s="536" t="s">
        <v>2800</v>
      </c>
      <c r="D1613" s="541" t="s">
        <v>5230</v>
      </c>
      <c r="E1613" s="539" t="s">
        <v>2910</v>
      </c>
      <c r="F1613" s="488">
        <v>0</v>
      </c>
    </row>
    <row r="1614" s="491" customFormat="1">
      <c r="B1614" s="490">
        <v>102916</v>
      </c>
      <c r="C1614" s="536" t="s">
        <v>2800</v>
      </c>
      <c r="D1614" s="541" t="s">
        <v>5231</v>
      </c>
      <c r="E1614" s="539" t="s">
        <v>2802</v>
      </c>
      <c r="F1614" s="488">
        <v>0</v>
      </c>
    </row>
    <row r="1615" s="491" customFormat="1">
      <c r="B1615" s="490">
        <v>95721</v>
      </c>
      <c r="C1615" s="536" t="s">
        <v>2800</v>
      </c>
      <c r="D1615" s="541" t="s">
        <v>3006</v>
      </c>
      <c r="E1615" s="539" t="s">
        <v>2910</v>
      </c>
      <c r="F1615" s="488">
        <v>123.08</v>
      </c>
    </row>
    <row r="1616" s="491" customFormat="1">
      <c r="B1616" s="490">
        <v>95720</v>
      </c>
      <c r="C1616" s="536" t="s">
        <v>2800</v>
      </c>
      <c r="D1616" s="541" t="s">
        <v>2900</v>
      </c>
      <c r="E1616" s="539" t="s">
        <v>2802</v>
      </c>
      <c r="F1616" s="488">
        <v>292.50999999999999</v>
      </c>
    </row>
    <row r="1617" s="491" customFormat="1">
      <c r="B1617" s="490">
        <v>104717</v>
      </c>
      <c r="C1617" s="536" t="s">
        <v>2800</v>
      </c>
      <c r="D1617" s="541" t="s">
        <v>5232</v>
      </c>
      <c r="E1617" s="539" t="s">
        <v>2910</v>
      </c>
      <c r="F1617" s="488">
        <v>118.11</v>
      </c>
    </row>
    <row r="1618" s="491" customFormat="1">
      <c r="B1618" s="490">
        <v>104716</v>
      </c>
      <c r="C1618" s="536" t="s">
        <v>2800</v>
      </c>
      <c r="D1618" s="541" t="s">
        <v>5233</v>
      </c>
      <c r="E1618" s="539" t="s">
        <v>2802</v>
      </c>
      <c r="F1618" s="488">
        <v>282.63</v>
      </c>
    </row>
    <row r="1619" s="491" customFormat="1">
      <c r="B1619" s="490">
        <v>102899</v>
      </c>
      <c r="C1619" s="536" t="s">
        <v>2800</v>
      </c>
      <c r="D1619" s="541" t="s">
        <v>5234</v>
      </c>
      <c r="E1619" s="539" t="s">
        <v>2910</v>
      </c>
      <c r="F1619" s="488">
        <v>0</v>
      </c>
    </row>
    <row r="1620" s="491" customFormat="1">
      <c r="B1620" s="490">
        <v>102898</v>
      </c>
      <c r="C1620" s="536" t="s">
        <v>2800</v>
      </c>
      <c r="D1620" s="541" t="s">
        <v>5235</v>
      </c>
      <c r="E1620" s="539" t="s">
        <v>2802</v>
      </c>
      <c r="F1620" s="488">
        <v>0</v>
      </c>
    </row>
    <row r="1621" s="491" customFormat="1">
      <c r="B1621" s="490">
        <v>5632</v>
      </c>
      <c r="C1621" s="536" t="s">
        <v>2800</v>
      </c>
      <c r="D1621" s="541" t="s">
        <v>2909</v>
      </c>
      <c r="E1621" s="539" t="s">
        <v>2910</v>
      </c>
      <c r="F1621" s="488">
        <v>100.13</v>
      </c>
    </row>
    <row r="1622" s="491" customFormat="1">
      <c r="B1622" s="490">
        <v>5631</v>
      </c>
      <c r="C1622" s="536" t="s">
        <v>2800</v>
      </c>
      <c r="D1622" s="541" t="s">
        <v>2801</v>
      </c>
      <c r="E1622" s="539" t="s">
        <v>2802</v>
      </c>
      <c r="F1622" s="488">
        <v>221.99000000000001</v>
      </c>
    </row>
    <row r="1623" s="491" customFormat="1">
      <c r="B1623" s="490">
        <v>88908</v>
      </c>
      <c r="C1623" s="536" t="s">
        <v>2800</v>
      </c>
      <c r="D1623" s="541" t="s">
        <v>2950</v>
      </c>
      <c r="E1623" s="539" t="s">
        <v>2910</v>
      </c>
      <c r="F1623" s="488">
        <v>107.97</v>
      </c>
    </row>
    <row r="1624" s="491" customFormat="1">
      <c r="B1624" s="490">
        <v>88907</v>
      </c>
      <c r="C1624" s="536" t="s">
        <v>2800</v>
      </c>
      <c r="D1624" s="541" t="s">
        <v>2845</v>
      </c>
      <c r="E1624" s="539" t="s">
        <v>2802</v>
      </c>
      <c r="F1624" s="488">
        <v>262.47000000000003</v>
      </c>
    </row>
    <row r="1625" s="491" customFormat="1">
      <c r="B1625" s="490">
        <v>5911</v>
      </c>
      <c r="C1625" s="536" t="s">
        <v>2800</v>
      </c>
      <c r="D1625" s="541" t="s">
        <v>2931</v>
      </c>
      <c r="E1625" s="539" t="s">
        <v>2910</v>
      </c>
      <c r="F1625" s="488">
        <v>28.68</v>
      </c>
    </row>
    <row r="1626" s="491" customFormat="1">
      <c r="B1626" s="490">
        <v>5909</v>
      </c>
      <c r="C1626" s="536" t="s">
        <v>2800</v>
      </c>
      <c r="D1626" s="541" t="s">
        <v>2825</v>
      </c>
      <c r="E1626" s="539" t="s">
        <v>2802</v>
      </c>
      <c r="F1626" s="488">
        <v>37.210000000000001</v>
      </c>
    </row>
    <row r="1627" s="491" customFormat="1">
      <c r="B1627" s="490">
        <v>91486</v>
      </c>
      <c r="C1627" s="536" t="s">
        <v>2800</v>
      </c>
      <c r="D1627" s="541" t="s">
        <v>5236</v>
      </c>
      <c r="E1627" s="539" t="s">
        <v>2910</v>
      </c>
      <c r="F1627" s="488">
        <v>74.719999999999999</v>
      </c>
    </row>
    <row r="1628" s="491" customFormat="1">
      <c r="B1628" s="490">
        <v>83362</v>
      </c>
      <c r="C1628" s="536" t="s">
        <v>2800</v>
      </c>
      <c r="D1628" s="541" t="s">
        <v>5237</v>
      </c>
      <c r="E1628" s="539" t="s">
        <v>2802</v>
      </c>
      <c r="F1628" s="488">
        <v>270.47000000000003</v>
      </c>
    </row>
    <row r="1629" s="491" customFormat="1">
      <c r="B1629" s="490">
        <v>102839</v>
      </c>
      <c r="C1629" s="536" t="s">
        <v>2800</v>
      </c>
      <c r="D1629" s="541" t="s">
        <v>5238</v>
      </c>
      <c r="E1629" s="539" t="s">
        <v>2910</v>
      </c>
      <c r="F1629" s="488">
        <v>0</v>
      </c>
    </row>
    <row r="1630" s="491" customFormat="1">
      <c r="B1630" s="490">
        <v>102838</v>
      </c>
      <c r="C1630" s="536" t="s">
        <v>2800</v>
      </c>
      <c r="D1630" s="541" t="s">
        <v>5239</v>
      </c>
      <c r="E1630" s="539" t="s">
        <v>2802</v>
      </c>
      <c r="F1630" s="488">
        <v>0</v>
      </c>
    </row>
    <row r="1631" s="491" customFormat="1">
      <c r="B1631" s="490">
        <v>89235</v>
      </c>
      <c r="C1631" s="536" t="s">
        <v>2800</v>
      </c>
      <c r="D1631" s="541" t="s">
        <v>2954</v>
      </c>
      <c r="E1631" s="539" t="s">
        <v>2910</v>
      </c>
      <c r="F1631" s="488">
        <v>176.68000000000001</v>
      </c>
    </row>
    <row r="1632" s="491" customFormat="1">
      <c r="B1632" s="490">
        <v>89234</v>
      </c>
      <c r="C1632" s="536" t="s">
        <v>2800</v>
      </c>
      <c r="D1632" s="541" t="s">
        <v>2848</v>
      </c>
      <c r="E1632" s="539" t="s">
        <v>2802</v>
      </c>
      <c r="F1632" s="488">
        <v>535.92999999999995</v>
      </c>
    </row>
    <row r="1633" s="491" customFormat="1">
      <c r="B1633" s="490">
        <v>89243</v>
      </c>
      <c r="C1633" s="536" t="s">
        <v>2800</v>
      </c>
      <c r="D1633" s="541" t="s">
        <v>2955</v>
      </c>
      <c r="E1633" s="539" t="s">
        <v>2910</v>
      </c>
      <c r="F1633" s="488">
        <v>368.56999999999999</v>
      </c>
    </row>
    <row r="1634" s="491" customFormat="1">
      <c r="B1634" s="490">
        <v>89242</v>
      </c>
      <c r="C1634" s="536" t="s">
        <v>2800</v>
      </c>
      <c r="D1634" s="541" t="s">
        <v>2849</v>
      </c>
      <c r="E1634" s="539" t="s">
        <v>2802</v>
      </c>
      <c r="F1634" s="488">
        <v>1258.0999999999999</v>
      </c>
    </row>
    <row r="1635" s="491" customFormat="1">
      <c r="B1635" s="490">
        <v>102935</v>
      </c>
      <c r="C1635" s="536" t="s">
        <v>2800</v>
      </c>
      <c r="D1635" s="541" t="s">
        <v>5240</v>
      </c>
      <c r="E1635" s="539" t="s">
        <v>2910</v>
      </c>
      <c r="F1635" s="488">
        <v>0</v>
      </c>
    </row>
    <row r="1636" s="491" customFormat="1">
      <c r="B1636" s="490">
        <v>102934</v>
      </c>
      <c r="C1636" s="536" t="s">
        <v>2800</v>
      </c>
      <c r="D1636" s="541" t="s">
        <v>5241</v>
      </c>
      <c r="E1636" s="539" t="s">
        <v>2802</v>
      </c>
      <c r="F1636" s="488">
        <v>0</v>
      </c>
    </row>
    <row r="1637" s="491" customFormat="1">
      <c r="B1637" s="490">
        <v>93416</v>
      </c>
      <c r="C1637" s="536" t="s">
        <v>2800</v>
      </c>
      <c r="D1637" s="541" t="s">
        <v>2996</v>
      </c>
      <c r="E1637" s="539" t="s">
        <v>2910</v>
      </c>
      <c r="F1637" s="488">
        <v>0.51000000000000001</v>
      </c>
    </row>
    <row r="1638" s="491" customFormat="1">
      <c r="B1638" s="490">
        <v>93415</v>
      </c>
      <c r="C1638" s="536" t="s">
        <v>2800</v>
      </c>
      <c r="D1638" s="541" t="s">
        <v>2889</v>
      </c>
      <c r="E1638" s="539" t="s">
        <v>2802</v>
      </c>
      <c r="F1638" s="488">
        <v>11.93</v>
      </c>
    </row>
    <row r="1639" s="491" customFormat="1">
      <c r="B1639" s="490">
        <v>5689</v>
      </c>
      <c r="C1639" s="536" t="s">
        <v>2800</v>
      </c>
      <c r="D1639" s="541" t="s">
        <v>2806</v>
      </c>
      <c r="E1639" s="539" t="s">
        <v>2802</v>
      </c>
      <c r="F1639" s="488">
        <v>6.3200000000000003</v>
      </c>
    </row>
    <row r="1640" s="491" customFormat="1">
      <c r="B1640" s="490">
        <v>5690</v>
      </c>
      <c r="C1640" s="536" t="s">
        <v>2800</v>
      </c>
      <c r="D1640" s="541" t="s">
        <v>5242</v>
      </c>
      <c r="E1640" s="539" t="s">
        <v>2910</v>
      </c>
      <c r="F1640" s="488">
        <v>4.0899999999999999</v>
      </c>
    </row>
    <row r="1641" s="491" customFormat="1">
      <c r="B1641" s="490">
        <v>5923</v>
      </c>
      <c r="C1641" s="536" t="s">
        <v>2800</v>
      </c>
      <c r="D1641" s="541" t="s">
        <v>2932</v>
      </c>
      <c r="E1641" s="539" t="s">
        <v>2910</v>
      </c>
      <c r="F1641" s="488">
        <v>3.21</v>
      </c>
    </row>
    <row r="1642" s="491" customFormat="1">
      <c r="B1642" s="490">
        <v>5921</v>
      </c>
      <c r="C1642" s="536" t="s">
        <v>2800</v>
      </c>
      <c r="D1642" s="541" t="s">
        <v>2826</v>
      </c>
      <c r="E1642" s="539" t="s">
        <v>2802</v>
      </c>
      <c r="F1642" s="488">
        <v>4.96</v>
      </c>
    </row>
    <row r="1643" s="491" customFormat="1">
      <c r="B1643" s="490">
        <v>95212</v>
      </c>
      <c r="C1643" s="536" t="s">
        <v>2800</v>
      </c>
      <c r="D1643" s="541" t="s">
        <v>5243</v>
      </c>
      <c r="E1643" s="539" t="s">
        <v>2802</v>
      </c>
      <c r="F1643" s="488">
        <v>175.03999999999999</v>
      </c>
    </row>
    <row r="1644" s="491" customFormat="1">
      <c r="B1644" s="490">
        <v>95213</v>
      </c>
      <c r="C1644" s="536" t="s">
        <v>2800</v>
      </c>
      <c r="D1644" s="541" t="s">
        <v>5244</v>
      </c>
      <c r="E1644" s="539" t="s">
        <v>2910</v>
      </c>
      <c r="F1644" s="488">
        <v>105.27</v>
      </c>
    </row>
    <row r="1645" s="491" customFormat="1">
      <c r="B1645" s="490">
        <v>93272</v>
      </c>
      <c r="C1645" s="536" t="s">
        <v>2800</v>
      </c>
      <c r="D1645" s="541" t="s">
        <v>5245</v>
      </c>
      <c r="E1645" s="539" t="s">
        <v>2802</v>
      </c>
      <c r="F1645" s="488">
        <v>112.75</v>
      </c>
    </row>
    <row r="1646" s="491" customFormat="1">
      <c r="B1646" s="490">
        <v>93274</v>
      </c>
      <c r="C1646" s="536" t="s">
        <v>2800</v>
      </c>
      <c r="D1646" s="541" t="s">
        <v>5246</v>
      </c>
      <c r="E1646" s="539" t="s">
        <v>2910</v>
      </c>
      <c r="F1646" s="488">
        <v>75.799999999999997</v>
      </c>
    </row>
    <row r="1647" s="491" customFormat="1">
      <c r="B1647" s="490">
        <v>83766</v>
      </c>
      <c r="C1647" s="536" t="s">
        <v>2800</v>
      </c>
      <c r="D1647" s="541" t="s">
        <v>2946</v>
      </c>
      <c r="E1647" s="539" t="s">
        <v>2910</v>
      </c>
      <c r="F1647" s="488">
        <v>49.539999999999999</v>
      </c>
    </row>
    <row r="1648" s="491" customFormat="1">
      <c r="B1648" s="490">
        <v>83765</v>
      </c>
      <c r="C1648" s="536" t="s">
        <v>2800</v>
      </c>
      <c r="D1648" s="541" t="s">
        <v>2841</v>
      </c>
      <c r="E1648" s="539" t="s">
        <v>2802</v>
      </c>
      <c r="F1648" s="488">
        <v>107.95999999999999</v>
      </c>
    </row>
    <row r="1649" s="491" customFormat="1">
      <c r="B1649" s="490">
        <v>95873</v>
      </c>
      <c r="C1649" s="536" t="s">
        <v>2800</v>
      </c>
      <c r="D1649" s="541" t="s">
        <v>3007</v>
      </c>
      <c r="E1649" s="539" t="s">
        <v>2910</v>
      </c>
      <c r="F1649" s="488">
        <v>15.27</v>
      </c>
    </row>
    <row r="1650" s="491" customFormat="1">
      <c r="B1650" s="490">
        <v>95872</v>
      </c>
      <c r="C1650" s="536" t="s">
        <v>2800</v>
      </c>
      <c r="D1650" s="541" t="s">
        <v>2901</v>
      </c>
      <c r="E1650" s="539" t="s">
        <v>2802</v>
      </c>
      <c r="F1650" s="488">
        <v>291.87</v>
      </c>
    </row>
    <row r="1651" s="491" customFormat="1">
      <c r="B1651" s="490">
        <v>104689</v>
      </c>
      <c r="C1651" s="536" t="s">
        <v>2800</v>
      </c>
      <c r="D1651" s="541" t="s">
        <v>5247</v>
      </c>
      <c r="E1651" s="539" t="s">
        <v>2910</v>
      </c>
      <c r="F1651" s="488">
        <v>0</v>
      </c>
    </row>
    <row r="1652" s="491" customFormat="1">
      <c r="B1652" s="490">
        <v>104688</v>
      </c>
      <c r="C1652" s="536" t="s">
        <v>2800</v>
      </c>
      <c r="D1652" s="541" t="s">
        <v>5248</v>
      </c>
      <c r="E1652" s="539" t="s">
        <v>2802</v>
      </c>
      <c r="F1652" s="488">
        <v>0</v>
      </c>
    </row>
    <row r="1653" s="491" customFormat="1">
      <c r="B1653" s="490">
        <v>73395</v>
      </c>
      <c r="C1653" s="536" t="s">
        <v>2800</v>
      </c>
      <c r="D1653" s="541" t="s">
        <v>2945</v>
      </c>
      <c r="E1653" s="539" t="s">
        <v>2910</v>
      </c>
      <c r="F1653" s="488">
        <v>10.720000000000001</v>
      </c>
    </row>
    <row r="1654" s="491" customFormat="1">
      <c r="B1654" s="490">
        <v>73417</v>
      </c>
      <c r="C1654" s="536" t="s">
        <v>2800</v>
      </c>
      <c r="D1654" s="541" t="s">
        <v>2837</v>
      </c>
      <c r="E1654" s="539" t="s">
        <v>2802</v>
      </c>
      <c r="F1654" s="488">
        <v>188.86000000000001</v>
      </c>
    </row>
    <row r="1655" s="491" customFormat="1">
      <c r="B1655" s="490">
        <v>93428</v>
      </c>
      <c r="C1655" s="536" t="s">
        <v>2800</v>
      </c>
      <c r="D1655" s="541" t="s">
        <v>2998</v>
      </c>
      <c r="E1655" s="539" t="s">
        <v>2910</v>
      </c>
      <c r="F1655" s="488">
        <v>9.5500000000000007</v>
      </c>
    </row>
    <row r="1656" s="491" customFormat="1">
      <c r="B1656" s="490">
        <v>93427</v>
      </c>
      <c r="C1656" s="536" t="s">
        <v>2800</v>
      </c>
      <c r="D1656" s="541" t="s">
        <v>2891</v>
      </c>
      <c r="E1656" s="539" t="s">
        <v>2802</v>
      </c>
      <c r="F1656" s="488">
        <v>172.30000000000001</v>
      </c>
    </row>
    <row r="1657" s="491" customFormat="1">
      <c r="B1657" s="490">
        <v>93422</v>
      </c>
      <c r="C1657" s="536" t="s">
        <v>2800</v>
      </c>
      <c r="D1657" s="541" t="s">
        <v>2997</v>
      </c>
      <c r="E1657" s="539" t="s">
        <v>2910</v>
      </c>
      <c r="F1657" s="488">
        <v>6.75</v>
      </c>
    </row>
    <row r="1658" s="491" customFormat="1">
      <c r="B1658" s="490">
        <v>93421</v>
      </c>
      <c r="C1658" s="536" t="s">
        <v>2800</v>
      </c>
      <c r="D1658" s="541" t="s">
        <v>2890</v>
      </c>
      <c r="E1658" s="539" t="s">
        <v>2802</v>
      </c>
      <c r="F1658" s="488">
        <v>76.659999999999997</v>
      </c>
    </row>
    <row r="1659" s="491" customFormat="1">
      <c r="B1659" s="490">
        <v>93282</v>
      </c>
      <c r="C1659" s="536" t="s">
        <v>2800</v>
      </c>
      <c r="D1659" s="541" t="s">
        <v>2993</v>
      </c>
      <c r="E1659" s="539" t="s">
        <v>2910</v>
      </c>
      <c r="F1659" s="488">
        <v>28.399999999999999</v>
      </c>
    </row>
    <row r="1660" s="491" customFormat="1">
      <c r="B1660" s="490">
        <v>93281</v>
      </c>
      <c r="C1660" s="536" t="s">
        <v>2800</v>
      </c>
      <c r="D1660" s="541" t="s">
        <v>2886</v>
      </c>
      <c r="E1660" s="539" t="s">
        <v>2802</v>
      </c>
      <c r="F1660" s="488">
        <v>29.530000000000001</v>
      </c>
    </row>
    <row r="1661" s="491" customFormat="1">
      <c r="B1661" s="490">
        <v>104914</v>
      </c>
      <c r="C1661" s="536" t="s">
        <v>2800</v>
      </c>
      <c r="D1661" s="541" t="s">
        <v>5249</v>
      </c>
      <c r="E1661" s="539" t="s">
        <v>2910</v>
      </c>
      <c r="F1661" s="488">
        <v>0</v>
      </c>
    </row>
    <row r="1662" s="491" customFormat="1">
      <c r="B1662" s="490">
        <v>104913</v>
      </c>
      <c r="C1662" s="536" t="s">
        <v>2800</v>
      </c>
      <c r="D1662" s="541" t="s">
        <v>5250</v>
      </c>
      <c r="E1662" s="539" t="s">
        <v>2802</v>
      </c>
      <c r="F1662" s="488">
        <v>0</v>
      </c>
    </row>
    <row r="1663" s="491" customFormat="1">
      <c r="B1663" s="490">
        <v>102845</v>
      </c>
      <c r="C1663" s="536" t="s">
        <v>2800</v>
      </c>
      <c r="D1663" s="541" t="s">
        <v>5251</v>
      </c>
      <c r="E1663" s="539" t="s">
        <v>2910</v>
      </c>
      <c r="F1663" s="488">
        <v>0</v>
      </c>
    </row>
    <row r="1664" s="491" customFormat="1">
      <c r="B1664" s="490">
        <v>102844</v>
      </c>
      <c r="C1664" s="536" t="s">
        <v>2800</v>
      </c>
      <c r="D1664" s="541" t="s">
        <v>5252</v>
      </c>
      <c r="E1664" s="539" t="s">
        <v>2802</v>
      </c>
      <c r="F1664" s="488">
        <v>0</v>
      </c>
    </row>
    <row r="1665" s="491" customFormat="1">
      <c r="B1665" s="490">
        <v>89273</v>
      </c>
      <c r="C1665" s="536" t="s">
        <v>2800</v>
      </c>
      <c r="D1665" s="541" t="s">
        <v>2958</v>
      </c>
      <c r="E1665" s="539" t="s">
        <v>2910</v>
      </c>
      <c r="F1665" s="488">
        <v>116.59</v>
      </c>
    </row>
    <row r="1666" s="491" customFormat="1">
      <c r="B1666" s="490">
        <v>89272</v>
      </c>
      <c r="C1666" s="536" t="s">
        <v>2800</v>
      </c>
      <c r="D1666" s="541" t="s">
        <v>2852</v>
      </c>
      <c r="E1666" s="539" t="s">
        <v>2802</v>
      </c>
      <c r="F1666" s="488">
        <v>228.19999999999999</v>
      </c>
    </row>
    <row r="1667" s="491" customFormat="1">
      <c r="B1667" s="490">
        <v>93288</v>
      </c>
      <c r="C1667" s="536" t="s">
        <v>2800</v>
      </c>
      <c r="D1667" s="541" t="s">
        <v>2994</v>
      </c>
      <c r="E1667" s="539" t="s">
        <v>2910</v>
      </c>
      <c r="F1667" s="488">
        <v>188.09</v>
      </c>
    </row>
    <row r="1668" s="491" customFormat="1">
      <c r="B1668" s="490">
        <v>93287</v>
      </c>
      <c r="C1668" s="536" t="s">
        <v>2800</v>
      </c>
      <c r="D1668" s="541" t="s">
        <v>2887</v>
      </c>
      <c r="E1668" s="539" t="s">
        <v>2802</v>
      </c>
      <c r="F1668" s="488">
        <v>363.60000000000002</v>
      </c>
    </row>
    <row r="1669" s="491" customFormat="1">
      <c r="B1669" s="490">
        <v>104711</v>
      </c>
      <c r="C1669" s="536" t="s">
        <v>2800</v>
      </c>
      <c r="D1669" s="541" t="s">
        <v>5253</v>
      </c>
      <c r="E1669" s="539" t="s">
        <v>2910</v>
      </c>
      <c r="F1669" s="488">
        <v>0</v>
      </c>
    </row>
    <row r="1670" s="491" customFormat="1">
      <c r="B1670" s="490">
        <v>104710</v>
      </c>
      <c r="C1670" s="536" t="s">
        <v>2800</v>
      </c>
      <c r="D1670" s="541" t="s">
        <v>5254</v>
      </c>
      <c r="E1670" s="539" t="s">
        <v>2802</v>
      </c>
      <c r="F1670" s="488">
        <v>0</v>
      </c>
    </row>
    <row r="1671" s="491" customFormat="1">
      <c r="B1671" s="490">
        <v>104908</v>
      </c>
      <c r="C1671" s="536" t="s">
        <v>2800</v>
      </c>
      <c r="D1671" s="541" t="s">
        <v>5255</v>
      </c>
      <c r="E1671" s="539" t="s">
        <v>2910</v>
      </c>
      <c r="F1671" s="488">
        <v>0</v>
      </c>
    </row>
    <row r="1672" s="491" customFormat="1">
      <c r="B1672" s="490">
        <v>104907</v>
      </c>
      <c r="C1672" s="536" t="s">
        <v>2800</v>
      </c>
      <c r="D1672" s="541" t="s">
        <v>5256</v>
      </c>
      <c r="E1672" s="539" t="s">
        <v>2802</v>
      </c>
      <c r="F1672" s="488">
        <v>0</v>
      </c>
    </row>
    <row r="1673" s="491" customFormat="1">
      <c r="B1673" s="490">
        <v>102851</v>
      </c>
      <c r="C1673" s="536" t="s">
        <v>2800</v>
      </c>
      <c r="D1673" s="541" t="s">
        <v>5257</v>
      </c>
      <c r="E1673" s="539" t="s">
        <v>2910</v>
      </c>
      <c r="F1673" s="488">
        <v>0</v>
      </c>
    </row>
    <row r="1674" s="491" customFormat="1">
      <c r="B1674" s="490">
        <v>102850</v>
      </c>
      <c r="C1674" s="536" t="s">
        <v>2800</v>
      </c>
      <c r="D1674" s="541" t="s">
        <v>5258</v>
      </c>
      <c r="E1674" s="539" t="s">
        <v>2802</v>
      </c>
      <c r="F1674" s="488">
        <v>0</v>
      </c>
    </row>
    <row r="1675" s="491" customFormat="1">
      <c r="B1675" s="490">
        <v>102857</v>
      </c>
      <c r="C1675" s="536" t="s">
        <v>2800</v>
      </c>
      <c r="D1675" s="541" t="s">
        <v>5259</v>
      </c>
      <c r="E1675" s="539" t="s">
        <v>2910</v>
      </c>
      <c r="F1675" s="488">
        <v>0</v>
      </c>
    </row>
    <row r="1676" s="491" customFormat="1">
      <c r="B1676" s="490">
        <v>102856</v>
      </c>
      <c r="C1676" s="536" t="s">
        <v>2800</v>
      </c>
      <c r="D1676" s="541" t="s">
        <v>5260</v>
      </c>
      <c r="E1676" s="539" t="s">
        <v>2802</v>
      </c>
      <c r="F1676" s="488">
        <v>0</v>
      </c>
    </row>
    <row r="1677" s="491" customFormat="1">
      <c r="B1677" s="490">
        <v>93403</v>
      </c>
      <c r="C1677" s="536" t="s">
        <v>2800</v>
      </c>
      <c r="D1677" s="541" t="s">
        <v>2995</v>
      </c>
      <c r="E1677" s="539" t="s">
        <v>2910</v>
      </c>
      <c r="F1677" s="488">
        <v>74.629999999999995</v>
      </c>
    </row>
    <row r="1678" s="491" customFormat="1">
      <c r="B1678" s="490">
        <v>93402</v>
      </c>
      <c r="C1678" s="536" t="s">
        <v>2800</v>
      </c>
      <c r="D1678" s="541" t="s">
        <v>2888</v>
      </c>
      <c r="E1678" s="539" t="s">
        <v>2802</v>
      </c>
      <c r="F1678" s="488">
        <v>272.04000000000002</v>
      </c>
    </row>
    <row r="1679" s="491" customFormat="1">
      <c r="B1679" s="490">
        <v>5930</v>
      </c>
      <c r="C1679" s="536" t="s">
        <v>2800</v>
      </c>
      <c r="D1679" s="541" t="s">
        <v>2933</v>
      </c>
      <c r="E1679" s="539" t="s">
        <v>2910</v>
      </c>
      <c r="F1679" s="488">
        <v>77.760000000000005</v>
      </c>
    </row>
    <row r="1680" s="491" customFormat="1">
      <c r="B1680" s="490">
        <v>5928</v>
      </c>
      <c r="C1680" s="536" t="s">
        <v>2800</v>
      </c>
      <c r="D1680" s="541" t="s">
        <v>2827</v>
      </c>
      <c r="E1680" s="539" t="s">
        <v>2802</v>
      </c>
      <c r="F1680" s="488">
        <v>278.02999999999997</v>
      </c>
    </row>
    <row r="1681" s="491" customFormat="1">
      <c r="B1681" s="490">
        <v>105845</v>
      </c>
      <c r="C1681" s="536" t="s">
        <v>2800</v>
      </c>
      <c r="D1681" s="541" t="s">
        <v>5261</v>
      </c>
      <c r="E1681" s="539" t="s">
        <v>2910</v>
      </c>
      <c r="F1681" s="488">
        <v>0</v>
      </c>
    </row>
    <row r="1682" s="491" customFormat="1">
      <c r="B1682" s="490">
        <v>105844</v>
      </c>
      <c r="C1682" s="536" t="s">
        <v>2800</v>
      </c>
      <c r="D1682" s="541" t="s">
        <v>5262</v>
      </c>
      <c r="E1682" s="539" t="s">
        <v>2802</v>
      </c>
      <c r="F1682" s="488">
        <v>0</v>
      </c>
    </row>
    <row r="1683" s="491" customFormat="1">
      <c r="B1683" s="490">
        <v>91635</v>
      </c>
      <c r="C1683" s="536" t="s">
        <v>2800</v>
      </c>
      <c r="D1683" s="541" t="s">
        <v>2982</v>
      </c>
      <c r="E1683" s="539" t="s">
        <v>2910</v>
      </c>
      <c r="F1683" s="488">
        <v>69.329999999999998</v>
      </c>
    </row>
    <row r="1684" s="491" customFormat="1">
      <c r="B1684" s="490">
        <v>91634</v>
      </c>
      <c r="C1684" s="536" t="s">
        <v>2800</v>
      </c>
      <c r="D1684" s="541" t="s">
        <v>2876</v>
      </c>
      <c r="E1684" s="539" t="s">
        <v>2802</v>
      </c>
      <c r="F1684" s="488">
        <v>236.74000000000001</v>
      </c>
    </row>
    <row r="1685" s="491" customFormat="1">
      <c r="B1685" s="490">
        <v>105985</v>
      </c>
      <c r="C1685" s="536" t="s">
        <v>2800</v>
      </c>
      <c r="D1685" s="541" t="s">
        <v>5263</v>
      </c>
      <c r="E1685" s="539" t="s">
        <v>2910</v>
      </c>
      <c r="F1685" s="488">
        <v>101.12</v>
      </c>
    </row>
    <row r="1686" s="491" customFormat="1">
      <c r="B1686" s="490">
        <v>105984</v>
      </c>
      <c r="C1686" s="536" t="s">
        <v>2800</v>
      </c>
      <c r="D1686" s="541" t="s">
        <v>5264</v>
      </c>
      <c r="E1686" s="539" t="s">
        <v>2802</v>
      </c>
      <c r="F1686" s="488">
        <v>324.02999999999997</v>
      </c>
    </row>
    <row r="1687" s="491" customFormat="1">
      <c r="B1687" s="490">
        <v>98765</v>
      </c>
      <c r="C1687" s="536" t="s">
        <v>2800</v>
      </c>
      <c r="D1687" s="541" t="s">
        <v>5265</v>
      </c>
      <c r="E1687" s="539" t="s">
        <v>2910</v>
      </c>
      <c r="F1687" s="488">
        <v>0.080000000000000002</v>
      </c>
    </row>
    <row r="1688" s="491" customFormat="1">
      <c r="B1688" s="490">
        <v>98764</v>
      </c>
      <c r="C1688" s="536" t="s">
        <v>2800</v>
      </c>
      <c r="D1688" s="541" t="s">
        <v>5266</v>
      </c>
      <c r="E1688" s="539" t="s">
        <v>2802</v>
      </c>
      <c r="F1688" s="488">
        <v>7.1900000000000004</v>
      </c>
    </row>
    <row r="1689" s="491" customFormat="1">
      <c r="B1689" s="490">
        <v>99834</v>
      </c>
      <c r="C1689" s="536" t="s">
        <v>2800</v>
      </c>
      <c r="D1689" s="541" t="s">
        <v>5267</v>
      </c>
      <c r="E1689" s="539" t="s">
        <v>2910</v>
      </c>
      <c r="F1689" s="488">
        <v>0.23999999999999999</v>
      </c>
    </row>
    <row r="1690" s="491" customFormat="1">
      <c r="B1690" s="490">
        <v>99833</v>
      </c>
      <c r="C1690" s="536" t="s">
        <v>2800</v>
      </c>
      <c r="D1690" s="541" t="s">
        <v>5268</v>
      </c>
      <c r="E1690" s="539" t="s">
        <v>2802</v>
      </c>
      <c r="F1690" s="488">
        <v>5.5899999999999999</v>
      </c>
    </row>
    <row r="1691" s="491" customFormat="1">
      <c r="B1691" s="490">
        <v>104521</v>
      </c>
      <c r="C1691" s="536" t="s">
        <v>2800</v>
      </c>
      <c r="D1691" s="541" t="s">
        <v>5269</v>
      </c>
      <c r="E1691" s="539" t="s">
        <v>2910</v>
      </c>
      <c r="F1691" s="488">
        <v>0</v>
      </c>
    </row>
    <row r="1692" s="491" customFormat="1">
      <c r="B1692" s="490">
        <v>104520</v>
      </c>
      <c r="C1692" s="536" t="s">
        <v>2800</v>
      </c>
      <c r="D1692" s="541" t="s">
        <v>5270</v>
      </c>
      <c r="E1692" s="539" t="s">
        <v>2802</v>
      </c>
      <c r="F1692" s="488">
        <v>0</v>
      </c>
    </row>
    <row r="1693" s="491" customFormat="1">
      <c r="B1693" s="490">
        <v>90687</v>
      </c>
      <c r="C1693" s="536" t="s">
        <v>2800</v>
      </c>
      <c r="D1693" s="541" t="s">
        <v>5271</v>
      </c>
      <c r="E1693" s="539" t="s">
        <v>2910</v>
      </c>
      <c r="F1693" s="488">
        <v>81.120000000000005</v>
      </c>
    </row>
    <row r="1694" s="491" customFormat="1">
      <c r="B1694" s="490">
        <v>90686</v>
      </c>
      <c r="C1694" s="536" t="s">
        <v>2800</v>
      </c>
      <c r="D1694" s="541" t="s">
        <v>5272</v>
      </c>
      <c r="E1694" s="539" t="s">
        <v>2802</v>
      </c>
      <c r="F1694" s="488">
        <v>179.36000000000001</v>
      </c>
    </row>
    <row r="1695" s="491" customFormat="1">
      <c r="B1695" s="490">
        <v>5952</v>
      </c>
      <c r="C1695" s="536" t="s">
        <v>2800</v>
      </c>
      <c r="D1695" s="541" t="s">
        <v>2937</v>
      </c>
      <c r="E1695" s="539" t="s">
        <v>2910</v>
      </c>
      <c r="F1695" s="488">
        <v>28.079999999999998</v>
      </c>
    </row>
    <row r="1696" s="491" customFormat="1">
      <c r="B1696" s="490">
        <v>5795</v>
      </c>
      <c r="C1696" s="536" t="s">
        <v>2800</v>
      </c>
      <c r="D1696" s="541" t="s">
        <v>2807</v>
      </c>
      <c r="E1696" s="539" t="s">
        <v>2802</v>
      </c>
      <c r="F1696" s="488">
        <v>28.640000000000001</v>
      </c>
    </row>
    <row r="1697" s="491" customFormat="1">
      <c r="B1697" s="490">
        <v>104657</v>
      </c>
      <c r="C1697" s="536" t="s">
        <v>2800</v>
      </c>
      <c r="D1697" s="541" t="s">
        <v>5273</v>
      </c>
      <c r="E1697" s="539" t="s">
        <v>2910</v>
      </c>
      <c r="F1697" s="488">
        <v>0</v>
      </c>
    </row>
    <row r="1698" s="491" customFormat="1">
      <c r="B1698" s="490">
        <v>104656</v>
      </c>
      <c r="C1698" s="536" t="s">
        <v>2800</v>
      </c>
      <c r="D1698" s="541" t="s">
        <v>5274</v>
      </c>
      <c r="E1698" s="539" t="s">
        <v>2802</v>
      </c>
      <c r="F1698" s="488">
        <v>0</v>
      </c>
    </row>
    <row r="1699" s="491" customFormat="1">
      <c r="B1699" s="490">
        <v>102274</v>
      </c>
      <c r="C1699" s="536" t="s">
        <v>2800</v>
      </c>
      <c r="D1699" s="541" t="s">
        <v>5275</v>
      </c>
      <c r="E1699" s="539" t="s">
        <v>2910</v>
      </c>
      <c r="F1699" s="488">
        <v>28.460000000000001</v>
      </c>
    </row>
    <row r="1700" s="491" customFormat="1">
      <c r="B1700" s="490">
        <v>102275</v>
      </c>
      <c r="C1700" s="536" t="s">
        <v>2800</v>
      </c>
      <c r="D1700" s="541" t="s">
        <v>5276</v>
      </c>
      <c r="E1700" s="539" t="s">
        <v>2802</v>
      </c>
      <c r="F1700" s="488">
        <v>31.420000000000002</v>
      </c>
    </row>
    <row r="1701" s="491" customFormat="1">
      <c r="B1701" s="490">
        <v>95259</v>
      </c>
      <c r="C1701" s="536" t="s">
        <v>2800</v>
      </c>
      <c r="D1701" s="541" t="s">
        <v>3002</v>
      </c>
      <c r="E1701" s="539" t="s">
        <v>2910</v>
      </c>
      <c r="F1701" s="488">
        <v>28.649999999999999</v>
      </c>
    </row>
    <row r="1702" s="491" customFormat="1">
      <c r="B1702" s="490">
        <v>95258</v>
      </c>
      <c r="C1702" s="536" t="s">
        <v>2800</v>
      </c>
      <c r="D1702" s="541" t="s">
        <v>2896</v>
      </c>
      <c r="E1702" s="539" t="s">
        <v>2802</v>
      </c>
      <c r="F1702" s="488">
        <v>29.789999999999999</v>
      </c>
    </row>
    <row r="1703" s="491" customFormat="1">
      <c r="B1703" s="490">
        <v>105917</v>
      </c>
      <c r="C1703" s="536" t="s">
        <v>2800</v>
      </c>
      <c r="D1703" s="541" t="s">
        <v>5277</v>
      </c>
      <c r="E1703" s="539" t="s">
        <v>2910</v>
      </c>
      <c r="F1703" s="488">
        <v>28.48</v>
      </c>
    </row>
    <row r="1704" s="491" customFormat="1">
      <c r="B1704" s="490">
        <v>105916</v>
      </c>
      <c r="C1704" s="536" t="s">
        <v>2800</v>
      </c>
      <c r="D1704" s="541" t="s">
        <v>5278</v>
      </c>
      <c r="E1704" s="539" t="s">
        <v>2802</v>
      </c>
      <c r="F1704" s="488">
        <v>29.449999999999999</v>
      </c>
    </row>
    <row r="1705" s="491" customFormat="1">
      <c r="B1705" s="490">
        <v>103794</v>
      </c>
      <c r="C1705" s="536" t="s">
        <v>2800</v>
      </c>
      <c r="D1705" s="541" t="s">
        <v>5279</v>
      </c>
      <c r="E1705" s="539" t="s">
        <v>2910</v>
      </c>
      <c r="F1705" s="488">
        <v>0</v>
      </c>
    </row>
    <row r="1706" s="491" customFormat="1">
      <c r="B1706" s="490">
        <v>103793</v>
      </c>
      <c r="C1706" s="536" t="s">
        <v>2800</v>
      </c>
      <c r="D1706" s="541" t="s">
        <v>5280</v>
      </c>
      <c r="E1706" s="539" t="s">
        <v>2802</v>
      </c>
      <c r="F1706" s="488">
        <v>0</v>
      </c>
    </row>
    <row r="1707" s="491" customFormat="1">
      <c r="B1707" s="490">
        <v>96156</v>
      </c>
      <c r="C1707" s="536" t="s">
        <v>2800</v>
      </c>
      <c r="D1707" s="541" t="s">
        <v>3013</v>
      </c>
      <c r="E1707" s="539" t="s">
        <v>2910</v>
      </c>
      <c r="F1707" s="488">
        <v>66.480000000000004</v>
      </c>
    </row>
    <row r="1708" s="491" customFormat="1">
      <c r="B1708" s="490">
        <v>96158</v>
      </c>
      <c r="C1708" s="536" t="s">
        <v>2800</v>
      </c>
      <c r="D1708" s="541" t="s">
        <v>2907</v>
      </c>
      <c r="E1708" s="539" t="s">
        <v>2802</v>
      </c>
      <c r="F1708" s="488">
        <v>140.00999999999999</v>
      </c>
    </row>
    <row r="1709" s="491" customFormat="1">
      <c r="B1709" s="490">
        <v>90693</v>
      </c>
      <c r="C1709" s="536" t="s">
        <v>2800</v>
      </c>
      <c r="D1709" s="541" t="s">
        <v>2971</v>
      </c>
      <c r="E1709" s="539" t="s">
        <v>2910</v>
      </c>
      <c r="F1709" s="488">
        <v>61.789999999999999</v>
      </c>
    </row>
    <row r="1710" s="491" customFormat="1">
      <c r="B1710" s="490">
        <v>90692</v>
      </c>
      <c r="C1710" s="536" t="s">
        <v>2800</v>
      </c>
      <c r="D1710" s="541" t="s">
        <v>2866</v>
      </c>
      <c r="E1710" s="539" t="s">
        <v>2802</v>
      </c>
      <c r="F1710" s="488">
        <v>130.68000000000001</v>
      </c>
    </row>
    <row r="1711" s="491" customFormat="1">
      <c r="B1711" s="490">
        <v>96246</v>
      </c>
      <c r="C1711" s="536" t="s">
        <v>2800</v>
      </c>
      <c r="D1711" s="541" t="s">
        <v>5281</v>
      </c>
      <c r="E1711" s="539" t="s">
        <v>2910</v>
      </c>
      <c r="F1711" s="488">
        <v>72.719999999999999</v>
      </c>
    </row>
    <row r="1712" s="491" customFormat="1">
      <c r="B1712" s="490">
        <v>96245</v>
      </c>
      <c r="C1712" s="536" t="s">
        <v>2800</v>
      </c>
      <c r="D1712" s="541" t="s">
        <v>5282</v>
      </c>
      <c r="E1712" s="539" t="s">
        <v>2802</v>
      </c>
      <c r="F1712" s="488">
        <v>121.58</v>
      </c>
    </row>
    <row r="1713" s="491" customFormat="1">
      <c r="B1713" s="490">
        <v>88404</v>
      </c>
      <c r="C1713" s="536" t="s">
        <v>2800</v>
      </c>
      <c r="D1713" s="541" t="s">
        <v>5283</v>
      </c>
      <c r="E1713" s="539" t="s">
        <v>2910</v>
      </c>
      <c r="F1713" s="488">
        <v>1.2</v>
      </c>
    </row>
    <row r="1714" s="491" customFormat="1">
      <c r="B1714" s="490">
        <v>88399</v>
      </c>
      <c r="C1714" s="536" t="s">
        <v>2800</v>
      </c>
      <c r="D1714" s="541" t="s">
        <v>5284</v>
      </c>
      <c r="E1714" s="539" t="s">
        <v>2802</v>
      </c>
      <c r="F1714" s="488">
        <v>4.4800000000000004</v>
      </c>
    </row>
    <row r="1715" s="491" customFormat="1">
      <c r="B1715" s="490">
        <v>88392</v>
      </c>
      <c r="C1715" s="536" t="s">
        <v>2800</v>
      </c>
      <c r="D1715" s="541" t="s">
        <v>5285</v>
      </c>
      <c r="E1715" s="539" t="s">
        <v>2910</v>
      </c>
      <c r="F1715" s="488">
        <v>1.28</v>
      </c>
    </row>
    <row r="1716" s="491" customFormat="1">
      <c r="B1716" s="490">
        <v>88386</v>
      </c>
      <c r="C1716" s="536" t="s">
        <v>2800</v>
      </c>
      <c r="D1716" s="541" t="s">
        <v>5286</v>
      </c>
      <c r="E1716" s="539" t="s">
        <v>2802</v>
      </c>
      <c r="F1716" s="488">
        <v>6.0999999999999996</v>
      </c>
    </row>
    <row r="1717" s="491" customFormat="1">
      <c r="B1717" s="490">
        <v>88398</v>
      </c>
      <c r="C1717" s="536" t="s">
        <v>2800</v>
      </c>
      <c r="D1717" s="541" t="s">
        <v>5287</v>
      </c>
      <c r="E1717" s="539" t="s">
        <v>2910</v>
      </c>
      <c r="F1717" s="488">
        <v>1.51</v>
      </c>
    </row>
    <row r="1718" s="491" customFormat="1">
      <c r="B1718" s="490">
        <v>88393</v>
      </c>
      <c r="C1718" s="536" t="s">
        <v>2800</v>
      </c>
      <c r="D1718" s="541" t="s">
        <v>5288</v>
      </c>
      <c r="E1718" s="539" t="s">
        <v>2802</v>
      </c>
      <c r="F1718" s="488">
        <v>8.3900000000000006</v>
      </c>
    </row>
    <row r="1719" s="491" customFormat="1">
      <c r="B1719" s="490">
        <v>90638</v>
      </c>
      <c r="C1719" s="536" t="s">
        <v>2800</v>
      </c>
      <c r="D1719" s="541" t="s">
        <v>2964</v>
      </c>
      <c r="E1719" s="539" t="s">
        <v>2910</v>
      </c>
      <c r="F1719" s="488">
        <v>6.0499999999999998</v>
      </c>
    </row>
    <row r="1720" s="491" customFormat="1">
      <c r="B1720" s="490">
        <v>90637</v>
      </c>
      <c r="C1720" s="536" t="s">
        <v>2800</v>
      </c>
      <c r="D1720" s="541" t="s">
        <v>2859</v>
      </c>
      <c r="E1720" s="539" t="s">
        <v>2802</v>
      </c>
      <c r="F1720" s="488">
        <v>18.809999999999999</v>
      </c>
    </row>
    <row r="1721" s="491" customFormat="1">
      <c r="B1721" s="490">
        <v>103243</v>
      </c>
      <c r="C1721" s="536" t="s">
        <v>2800</v>
      </c>
      <c r="D1721" s="541" t="s">
        <v>5289</v>
      </c>
      <c r="E1721" s="539" t="s">
        <v>2910</v>
      </c>
      <c r="F1721" s="488">
        <v>0</v>
      </c>
    </row>
    <row r="1722" s="491" customFormat="1">
      <c r="B1722" s="490">
        <v>103242</v>
      </c>
      <c r="C1722" s="536" t="s">
        <v>2800</v>
      </c>
      <c r="D1722" s="541" t="s">
        <v>5290</v>
      </c>
      <c r="E1722" s="539" t="s">
        <v>2802</v>
      </c>
      <c r="F1722" s="488">
        <v>0</v>
      </c>
    </row>
    <row r="1723" s="491" customFormat="1">
      <c r="B1723" s="490">
        <v>5806</v>
      </c>
      <c r="C1723" s="536" t="s">
        <v>2800</v>
      </c>
      <c r="D1723" s="541" t="s">
        <v>2914</v>
      </c>
      <c r="E1723" s="539" t="s">
        <v>2910</v>
      </c>
      <c r="F1723" s="488">
        <v>0.38</v>
      </c>
    </row>
    <row r="1724" s="491" customFormat="1">
      <c r="B1724" s="490">
        <v>73536</v>
      </c>
      <c r="C1724" s="536" t="s">
        <v>2800</v>
      </c>
      <c r="D1724" s="541" t="s">
        <v>2840</v>
      </c>
      <c r="E1724" s="539" t="s">
        <v>2802</v>
      </c>
      <c r="F1724" s="488">
        <v>21.66</v>
      </c>
    </row>
    <row r="1725" s="491" customFormat="1">
      <c r="B1725" s="490">
        <v>7043</v>
      </c>
      <c r="C1725" s="536" t="s">
        <v>2800</v>
      </c>
      <c r="D1725" s="541" t="s">
        <v>2942</v>
      </c>
      <c r="E1725" s="539" t="s">
        <v>2910</v>
      </c>
      <c r="F1725" s="488">
        <v>0.46000000000000002</v>
      </c>
    </row>
    <row r="1726" s="491" customFormat="1">
      <c r="B1726" s="490">
        <v>7042</v>
      </c>
      <c r="C1726" s="536" t="s">
        <v>2800</v>
      </c>
      <c r="D1726" s="541" t="s">
        <v>2834</v>
      </c>
      <c r="E1726" s="539" t="s">
        <v>2802</v>
      </c>
      <c r="F1726" s="488">
        <v>25.600000000000001</v>
      </c>
    </row>
    <row r="1727" s="491" customFormat="1">
      <c r="B1727" s="490">
        <v>5934</v>
      </c>
      <c r="C1727" s="536" t="s">
        <v>2800</v>
      </c>
      <c r="D1727" s="541" t="s">
        <v>2934</v>
      </c>
      <c r="E1727" s="539" t="s">
        <v>2910</v>
      </c>
      <c r="F1727" s="488">
        <v>105.31999999999999</v>
      </c>
    </row>
    <row r="1728" s="491" customFormat="1">
      <c r="B1728" s="490">
        <v>5932</v>
      </c>
      <c r="C1728" s="536" t="s">
        <v>2800</v>
      </c>
      <c r="D1728" s="541" t="s">
        <v>2828</v>
      </c>
      <c r="E1728" s="539" t="s">
        <v>2802</v>
      </c>
      <c r="F1728" s="488">
        <v>261.92000000000002</v>
      </c>
    </row>
    <row r="1729" s="491" customFormat="1">
      <c r="B1729" s="490">
        <v>96159</v>
      </c>
      <c r="C1729" s="536" t="s">
        <v>2800</v>
      </c>
      <c r="D1729" s="541" t="s">
        <v>3014</v>
      </c>
      <c r="E1729" s="539" t="s">
        <v>2910</v>
      </c>
      <c r="F1729" s="488">
        <v>112.04000000000001</v>
      </c>
    </row>
    <row r="1730" s="491" customFormat="1">
      <c r="B1730" s="490">
        <v>95133</v>
      </c>
      <c r="C1730" s="536" t="s">
        <v>2800</v>
      </c>
      <c r="D1730" s="541" t="s">
        <v>2894</v>
      </c>
      <c r="E1730" s="539" t="s">
        <v>2802</v>
      </c>
      <c r="F1730" s="488">
        <v>211.75</v>
      </c>
    </row>
    <row r="1731" s="491" customFormat="1">
      <c r="B1731" s="490">
        <v>102986</v>
      </c>
      <c r="C1731" s="536" t="s">
        <v>2800</v>
      </c>
      <c r="D1731" s="541" t="s">
        <v>5291</v>
      </c>
      <c r="E1731" s="539" t="s">
        <v>2910</v>
      </c>
      <c r="F1731" s="488">
        <v>0</v>
      </c>
    </row>
    <row r="1732" s="491" customFormat="1">
      <c r="B1732" s="490">
        <v>102987</v>
      </c>
      <c r="C1732" s="536" t="s">
        <v>2800</v>
      </c>
      <c r="D1732" s="541" t="s">
        <v>5292</v>
      </c>
      <c r="E1732" s="539" t="s">
        <v>2802</v>
      </c>
      <c r="F1732" s="488">
        <v>0</v>
      </c>
    </row>
    <row r="1733" s="491" customFormat="1">
      <c r="B1733" s="490">
        <v>92961</v>
      </c>
      <c r="C1733" s="536" t="s">
        <v>2800</v>
      </c>
      <c r="D1733" s="541" t="s">
        <v>2989</v>
      </c>
      <c r="E1733" s="539" t="s">
        <v>2910</v>
      </c>
      <c r="F1733" s="488">
        <v>5.3799999999999999</v>
      </c>
    </row>
    <row r="1734" s="491" customFormat="1">
      <c r="B1734" s="490">
        <v>92960</v>
      </c>
      <c r="C1734" s="536" t="s">
        <v>2800</v>
      </c>
      <c r="D1734" s="541" t="s">
        <v>2883</v>
      </c>
      <c r="E1734" s="539" t="s">
        <v>2802</v>
      </c>
      <c r="F1734" s="488">
        <v>19.219999999999999</v>
      </c>
    </row>
    <row r="1735" s="491" customFormat="1">
      <c r="B1735" s="490">
        <v>102863</v>
      </c>
      <c r="C1735" s="536" t="s">
        <v>2800</v>
      </c>
      <c r="D1735" s="541" t="s">
        <v>5293</v>
      </c>
      <c r="E1735" s="539" t="s">
        <v>2910</v>
      </c>
      <c r="F1735" s="488">
        <v>0</v>
      </c>
    </row>
    <row r="1736" s="491" customFormat="1">
      <c r="B1736" s="490">
        <v>102862</v>
      </c>
      <c r="C1736" s="536" t="s">
        <v>2800</v>
      </c>
      <c r="D1736" s="541" t="s">
        <v>5294</v>
      </c>
      <c r="E1736" s="539" t="s">
        <v>2802</v>
      </c>
      <c r="F1736" s="488">
        <v>0</v>
      </c>
    </row>
    <row r="1737" s="491" customFormat="1">
      <c r="B1737" s="490">
        <v>93409</v>
      </c>
      <c r="C1737" s="536" t="s">
        <v>2800</v>
      </c>
      <c r="D1737" s="541" t="s">
        <v>5295</v>
      </c>
      <c r="E1737" s="539" t="s">
        <v>2910</v>
      </c>
      <c r="F1737" s="488">
        <v>40.130000000000003</v>
      </c>
    </row>
    <row r="1738" s="491" customFormat="1">
      <c r="B1738" s="490">
        <v>93408</v>
      </c>
      <c r="C1738" s="536" t="s">
        <v>2800</v>
      </c>
      <c r="D1738" s="541" t="s">
        <v>5296</v>
      </c>
      <c r="E1738" s="539" t="s">
        <v>2802</v>
      </c>
      <c r="F1738" s="488">
        <v>95.439999999999998</v>
      </c>
    </row>
    <row r="1739" s="491" customFormat="1">
      <c r="B1739" s="490">
        <v>102941</v>
      </c>
      <c r="C1739" s="536" t="s">
        <v>2800</v>
      </c>
      <c r="D1739" s="541" t="s">
        <v>5297</v>
      </c>
      <c r="E1739" s="539" t="s">
        <v>2910</v>
      </c>
      <c r="F1739" s="488">
        <v>0</v>
      </c>
    </row>
    <row r="1740" s="491" customFormat="1">
      <c r="B1740" s="490">
        <v>102940</v>
      </c>
      <c r="C1740" s="536" t="s">
        <v>2800</v>
      </c>
      <c r="D1740" s="541" t="s">
        <v>5298</v>
      </c>
      <c r="E1740" s="539" t="s">
        <v>2802</v>
      </c>
      <c r="F1740" s="488">
        <v>0</v>
      </c>
    </row>
    <row r="1741" s="491" customFormat="1">
      <c r="B1741" s="490">
        <v>103164</v>
      </c>
      <c r="C1741" s="536" t="s">
        <v>2800</v>
      </c>
      <c r="D1741" s="541" t="s">
        <v>5299</v>
      </c>
      <c r="E1741" s="539" t="s">
        <v>2910</v>
      </c>
      <c r="F1741" s="488">
        <v>0</v>
      </c>
    </row>
    <row r="1742" s="491" customFormat="1">
      <c r="B1742" s="490">
        <v>103163</v>
      </c>
      <c r="C1742" s="536" t="s">
        <v>2800</v>
      </c>
      <c r="D1742" s="541" t="s">
        <v>5300</v>
      </c>
      <c r="E1742" s="539" t="s">
        <v>2802</v>
      </c>
      <c r="F1742" s="488">
        <v>0</v>
      </c>
    </row>
    <row r="1743" s="491" customFormat="1">
      <c r="B1743" s="490">
        <v>103158</v>
      </c>
      <c r="C1743" s="536" t="s">
        <v>2800</v>
      </c>
      <c r="D1743" s="541" t="s">
        <v>5301</v>
      </c>
      <c r="E1743" s="539" t="s">
        <v>2910</v>
      </c>
      <c r="F1743" s="488">
        <v>0</v>
      </c>
    </row>
    <row r="1744" s="491" customFormat="1">
      <c r="B1744" s="490">
        <v>103157</v>
      </c>
      <c r="C1744" s="536" t="s">
        <v>2800</v>
      </c>
      <c r="D1744" s="541" t="s">
        <v>5302</v>
      </c>
      <c r="E1744" s="539" t="s">
        <v>2802</v>
      </c>
      <c r="F1744" s="488">
        <v>0</v>
      </c>
    </row>
    <row r="1745" s="491" customFormat="1">
      <c r="B1745" s="490">
        <v>103176</v>
      </c>
      <c r="C1745" s="536" t="s">
        <v>2800</v>
      </c>
      <c r="D1745" s="541" t="s">
        <v>5303</v>
      </c>
      <c r="E1745" s="539" t="s">
        <v>2910</v>
      </c>
      <c r="F1745" s="488">
        <v>0</v>
      </c>
    </row>
    <row r="1746" s="491" customFormat="1">
      <c r="B1746" s="490">
        <v>103175</v>
      </c>
      <c r="C1746" s="536" t="s">
        <v>2800</v>
      </c>
      <c r="D1746" s="541" t="s">
        <v>5304</v>
      </c>
      <c r="E1746" s="539" t="s">
        <v>2802</v>
      </c>
      <c r="F1746" s="488">
        <v>0</v>
      </c>
    </row>
    <row r="1747" s="491" customFormat="1">
      <c r="B1747" s="490">
        <v>103182</v>
      </c>
      <c r="C1747" s="536" t="s">
        <v>2800</v>
      </c>
      <c r="D1747" s="541" t="s">
        <v>5305</v>
      </c>
      <c r="E1747" s="539" t="s">
        <v>2910</v>
      </c>
      <c r="F1747" s="488">
        <v>0</v>
      </c>
    </row>
    <row r="1748" s="491" customFormat="1">
      <c r="B1748" s="490">
        <v>103181</v>
      </c>
      <c r="C1748" s="536" t="s">
        <v>2800</v>
      </c>
      <c r="D1748" s="541" t="s">
        <v>5306</v>
      </c>
      <c r="E1748" s="539" t="s">
        <v>2802</v>
      </c>
      <c r="F1748" s="488">
        <v>0</v>
      </c>
    </row>
    <row r="1749" s="491" customFormat="1">
      <c r="B1749" s="490">
        <v>103170</v>
      </c>
      <c r="C1749" s="536" t="s">
        <v>2800</v>
      </c>
      <c r="D1749" s="541" t="s">
        <v>5307</v>
      </c>
      <c r="E1749" s="539" t="s">
        <v>2910</v>
      </c>
      <c r="F1749" s="488">
        <v>0</v>
      </c>
    </row>
    <row r="1750" s="491" customFormat="1">
      <c r="B1750" s="490">
        <v>103169</v>
      </c>
      <c r="C1750" s="536" t="s">
        <v>2800</v>
      </c>
      <c r="D1750" s="541" t="s">
        <v>5308</v>
      </c>
      <c r="E1750" s="539" t="s">
        <v>2802</v>
      </c>
      <c r="F1750" s="488">
        <v>0</v>
      </c>
    </row>
    <row r="1751" s="491" customFormat="1">
      <c r="B1751" s="490">
        <v>102869</v>
      </c>
      <c r="C1751" s="536" t="s">
        <v>2800</v>
      </c>
      <c r="D1751" s="541" t="s">
        <v>5309</v>
      </c>
      <c r="E1751" s="539" t="s">
        <v>2910</v>
      </c>
      <c r="F1751" s="488">
        <v>0</v>
      </c>
    </row>
    <row r="1752" s="491" customFormat="1">
      <c r="B1752" s="490">
        <v>102868</v>
      </c>
      <c r="C1752" s="536" t="s">
        <v>2800</v>
      </c>
      <c r="D1752" s="541" t="s">
        <v>5310</v>
      </c>
      <c r="E1752" s="539" t="s">
        <v>2802</v>
      </c>
      <c r="F1752" s="488">
        <v>0</v>
      </c>
    </row>
    <row r="1753" s="491" customFormat="1">
      <c r="B1753" s="490">
        <v>92113</v>
      </c>
      <c r="C1753" s="536" t="s">
        <v>2800</v>
      </c>
      <c r="D1753" s="541" t="s">
        <v>5311</v>
      </c>
      <c r="E1753" s="539" t="s">
        <v>2910</v>
      </c>
      <c r="F1753" s="488">
        <v>1.4099999999999999</v>
      </c>
    </row>
    <row r="1754" s="491" customFormat="1">
      <c r="B1754" s="490">
        <v>92112</v>
      </c>
      <c r="C1754" s="536" t="s">
        <v>2800</v>
      </c>
      <c r="D1754" s="541" t="s">
        <v>5312</v>
      </c>
      <c r="E1754" s="539" t="s">
        <v>2802</v>
      </c>
      <c r="F1754" s="488">
        <v>4.3200000000000003</v>
      </c>
    </row>
    <row r="1755" s="491" customFormat="1">
      <c r="B1755" s="490">
        <v>90675</v>
      </c>
      <c r="C1755" s="536" t="s">
        <v>2800</v>
      </c>
      <c r="D1755" s="541" t="s">
        <v>2969</v>
      </c>
      <c r="E1755" s="539" t="s">
        <v>2910</v>
      </c>
      <c r="F1755" s="488">
        <v>345.38</v>
      </c>
    </row>
    <row r="1756" s="491" customFormat="1">
      <c r="B1756" s="490">
        <v>90674</v>
      </c>
      <c r="C1756" s="536" t="s">
        <v>2800</v>
      </c>
      <c r="D1756" s="541" t="s">
        <v>2864</v>
      </c>
      <c r="E1756" s="539" t="s">
        <v>2802</v>
      </c>
      <c r="F1756" s="488">
        <v>765.87</v>
      </c>
    </row>
    <row r="1757" s="491" customFormat="1">
      <c r="B1757" s="490">
        <v>93225</v>
      </c>
      <c r="C1757" s="536" t="s">
        <v>2800</v>
      </c>
      <c r="D1757" s="541" t="s">
        <v>2990</v>
      </c>
      <c r="E1757" s="539" t="s">
        <v>2910</v>
      </c>
      <c r="F1757" s="488">
        <v>509.56</v>
      </c>
    </row>
    <row r="1758" s="491" customFormat="1">
      <c r="B1758" s="490">
        <v>93224</v>
      </c>
      <c r="C1758" s="536" t="s">
        <v>2800</v>
      </c>
      <c r="D1758" s="541" t="s">
        <v>2884</v>
      </c>
      <c r="E1758" s="539" t="s">
        <v>2802</v>
      </c>
      <c r="F1758" s="488">
        <v>1127.79</v>
      </c>
    </row>
    <row r="1759" s="491" customFormat="1">
      <c r="B1759" s="490">
        <v>104696</v>
      </c>
      <c r="C1759" s="536" t="s">
        <v>2800</v>
      </c>
      <c r="D1759" s="541" t="s">
        <v>5313</v>
      </c>
      <c r="E1759" s="539" t="s">
        <v>2910</v>
      </c>
      <c r="F1759" s="488">
        <v>38.710000000000001</v>
      </c>
    </row>
    <row r="1760" s="491" customFormat="1">
      <c r="B1760" s="490">
        <v>104695</v>
      </c>
      <c r="C1760" s="536" t="s">
        <v>2800</v>
      </c>
      <c r="D1760" s="541" t="s">
        <v>5314</v>
      </c>
      <c r="E1760" s="539" t="s">
        <v>2802</v>
      </c>
      <c r="F1760" s="488">
        <v>42.420000000000002</v>
      </c>
    </row>
    <row r="1761" s="491" customFormat="1">
      <c r="B1761" s="490">
        <v>90681</v>
      </c>
      <c r="C1761" s="536" t="s">
        <v>2800</v>
      </c>
      <c r="D1761" s="541" t="s">
        <v>2970</v>
      </c>
      <c r="E1761" s="539" t="s">
        <v>2910</v>
      </c>
      <c r="F1761" s="488">
        <v>178.02000000000001</v>
      </c>
    </row>
    <row r="1762" s="491" customFormat="1">
      <c r="B1762" s="490">
        <v>90680</v>
      </c>
      <c r="C1762" s="536" t="s">
        <v>2800</v>
      </c>
      <c r="D1762" s="541" t="s">
        <v>2865</v>
      </c>
      <c r="E1762" s="539" t="s">
        <v>2802</v>
      </c>
      <c r="F1762" s="488">
        <v>405.35000000000002</v>
      </c>
    </row>
    <row r="1763" s="491" customFormat="1">
      <c r="B1763" s="490">
        <v>102875</v>
      </c>
      <c r="C1763" s="536" t="s">
        <v>2800</v>
      </c>
      <c r="D1763" s="541" t="s">
        <v>5315</v>
      </c>
      <c r="E1763" s="539" t="s">
        <v>2910</v>
      </c>
      <c r="F1763" s="488">
        <v>487.14999999999998</v>
      </c>
    </row>
    <row r="1764" s="491" customFormat="1">
      <c r="B1764" s="490">
        <v>102874</v>
      </c>
      <c r="C1764" s="536" t="s">
        <v>2800</v>
      </c>
      <c r="D1764" s="541" t="s">
        <v>5316</v>
      </c>
      <c r="E1764" s="539" t="s">
        <v>2802</v>
      </c>
      <c r="F1764" s="488">
        <v>1046.8800000000001</v>
      </c>
    </row>
    <row r="1765" s="491" customFormat="1">
      <c r="B1765" s="490">
        <v>102965</v>
      </c>
      <c r="C1765" s="536" t="s">
        <v>2800</v>
      </c>
      <c r="D1765" s="541" t="s">
        <v>5317</v>
      </c>
      <c r="E1765" s="539" t="s">
        <v>2910</v>
      </c>
      <c r="F1765" s="488">
        <v>255.72999999999999</v>
      </c>
    </row>
    <row r="1766" s="491" customFormat="1">
      <c r="B1766" s="490">
        <v>102964</v>
      </c>
      <c r="C1766" s="536" t="s">
        <v>2800</v>
      </c>
      <c r="D1766" s="541" t="s">
        <v>5318</v>
      </c>
      <c r="E1766" s="539" t="s">
        <v>2802</v>
      </c>
      <c r="F1766" s="488">
        <v>499.63999999999999</v>
      </c>
    </row>
    <row r="1767" s="491" customFormat="1">
      <c r="B1767" s="490">
        <v>90626</v>
      </c>
      <c r="C1767" s="536" t="s">
        <v>2800</v>
      </c>
      <c r="D1767" s="541" t="s">
        <v>2962</v>
      </c>
      <c r="E1767" s="539" t="s">
        <v>2910</v>
      </c>
      <c r="F1767" s="488">
        <v>3.5099999999999998</v>
      </c>
    </row>
    <row r="1768" s="491" customFormat="1">
      <c r="B1768" s="490">
        <v>90625</v>
      </c>
      <c r="C1768" s="536" t="s">
        <v>2800</v>
      </c>
      <c r="D1768" s="541" t="s">
        <v>2857</v>
      </c>
      <c r="E1768" s="539" t="s">
        <v>2802</v>
      </c>
      <c r="F1768" s="488">
        <v>10.77</v>
      </c>
    </row>
    <row r="1769" s="491" customFormat="1">
      <c r="B1769" s="490">
        <v>102881</v>
      </c>
      <c r="C1769" s="536" t="s">
        <v>2800</v>
      </c>
      <c r="D1769" s="541" t="s">
        <v>5319</v>
      </c>
      <c r="E1769" s="539" t="s">
        <v>2910</v>
      </c>
      <c r="F1769" s="488">
        <v>662.36000000000001</v>
      </c>
    </row>
    <row r="1770" s="491" customFormat="1">
      <c r="B1770" s="490">
        <v>102880</v>
      </c>
      <c r="C1770" s="536" t="s">
        <v>2800</v>
      </c>
      <c r="D1770" s="541" t="s">
        <v>5320</v>
      </c>
      <c r="E1770" s="539" t="s">
        <v>2802</v>
      </c>
      <c r="F1770" s="488">
        <v>1453.1700000000001</v>
      </c>
    </row>
    <row r="1771" s="491" customFormat="1">
      <c r="B1771" s="490">
        <v>103225</v>
      </c>
      <c r="C1771" s="536" t="s">
        <v>2800</v>
      </c>
      <c r="D1771" s="541" t="s">
        <v>5321</v>
      </c>
      <c r="E1771" s="539" t="s">
        <v>2910</v>
      </c>
      <c r="F1771" s="488">
        <v>228.61000000000001</v>
      </c>
    </row>
    <row r="1772" s="491" customFormat="1">
      <c r="B1772" s="490">
        <v>103224</v>
      </c>
      <c r="C1772" s="536" t="s">
        <v>2800</v>
      </c>
      <c r="D1772" s="541" t="s">
        <v>5322</v>
      </c>
      <c r="E1772" s="539" t="s">
        <v>2802</v>
      </c>
      <c r="F1772" s="488">
        <v>451.08999999999997</v>
      </c>
    </row>
    <row r="1773" s="491" customFormat="1">
      <c r="B1773" s="490">
        <v>103237</v>
      </c>
      <c r="C1773" s="536" t="s">
        <v>2800</v>
      </c>
      <c r="D1773" s="541" t="s">
        <v>5323</v>
      </c>
      <c r="E1773" s="539" t="s">
        <v>2910</v>
      </c>
      <c r="F1773" s="488">
        <v>637.02999999999997</v>
      </c>
    </row>
    <row r="1774" s="491" customFormat="1">
      <c r="B1774" s="490">
        <v>103236</v>
      </c>
      <c r="C1774" s="536" t="s">
        <v>2800</v>
      </c>
      <c r="D1774" s="541" t="s">
        <v>5324</v>
      </c>
      <c r="E1774" s="539" t="s">
        <v>2802</v>
      </c>
      <c r="F1774" s="488">
        <v>1357.1099999999999</v>
      </c>
    </row>
    <row r="1775" s="491" customFormat="1">
      <c r="B1775" s="490">
        <v>103231</v>
      </c>
      <c r="C1775" s="536" t="s">
        <v>2800</v>
      </c>
      <c r="D1775" s="541" t="s">
        <v>5325</v>
      </c>
      <c r="E1775" s="539" t="s">
        <v>2910</v>
      </c>
      <c r="F1775" s="488">
        <v>475.91000000000003</v>
      </c>
    </row>
    <row r="1776" s="491" customFormat="1">
      <c r="B1776" s="490">
        <v>103230</v>
      </c>
      <c r="C1776" s="536" t="s">
        <v>2800</v>
      </c>
      <c r="D1776" s="541" t="s">
        <v>5326</v>
      </c>
      <c r="E1776" s="539" t="s">
        <v>2802</v>
      </c>
      <c r="F1776" s="488">
        <v>992.79999999999995</v>
      </c>
    </row>
    <row r="1777" s="491" customFormat="1">
      <c r="B1777" s="490">
        <v>102975</v>
      </c>
      <c r="C1777" s="536" t="s">
        <v>2800</v>
      </c>
      <c r="D1777" s="541" t="s">
        <v>3015</v>
      </c>
      <c r="E1777" s="539" t="s">
        <v>2910</v>
      </c>
      <c r="F1777" s="488">
        <v>154.68000000000001</v>
      </c>
    </row>
    <row r="1778" s="491" customFormat="1">
      <c r="B1778" s="490">
        <v>102976</v>
      </c>
      <c r="C1778" s="536" t="s">
        <v>2800</v>
      </c>
      <c r="D1778" s="541" t="s">
        <v>2908</v>
      </c>
      <c r="E1778" s="539" t="s">
        <v>2802</v>
      </c>
      <c r="F1778" s="488">
        <v>288.63999999999999</v>
      </c>
    </row>
    <row r="1779" s="491" customFormat="1">
      <c r="B1779" s="490">
        <v>90632</v>
      </c>
      <c r="C1779" s="536" t="s">
        <v>2800</v>
      </c>
      <c r="D1779" s="541" t="s">
        <v>2963</v>
      </c>
      <c r="E1779" s="539" t="s">
        <v>2910</v>
      </c>
      <c r="F1779" s="488">
        <v>105.76000000000001</v>
      </c>
    </row>
    <row r="1780" s="491" customFormat="1">
      <c r="B1780" s="490">
        <v>90631</v>
      </c>
      <c r="C1780" s="536" t="s">
        <v>2800</v>
      </c>
      <c r="D1780" s="541" t="s">
        <v>2858</v>
      </c>
      <c r="E1780" s="539" t="s">
        <v>2802</v>
      </c>
      <c r="F1780" s="488">
        <v>174.84</v>
      </c>
    </row>
    <row r="1781" s="491" customFormat="1">
      <c r="B1781" s="490">
        <v>95709</v>
      </c>
      <c r="C1781" s="536" t="s">
        <v>2800</v>
      </c>
      <c r="D1781" s="541" t="s">
        <v>5327</v>
      </c>
      <c r="E1781" s="539" t="s">
        <v>2910</v>
      </c>
      <c r="F1781" s="488">
        <v>106.43000000000001</v>
      </c>
    </row>
    <row r="1782" s="491" customFormat="1">
      <c r="B1782" s="490">
        <v>95708</v>
      </c>
      <c r="C1782" s="536" t="s">
        <v>2800</v>
      </c>
      <c r="D1782" s="541" t="s">
        <v>5328</v>
      </c>
      <c r="E1782" s="539" t="s">
        <v>2802</v>
      </c>
      <c r="F1782" s="488">
        <v>179.25</v>
      </c>
    </row>
    <row r="1783" s="491" customFormat="1">
      <c r="B1783" s="490">
        <v>91278</v>
      </c>
      <c r="C1783" s="536" t="s">
        <v>2800</v>
      </c>
      <c r="D1783" s="541" t="s">
        <v>2977</v>
      </c>
      <c r="E1783" s="539" t="s">
        <v>2910</v>
      </c>
      <c r="F1783" s="488">
        <v>0.55000000000000004</v>
      </c>
    </row>
    <row r="1784" s="491" customFormat="1">
      <c r="B1784" s="490">
        <v>91277</v>
      </c>
      <c r="C1784" s="536" t="s">
        <v>2800</v>
      </c>
      <c r="D1784" s="541" t="s">
        <v>2872</v>
      </c>
      <c r="E1784" s="539" t="s">
        <v>2802</v>
      </c>
      <c r="F1784" s="488">
        <v>9.8599999999999994</v>
      </c>
    </row>
    <row r="1785" s="491" customFormat="1">
      <c r="B1785" s="490">
        <v>102887</v>
      </c>
      <c r="C1785" s="536" t="s">
        <v>2800</v>
      </c>
      <c r="D1785" s="541" t="s">
        <v>5329</v>
      </c>
      <c r="E1785" s="539" t="s">
        <v>2910</v>
      </c>
      <c r="F1785" s="488">
        <v>0</v>
      </c>
    </row>
    <row r="1786" s="491" customFormat="1">
      <c r="B1786" s="490">
        <v>102886</v>
      </c>
      <c r="C1786" s="536" t="s">
        <v>2800</v>
      </c>
      <c r="D1786" s="541" t="s">
        <v>5330</v>
      </c>
      <c r="E1786" s="539" t="s">
        <v>2802</v>
      </c>
      <c r="F1786" s="488">
        <v>0</v>
      </c>
    </row>
    <row r="1787" s="491" customFormat="1">
      <c r="B1787" s="490">
        <v>95277</v>
      </c>
      <c r="C1787" s="536" t="s">
        <v>2800</v>
      </c>
      <c r="D1787" s="541" t="s">
        <v>5331</v>
      </c>
      <c r="E1787" s="539" t="s">
        <v>2910</v>
      </c>
      <c r="F1787" s="488">
        <v>0.75</v>
      </c>
    </row>
    <row r="1788" s="491" customFormat="1">
      <c r="B1788" s="490">
        <v>95276</v>
      </c>
      <c r="C1788" s="536" t="s">
        <v>2800</v>
      </c>
      <c r="D1788" s="541" t="s">
        <v>5332</v>
      </c>
      <c r="E1788" s="539" t="s">
        <v>2802</v>
      </c>
      <c r="F1788" s="488">
        <v>4.21</v>
      </c>
    </row>
    <row r="1789" s="491" customFormat="1">
      <c r="B1789" s="490">
        <v>88430</v>
      </c>
      <c r="C1789" s="536" t="s">
        <v>2800</v>
      </c>
      <c r="D1789" s="541" t="s">
        <v>2947</v>
      </c>
      <c r="E1789" s="539" t="s">
        <v>2910</v>
      </c>
      <c r="F1789" s="488">
        <v>7.8799999999999999</v>
      </c>
    </row>
    <row r="1790" s="491" customFormat="1">
      <c r="B1790" s="490">
        <v>88418</v>
      </c>
      <c r="C1790" s="536" t="s">
        <v>2800</v>
      </c>
      <c r="D1790" s="541" t="s">
        <v>2842</v>
      </c>
      <c r="E1790" s="539" t="s">
        <v>2802</v>
      </c>
      <c r="F1790" s="488">
        <v>17.129999999999999</v>
      </c>
    </row>
    <row r="1791" s="491" customFormat="1">
      <c r="B1791" s="490">
        <v>88438</v>
      </c>
      <c r="C1791" s="536" t="s">
        <v>2800</v>
      </c>
      <c r="D1791" s="541" t="s">
        <v>2948</v>
      </c>
      <c r="E1791" s="539" t="s">
        <v>2910</v>
      </c>
      <c r="F1791" s="488">
        <v>10.44</v>
      </c>
    </row>
    <row r="1792" s="491" customFormat="1">
      <c r="B1792" s="490">
        <v>88433</v>
      </c>
      <c r="C1792" s="536" t="s">
        <v>2800</v>
      </c>
      <c r="D1792" s="541" t="s">
        <v>2843</v>
      </c>
      <c r="E1792" s="539" t="s">
        <v>2802</v>
      </c>
      <c r="F1792" s="488">
        <v>22.289999999999999</v>
      </c>
    </row>
    <row r="1793" s="491" customFormat="1">
      <c r="B1793" s="490">
        <v>90669</v>
      </c>
      <c r="C1793" s="536" t="s">
        <v>2800</v>
      </c>
      <c r="D1793" s="541" t="s">
        <v>5333</v>
      </c>
      <c r="E1793" s="539" t="s">
        <v>2910</v>
      </c>
      <c r="F1793" s="488">
        <v>8.9499999999999993</v>
      </c>
    </row>
    <row r="1794" s="491" customFormat="1">
      <c r="B1794" s="490">
        <v>90668</v>
      </c>
      <c r="C1794" s="536" t="s">
        <v>2800</v>
      </c>
      <c r="D1794" s="541" t="s">
        <v>5334</v>
      </c>
      <c r="E1794" s="539" t="s">
        <v>2802</v>
      </c>
      <c r="F1794" s="488">
        <v>32.399999999999999</v>
      </c>
    </row>
    <row r="1795" s="491" customFormat="1">
      <c r="B1795" s="490">
        <v>102980</v>
      </c>
      <c r="C1795" s="536" t="s">
        <v>2800</v>
      </c>
      <c r="D1795" s="541" t="s">
        <v>5335</v>
      </c>
      <c r="E1795" s="539" t="s">
        <v>2910</v>
      </c>
      <c r="F1795" s="488">
        <v>0</v>
      </c>
    </row>
    <row r="1796" s="491" customFormat="1">
      <c r="B1796" s="490">
        <v>102981</v>
      </c>
      <c r="C1796" s="536" t="s">
        <v>2800</v>
      </c>
      <c r="D1796" s="541" t="s">
        <v>5336</v>
      </c>
      <c r="E1796" s="539" t="s">
        <v>2802</v>
      </c>
      <c r="F1796" s="488">
        <v>0</v>
      </c>
    </row>
    <row r="1797" s="491" customFormat="1">
      <c r="B1797" s="490">
        <v>5946</v>
      </c>
      <c r="C1797" s="536" t="s">
        <v>2800</v>
      </c>
      <c r="D1797" s="541" t="s">
        <v>2936</v>
      </c>
      <c r="E1797" s="539" t="s">
        <v>2910</v>
      </c>
      <c r="F1797" s="488">
        <v>100.51000000000001</v>
      </c>
    </row>
    <row r="1798" s="491" customFormat="1">
      <c r="B1798" s="490">
        <v>5944</v>
      </c>
      <c r="C1798" s="536" t="s">
        <v>2800</v>
      </c>
      <c r="D1798" s="541" t="s">
        <v>2830</v>
      </c>
      <c r="E1798" s="539" t="s">
        <v>2802</v>
      </c>
      <c r="F1798" s="488">
        <v>235.88</v>
      </c>
    </row>
    <row r="1799" s="491" customFormat="1">
      <c r="B1799" s="490">
        <v>5942</v>
      </c>
      <c r="C1799" s="536" t="s">
        <v>2800</v>
      </c>
      <c r="D1799" s="541" t="s">
        <v>2935</v>
      </c>
      <c r="E1799" s="539" t="s">
        <v>2910</v>
      </c>
      <c r="F1799" s="488">
        <v>81.700000000000003</v>
      </c>
    </row>
    <row r="1800" s="491" customFormat="1">
      <c r="B1800" s="490">
        <v>5940</v>
      </c>
      <c r="C1800" s="536" t="s">
        <v>2800</v>
      </c>
      <c r="D1800" s="541" t="s">
        <v>2829</v>
      </c>
      <c r="E1800" s="539" t="s">
        <v>2802</v>
      </c>
      <c r="F1800" s="488">
        <v>174.41</v>
      </c>
    </row>
    <row r="1801" s="491" customFormat="1">
      <c r="B1801" s="490">
        <v>102893</v>
      </c>
      <c r="C1801" s="536" t="s">
        <v>2800</v>
      </c>
      <c r="D1801" s="541" t="s">
        <v>5337</v>
      </c>
      <c r="E1801" s="539" t="s">
        <v>2910</v>
      </c>
      <c r="F1801" s="488">
        <v>0</v>
      </c>
    </row>
    <row r="1802" s="491" customFormat="1">
      <c r="B1802" s="490">
        <v>102892</v>
      </c>
      <c r="C1802" s="536" t="s">
        <v>2800</v>
      </c>
      <c r="D1802" s="541" t="s">
        <v>5338</v>
      </c>
      <c r="E1802" s="539" t="s">
        <v>2802</v>
      </c>
      <c r="F1802" s="488">
        <v>0</v>
      </c>
    </row>
    <row r="1803" s="491" customFormat="1">
      <c r="B1803" s="490">
        <v>89251</v>
      </c>
      <c r="C1803" s="536" t="s">
        <v>2800</v>
      </c>
      <c r="D1803" s="541" t="s">
        <v>2956</v>
      </c>
      <c r="E1803" s="539" t="s">
        <v>2910</v>
      </c>
      <c r="F1803" s="488">
        <v>324.58999999999997</v>
      </c>
    </row>
    <row r="1804" s="491" customFormat="1">
      <c r="B1804" s="490">
        <v>89250</v>
      </c>
      <c r="C1804" s="536" t="s">
        <v>2800</v>
      </c>
      <c r="D1804" s="541" t="s">
        <v>2850</v>
      </c>
      <c r="E1804" s="539" t="s">
        <v>2802</v>
      </c>
      <c r="F1804" s="488">
        <v>1090.4100000000001</v>
      </c>
    </row>
    <row r="1805" s="491" customFormat="1">
      <c r="B1805" s="490">
        <v>102959</v>
      </c>
      <c r="C1805" s="536" t="s">
        <v>2800</v>
      </c>
      <c r="D1805" s="541" t="s">
        <v>5339</v>
      </c>
      <c r="E1805" s="539" t="s">
        <v>2910</v>
      </c>
      <c r="F1805" s="488">
        <v>0</v>
      </c>
    </row>
    <row r="1806" s="491" customFormat="1">
      <c r="B1806" s="490">
        <v>102958</v>
      </c>
      <c r="C1806" s="536" t="s">
        <v>2800</v>
      </c>
      <c r="D1806" s="541" t="s">
        <v>5340</v>
      </c>
      <c r="E1806" s="539" t="s">
        <v>2802</v>
      </c>
      <c r="F1806" s="488">
        <v>0</v>
      </c>
    </row>
    <row r="1807" s="491" customFormat="1">
      <c r="B1807" s="490">
        <v>5681</v>
      </c>
      <c r="C1807" s="536" t="s">
        <v>2800</v>
      </c>
      <c r="D1807" s="541" t="s">
        <v>2912</v>
      </c>
      <c r="E1807" s="539" t="s">
        <v>2910</v>
      </c>
      <c r="F1807" s="488">
        <v>70.579999999999998</v>
      </c>
    </row>
    <row r="1808" s="491" customFormat="1">
      <c r="B1808" s="490">
        <v>5680</v>
      </c>
      <c r="C1808" s="536" t="s">
        <v>2800</v>
      </c>
      <c r="D1808" s="541" t="s">
        <v>2804</v>
      </c>
      <c r="E1808" s="539" t="s">
        <v>2802</v>
      </c>
      <c r="F1808" s="488">
        <v>145.06</v>
      </c>
    </row>
    <row r="1809" s="491" customFormat="1">
      <c r="B1809" s="490">
        <v>5877</v>
      </c>
      <c r="C1809" s="536" t="s">
        <v>2800</v>
      </c>
      <c r="D1809" s="541" t="s">
        <v>2925</v>
      </c>
      <c r="E1809" s="539" t="s">
        <v>2910</v>
      </c>
      <c r="F1809" s="488">
        <v>73.120000000000005</v>
      </c>
    </row>
    <row r="1810" s="491" customFormat="1">
      <c r="B1810" s="490">
        <v>5875</v>
      </c>
      <c r="C1810" s="536" t="s">
        <v>2800</v>
      </c>
      <c r="D1810" s="541" t="s">
        <v>2819</v>
      </c>
      <c r="E1810" s="539" t="s">
        <v>2802</v>
      </c>
      <c r="F1810" s="488">
        <v>146.15000000000001</v>
      </c>
    </row>
    <row r="1811" s="491" customFormat="1">
      <c r="B1811" s="490">
        <v>5679</v>
      </c>
      <c r="C1811" s="536" t="s">
        <v>2800</v>
      </c>
      <c r="D1811" s="541" t="s">
        <v>2911</v>
      </c>
      <c r="E1811" s="539" t="s">
        <v>2910</v>
      </c>
      <c r="F1811" s="488">
        <v>74.319999999999993</v>
      </c>
    </row>
    <row r="1812" s="491" customFormat="1">
      <c r="B1812" s="490">
        <v>5678</v>
      </c>
      <c r="C1812" s="536" t="s">
        <v>2800</v>
      </c>
      <c r="D1812" s="541" t="s">
        <v>2803</v>
      </c>
      <c r="E1812" s="539" t="s">
        <v>2802</v>
      </c>
      <c r="F1812" s="488">
        <v>157.58000000000001</v>
      </c>
    </row>
    <row r="1813" s="491" customFormat="1">
      <c r="B1813" s="490">
        <v>6880</v>
      </c>
      <c r="C1813" s="536" t="s">
        <v>2800</v>
      </c>
      <c r="D1813" s="541" t="s">
        <v>2941</v>
      </c>
      <c r="E1813" s="539" t="s">
        <v>2910</v>
      </c>
      <c r="F1813" s="488">
        <v>89.730000000000004</v>
      </c>
    </row>
    <row r="1814" s="491" customFormat="1">
      <c r="B1814" s="490">
        <v>6879</v>
      </c>
      <c r="C1814" s="536" t="s">
        <v>2800</v>
      </c>
      <c r="D1814" s="541" t="s">
        <v>2833</v>
      </c>
      <c r="E1814" s="539" t="s">
        <v>2802</v>
      </c>
      <c r="F1814" s="488">
        <v>215.31</v>
      </c>
    </row>
    <row r="1815" s="491" customFormat="1">
      <c r="B1815" s="490">
        <v>96464</v>
      </c>
      <c r="C1815" s="536" t="s">
        <v>2800</v>
      </c>
      <c r="D1815" s="541" t="s">
        <v>5341</v>
      </c>
      <c r="E1815" s="539" t="s">
        <v>2910</v>
      </c>
      <c r="F1815" s="488">
        <v>93.629999999999995</v>
      </c>
    </row>
    <row r="1816" s="491" customFormat="1">
      <c r="B1816" s="490">
        <v>96463</v>
      </c>
      <c r="C1816" s="536" t="s">
        <v>2800</v>
      </c>
      <c r="D1816" s="541" t="s">
        <v>5342</v>
      </c>
      <c r="E1816" s="539" t="s">
        <v>2802</v>
      </c>
      <c r="F1816" s="488">
        <v>222.49000000000001</v>
      </c>
    </row>
    <row r="1817" s="491" customFormat="1">
      <c r="B1817" s="490">
        <v>7050</v>
      </c>
      <c r="C1817" s="536" t="s">
        <v>2800</v>
      </c>
      <c r="D1817" s="541" t="s">
        <v>2943</v>
      </c>
      <c r="E1817" s="539" t="s">
        <v>2910</v>
      </c>
      <c r="F1817" s="488">
        <v>82.620000000000005</v>
      </c>
    </row>
    <row r="1818" s="491" customFormat="1">
      <c r="B1818" s="490">
        <v>7049</v>
      </c>
      <c r="C1818" s="536" t="s">
        <v>2800</v>
      </c>
      <c r="D1818" s="541" t="s">
        <v>2835</v>
      </c>
      <c r="E1818" s="539" t="s">
        <v>2802</v>
      </c>
      <c r="F1818" s="488">
        <v>225.36000000000001</v>
      </c>
    </row>
    <row r="1819" s="491" customFormat="1">
      <c r="B1819" s="490">
        <v>95632</v>
      </c>
      <c r="C1819" s="536" t="s">
        <v>2800</v>
      </c>
      <c r="D1819" s="541" t="s">
        <v>3005</v>
      </c>
      <c r="E1819" s="539" t="s">
        <v>2910</v>
      </c>
      <c r="F1819" s="488">
        <v>87</v>
      </c>
    </row>
    <row r="1820" s="491" customFormat="1">
      <c r="B1820" s="490">
        <v>95631</v>
      </c>
      <c r="C1820" s="536" t="s">
        <v>2800</v>
      </c>
      <c r="D1820" s="541" t="s">
        <v>2899</v>
      </c>
      <c r="E1820" s="539" t="s">
        <v>2802</v>
      </c>
      <c r="F1820" s="488">
        <v>234.13999999999999</v>
      </c>
    </row>
    <row r="1821" s="491" customFormat="1">
      <c r="B1821" s="490">
        <v>5685</v>
      </c>
      <c r="C1821" s="536" t="s">
        <v>2800</v>
      </c>
      <c r="D1821" s="541" t="s">
        <v>2913</v>
      </c>
      <c r="E1821" s="539" t="s">
        <v>2910</v>
      </c>
      <c r="F1821" s="488">
        <v>66.840000000000003</v>
      </c>
    </row>
    <row r="1822" s="491" customFormat="1">
      <c r="B1822" s="490">
        <v>5684</v>
      </c>
      <c r="C1822" s="536" t="s">
        <v>2800</v>
      </c>
      <c r="D1822" s="541" t="s">
        <v>2805</v>
      </c>
      <c r="E1822" s="539" t="s">
        <v>2802</v>
      </c>
      <c r="F1822" s="488">
        <v>162.72</v>
      </c>
    </row>
    <row r="1823" s="491" customFormat="1">
      <c r="B1823" s="490">
        <v>93244</v>
      </c>
      <c r="C1823" s="536" t="s">
        <v>2800</v>
      </c>
      <c r="D1823" s="541" t="s">
        <v>2992</v>
      </c>
      <c r="E1823" s="539" t="s">
        <v>2910</v>
      </c>
      <c r="F1823" s="488">
        <v>68.519999999999996</v>
      </c>
    </row>
    <row r="1824" s="491" customFormat="1">
      <c r="B1824" s="490">
        <v>73436</v>
      </c>
      <c r="C1824" s="536" t="s">
        <v>2800</v>
      </c>
      <c r="D1824" s="541" t="s">
        <v>2838</v>
      </c>
      <c r="E1824" s="539" t="s">
        <v>2802</v>
      </c>
      <c r="F1824" s="488">
        <v>166</v>
      </c>
    </row>
    <row r="1825" s="491" customFormat="1">
      <c r="B1825" s="490">
        <v>5881</v>
      </c>
      <c r="C1825" s="536" t="s">
        <v>2800</v>
      </c>
      <c r="D1825" s="541" t="s">
        <v>2926</v>
      </c>
      <c r="E1825" s="539" t="s">
        <v>2910</v>
      </c>
      <c r="F1825" s="488">
        <v>81.739999999999995</v>
      </c>
    </row>
    <row r="1826" s="491" customFormat="1">
      <c r="B1826" s="490">
        <v>5879</v>
      </c>
      <c r="C1826" s="536" t="s">
        <v>2800</v>
      </c>
      <c r="D1826" s="541" t="s">
        <v>2820</v>
      </c>
      <c r="E1826" s="539" t="s">
        <v>2802</v>
      </c>
      <c r="F1826" s="488">
        <v>148.22999999999999</v>
      </c>
    </row>
    <row r="1827" s="491" customFormat="1">
      <c r="B1827" s="490">
        <v>5865</v>
      </c>
      <c r="C1827" s="536" t="s">
        <v>2800</v>
      </c>
      <c r="D1827" s="541" t="s">
        <v>2923</v>
      </c>
      <c r="E1827" s="539" t="s">
        <v>2910</v>
      </c>
      <c r="F1827" s="488">
        <v>12.26</v>
      </c>
    </row>
    <row r="1828" s="491" customFormat="1">
      <c r="B1828" s="490">
        <v>5863</v>
      </c>
      <c r="C1828" s="536" t="s">
        <v>2800</v>
      </c>
      <c r="D1828" s="541" t="s">
        <v>2817</v>
      </c>
      <c r="E1828" s="539" t="s">
        <v>2802</v>
      </c>
      <c r="F1828" s="488">
        <v>24.359999999999999</v>
      </c>
    </row>
    <row r="1829" s="491" customFormat="1">
      <c r="B1829" s="490">
        <v>5869</v>
      </c>
      <c r="C1829" s="536" t="s">
        <v>2800</v>
      </c>
      <c r="D1829" s="541" t="s">
        <v>2924</v>
      </c>
      <c r="E1829" s="539" t="s">
        <v>2910</v>
      </c>
      <c r="F1829" s="488">
        <v>76.109999999999999</v>
      </c>
    </row>
    <row r="1830" s="491" customFormat="1">
      <c r="B1830" s="490">
        <v>5867</v>
      </c>
      <c r="C1830" s="536" t="s">
        <v>2800</v>
      </c>
      <c r="D1830" s="541" t="s">
        <v>2818</v>
      </c>
      <c r="E1830" s="539" t="s">
        <v>2802</v>
      </c>
      <c r="F1830" s="488">
        <v>165.25</v>
      </c>
    </row>
    <row r="1831" s="491" customFormat="1">
      <c r="B1831" s="490">
        <v>95271</v>
      </c>
      <c r="C1831" s="536" t="s">
        <v>2800</v>
      </c>
      <c r="D1831" s="541" t="s">
        <v>3004</v>
      </c>
      <c r="E1831" s="539" t="s">
        <v>2910</v>
      </c>
      <c r="F1831" s="488">
        <v>0.73999999999999999</v>
      </c>
    </row>
    <row r="1832" s="491" customFormat="1">
      <c r="B1832" s="490">
        <v>95270</v>
      </c>
      <c r="C1832" s="536" t="s">
        <v>2800</v>
      </c>
      <c r="D1832" s="541" t="s">
        <v>2898</v>
      </c>
      <c r="E1832" s="539" t="s">
        <v>2802</v>
      </c>
      <c r="F1832" s="488">
        <v>10.109999999999999</v>
      </c>
    </row>
    <row r="1833" s="491" customFormat="1">
      <c r="B1833" s="490">
        <v>91693</v>
      </c>
      <c r="C1833" s="536" t="s">
        <v>2800</v>
      </c>
      <c r="D1833" s="541" t="s">
        <v>2984</v>
      </c>
      <c r="E1833" s="539" t="s">
        <v>2910</v>
      </c>
      <c r="F1833" s="488">
        <v>37.649999999999999</v>
      </c>
    </row>
    <row r="1834" s="491" customFormat="1">
      <c r="B1834" s="490">
        <v>91692</v>
      </c>
      <c r="C1834" s="536" t="s">
        <v>2800</v>
      </c>
      <c r="D1834" s="541" t="s">
        <v>2878</v>
      </c>
      <c r="E1834" s="539" t="s">
        <v>2802</v>
      </c>
      <c r="F1834" s="488">
        <v>39.32</v>
      </c>
    </row>
    <row r="1835" s="491" customFormat="1">
      <c r="B1835" s="490">
        <v>102929</v>
      </c>
      <c r="C1835" s="536" t="s">
        <v>2800</v>
      </c>
      <c r="D1835" s="541" t="s">
        <v>5343</v>
      </c>
      <c r="E1835" s="539" t="s">
        <v>2910</v>
      </c>
      <c r="F1835" s="488">
        <v>0</v>
      </c>
    </row>
    <row r="1836" s="491" customFormat="1">
      <c r="B1836" s="490">
        <v>102928</v>
      </c>
      <c r="C1836" s="536" t="s">
        <v>2800</v>
      </c>
      <c r="D1836" s="541" t="s">
        <v>5344</v>
      </c>
      <c r="E1836" s="539" t="s">
        <v>2802</v>
      </c>
      <c r="F1836" s="488">
        <v>0</v>
      </c>
    </row>
    <row r="1837" s="491" customFormat="1">
      <c r="B1837" s="490">
        <v>95140</v>
      </c>
      <c r="C1837" s="536" t="s">
        <v>2800</v>
      </c>
      <c r="D1837" s="541" t="s">
        <v>3001</v>
      </c>
      <c r="E1837" s="539" t="s">
        <v>2910</v>
      </c>
      <c r="F1837" s="488">
        <v>0.029999999999999999</v>
      </c>
    </row>
    <row r="1838" s="491" customFormat="1">
      <c r="B1838" s="490">
        <v>95139</v>
      </c>
      <c r="C1838" s="536" t="s">
        <v>2800</v>
      </c>
      <c r="D1838" s="541" t="s">
        <v>2895</v>
      </c>
      <c r="E1838" s="539" t="s">
        <v>2802</v>
      </c>
      <c r="F1838" s="488">
        <v>0.050000000000000003</v>
      </c>
    </row>
    <row r="1839" s="491" customFormat="1">
      <c r="B1839" s="490">
        <v>89027</v>
      </c>
      <c r="C1839" s="536" t="s">
        <v>2800</v>
      </c>
      <c r="D1839" s="541" t="s">
        <v>5345</v>
      </c>
      <c r="E1839" s="539" t="s">
        <v>2910</v>
      </c>
      <c r="F1839" s="488">
        <v>5.1399999999999997</v>
      </c>
    </row>
    <row r="1840" s="491" customFormat="1">
      <c r="B1840" s="490">
        <v>89028</v>
      </c>
      <c r="C1840" s="536" t="s">
        <v>2800</v>
      </c>
      <c r="D1840" s="541" t="s">
        <v>5346</v>
      </c>
      <c r="E1840" s="539" t="s">
        <v>2802</v>
      </c>
      <c r="F1840" s="488">
        <v>176.78999999999999</v>
      </c>
    </row>
    <row r="1841" s="491" customFormat="1">
      <c r="B1841" s="490">
        <v>7031</v>
      </c>
      <c r="C1841" s="536" t="s">
        <v>2800</v>
      </c>
      <c r="D1841" s="541" t="s">
        <v>5347</v>
      </c>
      <c r="E1841" s="539" t="s">
        <v>2910</v>
      </c>
      <c r="F1841" s="488">
        <v>6.3300000000000001</v>
      </c>
    </row>
    <row r="1842" s="491" customFormat="1">
      <c r="B1842" s="490">
        <v>7030</v>
      </c>
      <c r="C1842" s="536" t="s">
        <v>2800</v>
      </c>
      <c r="D1842" s="541" t="s">
        <v>5348</v>
      </c>
      <c r="E1842" s="539" t="s">
        <v>2802</v>
      </c>
      <c r="F1842" s="488">
        <v>262.51999999999998</v>
      </c>
    </row>
    <row r="1843" s="491" customFormat="1">
      <c r="B1843" s="490">
        <v>102947</v>
      </c>
      <c r="C1843" s="536" t="s">
        <v>2800</v>
      </c>
      <c r="D1843" s="541" t="s">
        <v>5349</v>
      </c>
      <c r="E1843" s="539" t="s">
        <v>2910</v>
      </c>
      <c r="F1843" s="488">
        <v>0</v>
      </c>
    </row>
    <row r="1844" s="491" customFormat="1">
      <c r="B1844" s="490">
        <v>102946</v>
      </c>
      <c r="C1844" s="536" t="s">
        <v>2800</v>
      </c>
      <c r="D1844" s="541" t="s">
        <v>5350</v>
      </c>
      <c r="E1844" s="539" t="s">
        <v>2802</v>
      </c>
      <c r="F1844" s="488">
        <v>0</v>
      </c>
    </row>
    <row r="1845" s="491" customFormat="1">
      <c r="B1845" s="490">
        <v>104092</v>
      </c>
      <c r="C1845" s="536" t="s">
        <v>2800</v>
      </c>
      <c r="D1845" s="541" t="s">
        <v>5351</v>
      </c>
      <c r="E1845" s="539" t="s">
        <v>2910</v>
      </c>
      <c r="F1845" s="488">
        <v>0.029999999999999999</v>
      </c>
    </row>
    <row r="1846" s="491" customFormat="1">
      <c r="B1846" s="490">
        <v>104091</v>
      </c>
      <c r="C1846" s="536" t="s">
        <v>2800</v>
      </c>
      <c r="D1846" s="541" t="s">
        <v>5352</v>
      </c>
      <c r="E1846" s="539" t="s">
        <v>2802</v>
      </c>
      <c r="F1846" s="488">
        <v>0.87</v>
      </c>
    </row>
    <row r="1847" s="491" customFormat="1">
      <c r="B1847" s="490">
        <v>104098</v>
      </c>
      <c r="C1847" s="536" t="s">
        <v>2800</v>
      </c>
      <c r="D1847" s="541" t="s">
        <v>5353</v>
      </c>
      <c r="E1847" s="539" t="s">
        <v>2910</v>
      </c>
      <c r="F1847" s="488">
        <v>0.059999999999999998</v>
      </c>
    </row>
    <row r="1848" s="491" customFormat="1">
      <c r="B1848" s="490">
        <v>104097</v>
      </c>
      <c r="C1848" s="536" t="s">
        <v>2800</v>
      </c>
      <c r="D1848" s="541" t="s">
        <v>5354</v>
      </c>
      <c r="E1848" s="539" t="s">
        <v>2802</v>
      </c>
      <c r="F1848" s="488">
        <v>1.22</v>
      </c>
    </row>
    <row r="1849" s="491" customFormat="1">
      <c r="B1849" s="490">
        <v>102905</v>
      </c>
      <c r="C1849" s="536" t="s">
        <v>2800</v>
      </c>
      <c r="D1849" s="541" t="s">
        <v>5355</v>
      </c>
      <c r="E1849" s="539" t="s">
        <v>2910</v>
      </c>
      <c r="F1849" s="488">
        <v>0</v>
      </c>
    </row>
    <row r="1850" s="491" customFormat="1">
      <c r="B1850" s="490">
        <v>102904</v>
      </c>
      <c r="C1850" s="536" t="s">
        <v>2800</v>
      </c>
      <c r="D1850" s="541" t="s">
        <v>5356</v>
      </c>
      <c r="E1850" s="539" t="s">
        <v>2802</v>
      </c>
      <c r="F1850" s="488">
        <v>0</v>
      </c>
    </row>
    <row r="1851" s="491" customFormat="1">
      <c r="B1851" s="490">
        <v>89031</v>
      </c>
      <c r="C1851" s="536" t="s">
        <v>2800</v>
      </c>
      <c r="D1851" s="541" t="s">
        <v>2951</v>
      </c>
      <c r="E1851" s="539" t="s">
        <v>2910</v>
      </c>
      <c r="F1851" s="488">
        <v>87.459999999999994</v>
      </c>
    </row>
    <row r="1852" s="491" customFormat="1">
      <c r="B1852" s="490">
        <v>89032</v>
      </c>
      <c r="C1852" s="536" t="s">
        <v>2800</v>
      </c>
      <c r="D1852" s="541" t="s">
        <v>2846</v>
      </c>
      <c r="E1852" s="539" t="s">
        <v>2802</v>
      </c>
      <c r="F1852" s="488">
        <v>210.38999999999999</v>
      </c>
    </row>
    <row r="1853" s="491" customFormat="1">
      <c r="B1853" s="490">
        <v>88844</v>
      </c>
      <c r="C1853" s="536" t="s">
        <v>2800</v>
      </c>
      <c r="D1853" s="541" t="s">
        <v>2949</v>
      </c>
      <c r="E1853" s="539" t="s">
        <v>2910</v>
      </c>
      <c r="F1853" s="488">
        <v>89.790000000000006</v>
      </c>
    </row>
    <row r="1854" s="491" customFormat="1">
      <c r="B1854" s="490">
        <v>88843</v>
      </c>
      <c r="C1854" s="536" t="s">
        <v>2800</v>
      </c>
      <c r="D1854" s="541" t="s">
        <v>2844</v>
      </c>
      <c r="E1854" s="539" t="s">
        <v>2802</v>
      </c>
      <c r="F1854" s="488">
        <v>230.91999999999999</v>
      </c>
    </row>
    <row r="1855" s="491" customFormat="1">
      <c r="B1855" s="490">
        <v>5853</v>
      </c>
      <c r="C1855" s="536" t="s">
        <v>2800</v>
      </c>
      <c r="D1855" s="541" t="s">
        <v>2921</v>
      </c>
      <c r="E1855" s="539" t="s">
        <v>2910</v>
      </c>
      <c r="F1855" s="488">
        <v>102.25</v>
      </c>
    </row>
    <row r="1856" s="491" customFormat="1">
      <c r="B1856" s="490">
        <v>5851</v>
      </c>
      <c r="C1856" s="536" t="s">
        <v>2800</v>
      </c>
      <c r="D1856" s="541" t="s">
        <v>2815</v>
      </c>
      <c r="E1856" s="539" t="s">
        <v>2802</v>
      </c>
      <c r="F1856" s="488">
        <v>274.10000000000002</v>
      </c>
    </row>
    <row r="1857" s="491" customFormat="1">
      <c r="B1857" s="490">
        <v>5849</v>
      </c>
      <c r="C1857" s="536" t="s">
        <v>2800</v>
      </c>
      <c r="D1857" s="541" t="s">
        <v>2920</v>
      </c>
      <c r="E1857" s="539" t="s">
        <v>2910</v>
      </c>
      <c r="F1857" s="488">
        <v>101.86</v>
      </c>
    </row>
    <row r="1858" s="491" customFormat="1">
      <c r="B1858" s="490">
        <v>5847</v>
      </c>
      <c r="C1858" s="536" t="s">
        <v>2800</v>
      </c>
      <c r="D1858" s="541" t="s">
        <v>2814</v>
      </c>
      <c r="E1858" s="539" t="s">
        <v>2802</v>
      </c>
      <c r="F1858" s="488">
        <v>285.42000000000002</v>
      </c>
    </row>
    <row r="1859" s="491" customFormat="1">
      <c r="B1859" s="490">
        <v>5857</v>
      </c>
      <c r="C1859" s="536" t="s">
        <v>2800</v>
      </c>
      <c r="D1859" s="541" t="s">
        <v>2922</v>
      </c>
      <c r="E1859" s="539" t="s">
        <v>2910</v>
      </c>
      <c r="F1859" s="488">
        <v>249.56999999999999</v>
      </c>
    </row>
    <row r="1860" s="491" customFormat="1">
      <c r="B1860" s="490">
        <v>5855</v>
      </c>
      <c r="C1860" s="536" t="s">
        <v>2800</v>
      </c>
      <c r="D1860" s="541" t="s">
        <v>2816</v>
      </c>
      <c r="E1860" s="539" t="s">
        <v>2802</v>
      </c>
      <c r="F1860" s="488">
        <v>724.37</v>
      </c>
    </row>
    <row r="1861" s="491" customFormat="1">
      <c r="B1861" s="490">
        <v>96021</v>
      </c>
      <c r="C1861" s="536" t="s">
        <v>2800</v>
      </c>
      <c r="D1861" s="541" t="s">
        <v>3009</v>
      </c>
      <c r="E1861" s="539" t="s">
        <v>2910</v>
      </c>
      <c r="F1861" s="488">
        <v>69.409999999999997</v>
      </c>
    </row>
    <row r="1862" s="491" customFormat="1">
      <c r="B1862" s="490">
        <v>96020</v>
      </c>
      <c r="C1862" s="536" t="s">
        <v>2800</v>
      </c>
      <c r="D1862" s="541" t="s">
        <v>2903</v>
      </c>
      <c r="E1862" s="539" t="s">
        <v>2802</v>
      </c>
      <c r="F1862" s="488">
        <v>191.28999999999999</v>
      </c>
    </row>
    <row r="1863" s="491" customFormat="1">
      <c r="B1863" s="490">
        <v>96014</v>
      </c>
      <c r="C1863" s="536" t="s">
        <v>2800</v>
      </c>
      <c r="D1863" s="541" t="s">
        <v>3008</v>
      </c>
      <c r="E1863" s="539" t="s">
        <v>2910</v>
      </c>
      <c r="F1863" s="488">
        <v>69.659999999999997</v>
      </c>
    </row>
    <row r="1864" s="491" customFormat="1">
      <c r="B1864" s="490">
        <v>96013</v>
      </c>
      <c r="C1864" s="536" t="s">
        <v>2800</v>
      </c>
      <c r="D1864" s="541" t="s">
        <v>2902</v>
      </c>
      <c r="E1864" s="539" t="s">
        <v>2802</v>
      </c>
      <c r="F1864" s="488">
        <v>191.75999999999999</v>
      </c>
    </row>
    <row r="1865" s="491" customFormat="1">
      <c r="B1865" s="490">
        <v>96029</v>
      </c>
      <c r="C1865" s="536" t="s">
        <v>2800</v>
      </c>
      <c r="D1865" s="541" t="s">
        <v>3010</v>
      </c>
      <c r="E1865" s="539" t="s">
        <v>2910</v>
      </c>
      <c r="F1865" s="488">
        <v>62.030000000000001</v>
      </c>
    </row>
    <row r="1866" s="491" customFormat="1">
      <c r="B1866" s="490">
        <v>96028</v>
      </c>
      <c r="C1866" s="536" t="s">
        <v>2800</v>
      </c>
      <c r="D1866" s="541" t="s">
        <v>2904</v>
      </c>
      <c r="E1866" s="539" t="s">
        <v>2802</v>
      </c>
      <c r="F1866" s="488">
        <v>148.91999999999999</v>
      </c>
    </row>
    <row r="1867" s="491" customFormat="1">
      <c r="B1867" s="490">
        <v>96155</v>
      </c>
      <c r="C1867" s="536" t="s">
        <v>2800</v>
      </c>
      <c r="D1867" s="541" t="s">
        <v>3012</v>
      </c>
      <c r="E1867" s="539" t="s">
        <v>2910</v>
      </c>
      <c r="F1867" s="488">
        <v>62.280000000000001</v>
      </c>
    </row>
    <row r="1868" s="491" customFormat="1">
      <c r="B1868" s="490">
        <v>96157</v>
      </c>
      <c r="C1868" s="536" t="s">
        <v>2800</v>
      </c>
      <c r="D1868" s="541" t="s">
        <v>2906</v>
      </c>
      <c r="E1868" s="539" t="s">
        <v>2802</v>
      </c>
      <c r="F1868" s="488">
        <v>149.38999999999999</v>
      </c>
    </row>
    <row r="1869" s="491" customFormat="1">
      <c r="B1869" s="490">
        <v>5845</v>
      </c>
      <c r="C1869" s="536" t="s">
        <v>2800</v>
      </c>
      <c r="D1869" s="541" t="s">
        <v>2919</v>
      </c>
      <c r="E1869" s="539" t="s">
        <v>2910</v>
      </c>
      <c r="F1869" s="488">
        <v>65.230000000000004</v>
      </c>
    </row>
    <row r="1870" s="491" customFormat="1">
      <c r="B1870" s="490">
        <v>5843</v>
      </c>
      <c r="C1870" s="536" t="s">
        <v>2800</v>
      </c>
      <c r="D1870" s="541" t="s">
        <v>2813</v>
      </c>
      <c r="E1870" s="539" t="s">
        <v>2802</v>
      </c>
      <c r="F1870" s="488">
        <v>183.46000000000001</v>
      </c>
    </row>
    <row r="1871" s="491" customFormat="1">
      <c r="B1871" s="490">
        <v>89036</v>
      </c>
      <c r="C1871" s="536" t="s">
        <v>2800</v>
      </c>
      <c r="D1871" s="541" t="s">
        <v>2952</v>
      </c>
      <c r="E1871" s="539" t="s">
        <v>2910</v>
      </c>
      <c r="F1871" s="488">
        <v>57.810000000000002</v>
      </c>
    </row>
    <row r="1872" s="491" customFormat="1">
      <c r="B1872" s="490">
        <v>89035</v>
      </c>
      <c r="C1872" s="536" t="s">
        <v>2800</v>
      </c>
      <c r="D1872" s="541" t="s">
        <v>2847</v>
      </c>
      <c r="E1872" s="539" t="s">
        <v>2802</v>
      </c>
      <c r="F1872" s="488">
        <v>141.05000000000001</v>
      </c>
    </row>
    <row r="1873" s="491" customFormat="1">
      <c r="B1873" s="490">
        <v>102911</v>
      </c>
      <c r="C1873" s="536" t="s">
        <v>2800</v>
      </c>
      <c r="D1873" s="541" t="s">
        <v>5357</v>
      </c>
      <c r="E1873" s="539" t="s">
        <v>2910</v>
      </c>
      <c r="F1873" s="488">
        <v>0</v>
      </c>
    </row>
    <row r="1874" s="491" customFormat="1">
      <c r="B1874" s="490">
        <v>102910</v>
      </c>
      <c r="C1874" s="536" t="s">
        <v>2800</v>
      </c>
      <c r="D1874" s="541" t="s">
        <v>5358</v>
      </c>
      <c r="E1874" s="539" t="s">
        <v>2802</v>
      </c>
      <c r="F1874" s="488">
        <v>0</v>
      </c>
    </row>
    <row r="1875" s="491" customFormat="1">
      <c r="B1875" s="490">
        <v>93440</v>
      </c>
      <c r="C1875" s="536" t="s">
        <v>2800</v>
      </c>
      <c r="D1875" s="541" t="s">
        <v>5359</v>
      </c>
      <c r="E1875" s="539" t="s">
        <v>2910</v>
      </c>
      <c r="F1875" s="488">
        <v>144.88999999999999</v>
      </c>
    </row>
    <row r="1876" s="491" customFormat="1">
      <c r="B1876" s="490">
        <v>93439</v>
      </c>
      <c r="C1876" s="536" t="s">
        <v>2800</v>
      </c>
      <c r="D1876" s="541" t="s">
        <v>5360</v>
      </c>
      <c r="E1876" s="539" t="s">
        <v>2802</v>
      </c>
      <c r="F1876" s="488">
        <v>264.56</v>
      </c>
    </row>
    <row r="1877" s="491" customFormat="1">
      <c r="B1877" s="490">
        <v>100648</v>
      </c>
      <c r="C1877" s="536" t="s">
        <v>2800</v>
      </c>
      <c r="D1877" s="541" t="s">
        <v>5361</v>
      </c>
      <c r="E1877" s="539" t="s">
        <v>2910</v>
      </c>
      <c r="F1877" s="488">
        <v>600.25999999999999</v>
      </c>
    </row>
    <row r="1878" s="491" customFormat="1">
      <c r="B1878" s="490">
        <v>100647</v>
      </c>
      <c r="C1878" s="536" t="s">
        <v>2800</v>
      </c>
      <c r="D1878" s="541" t="s">
        <v>5362</v>
      </c>
      <c r="E1878" s="539" t="s">
        <v>2802</v>
      </c>
      <c r="F1878" s="488">
        <v>6519.4300000000003</v>
      </c>
    </row>
    <row r="1879" s="491" customFormat="1">
      <c r="B1879" s="490">
        <v>5829</v>
      </c>
      <c r="C1879" s="536" t="s">
        <v>2800</v>
      </c>
      <c r="D1879" s="541" t="s">
        <v>2916</v>
      </c>
      <c r="E1879" s="539" t="s">
        <v>2910</v>
      </c>
      <c r="F1879" s="488">
        <v>175.44999999999999</v>
      </c>
    </row>
    <row r="1880" s="491" customFormat="1">
      <c r="B1880" s="490">
        <v>5823</v>
      </c>
      <c r="C1880" s="536" t="s">
        <v>2800</v>
      </c>
      <c r="D1880" s="541" t="s">
        <v>2809</v>
      </c>
      <c r="E1880" s="539" t="s">
        <v>2802</v>
      </c>
      <c r="F1880" s="488">
        <v>239.15000000000001</v>
      </c>
    </row>
    <row r="1881" s="491" customFormat="1">
      <c r="B1881" s="490">
        <v>5884</v>
      </c>
      <c r="C1881" s="536" t="s">
        <v>2800</v>
      </c>
      <c r="D1881" s="541" t="s">
        <v>2927</v>
      </c>
      <c r="E1881" s="539" t="s">
        <v>2910</v>
      </c>
      <c r="F1881" s="488">
        <v>61.609999999999999</v>
      </c>
    </row>
    <row r="1882" s="491" customFormat="1">
      <c r="B1882" s="490">
        <v>5882</v>
      </c>
      <c r="C1882" s="536" t="s">
        <v>2800</v>
      </c>
      <c r="D1882" s="541" t="s">
        <v>2821</v>
      </c>
      <c r="E1882" s="539" t="s">
        <v>2802</v>
      </c>
      <c r="F1882" s="488">
        <v>140.30000000000001</v>
      </c>
    </row>
    <row r="1883" s="491" customFormat="1">
      <c r="B1883" s="490">
        <v>106095</v>
      </c>
      <c r="C1883" s="536" t="s">
        <v>2800</v>
      </c>
      <c r="D1883" s="541" t="s">
        <v>5363</v>
      </c>
      <c r="E1883" s="539" t="s">
        <v>2910</v>
      </c>
      <c r="F1883" s="488">
        <v>114.5</v>
      </c>
    </row>
    <row r="1884" s="491" customFormat="1">
      <c r="B1884" s="490">
        <v>106094</v>
      </c>
      <c r="C1884" s="536" t="s">
        <v>2800</v>
      </c>
      <c r="D1884" s="541" t="s">
        <v>5364</v>
      </c>
      <c r="E1884" s="539" t="s">
        <v>2802</v>
      </c>
      <c r="F1884" s="488">
        <v>334.35000000000002</v>
      </c>
    </row>
    <row r="1885" s="491" customFormat="1">
      <c r="B1885" s="490">
        <v>100642</v>
      </c>
      <c r="C1885" s="536" t="s">
        <v>2800</v>
      </c>
      <c r="D1885" s="541" t="s">
        <v>5365</v>
      </c>
      <c r="E1885" s="539" t="s">
        <v>2910</v>
      </c>
      <c r="F1885" s="488">
        <v>305.52999999999997</v>
      </c>
    </row>
    <row r="1886" s="491" customFormat="1">
      <c r="B1886" s="490">
        <v>100641</v>
      </c>
      <c r="C1886" s="536" t="s">
        <v>2800</v>
      </c>
      <c r="D1886" s="541" t="s">
        <v>5366</v>
      </c>
      <c r="E1886" s="539" t="s">
        <v>2802</v>
      </c>
      <c r="F1886" s="488">
        <v>4762.1999999999998</v>
      </c>
    </row>
    <row r="1887" s="491" customFormat="1">
      <c r="B1887" s="490">
        <v>93434</v>
      </c>
      <c r="C1887" s="536" t="s">
        <v>2800</v>
      </c>
      <c r="D1887" s="541" t="s">
        <v>5367</v>
      </c>
      <c r="E1887" s="539" t="s">
        <v>2910</v>
      </c>
      <c r="F1887" s="488">
        <v>347.14999999999998</v>
      </c>
    </row>
    <row r="1888" s="491" customFormat="1">
      <c r="B1888" s="490">
        <v>93433</v>
      </c>
      <c r="C1888" s="536" t="s">
        <v>2800</v>
      </c>
      <c r="D1888" s="541" t="s">
        <v>5368</v>
      </c>
      <c r="E1888" s="539" t="s">
        <v>2802</v>
      </c>
      <c r="F1888" s="488">
        <v>2654.5999999999999</v>
      </c>
    </row>
    <row r="1889" s="491" customFormat="1">
      <c r="B1889" s="490">
        <v>95122</v>
      </c>
      <c r="C1889" s="536" t="s">
        <v>2800</v>
      </c>
      <c r="D1889" s="541" t="s">
        <v>2999</v>
      </c>
      <c r="E1889" s="539" t="s">
        <v>2910</v>
      </c>
      <c r="F1889" s="488">
        <v>231.22</v>
      </c>
    </row>
    <row r="1890" s="491" customFormat="1">
      <c r="B1890" s="490">
        <v>95121</v>
      </c>
      <c r="C1890" s="536" t="s">
        <v>2800</v>
      </c>
      <c r="D1890" s="541" t="s">
        <v>2892</v>
      </c>
      <c r="E1890" s="539" t="s">
        <v>2802</v>
      </c>
      <c r="F1890" s="488">
        <v>388.69</v>
      </c>
    </row>
    <row r="1891" s="491" customFormat="1">
      <c r="B1891" s="490">
        <v>103662</v>
      </c>
      <c r="C1891" s="536" t="s">
        <v>2800</v>
      </c>
      <c r="D1891" s="541" t="s">
        <v>5369</v>
      </c>
      <c r="E1891" s="539" t="s">
        <v>2910</v>
      </c>
      <c r="F1891" s="488">
        <v>0</v>
      </c>
    </row>
    <row r="1892" s="491" customFormat="1">
      <c r="B1892" s="490">
        <v>103661</v>
      </c>
      <c r="C1892" s="536" t="s">
        <v>2800</v>
      </c>
      <c r="D1892" s="541" t="s">
        <v>5370</v>
      </c>
      <c r="E1892" s="539" t="s">
        <v>2802</v>
      </c>
      <c r="F1892" s="488">
        <v>0</v>
      </c>
    </row>
    <row r="1893" s="491" customFormat="1">
      <c r="B1893" s="490">
        <v>5841</v>
      </c>
      <c r="C1893" s="536" t="s">
        <v>2800</v>
      </c>
      <c r="D1893" s="541" t="s">
        <v>2918</v>
      </c>
      <c r="E1893" s="539" t="s">
        <v>2910</v>
      </c>
      <c r="F1893" s="488">
        <v>4.6900000000000004</v>
      </c>
    </row>
    <row r="1894" s="491" customFormat="1">
      <c r="B1894" s="490">
        <v>5839</v>
      </c>
      <c r="C1894" s="536" t="s">
        <v>2800</v>
      </c>
      <c r="D1894" s="541" t="s">
        <v>2812</v>
      </c>
      <c r="E1894" s="539" t="s">
        <v>2802</v>
      </c>
      <c r="F1894" s="488">
        <v>9.3300000000000001</v>
      </c>
    </row>
    <row r="1895" s="491" customFormat="1">
      <c r="B1895" s="490">
        <v>90587</v>
      </c>
      <c r="C1895" s="536" t="s">
        <v>2800</v>
      </c>
      <c r="D1895" s="541" t="s">
        <v>2961</v>
      </c>
      <c r="E1895" s="539" t="s">
        <v>2910</v>
      </c>
      <c r="F1895" s="488">
        <v>0.56000000000000005</v>
      </c>
    </row>
    <row r="1896" s="491" customFormat="1">
      <c r="B1896" s="490">
        <v>90586</v>
      </c>
      <c r="C1896" s="536" t="s">
        <v>2800</v>
      </c>
      <c r="D1896" s="541" t="s">
        <v>2856</v>
      </c>
      <c r="E1896" s="539" t="s">
        <v>2802</v>
      </c>
      <c r="F1896" s="488">
        <v>1.53</v>
      </c>
    </row>
    <row r="1897" s="491" customFormat="1">
      <c r="B1897" s="490">
        <v>5837</v>
      </c>
      <c r="C1897" s="536" t="s">
        <v>2800</v>
      </c>
      <c r="D1897" s="541" t="s">
        <v>2917</v>
      </c>
      <c r="E1897" s="539" t="s">
        <v>2910</v>
      </c>
      <c r="F1897" s="488">
        <v>139.66</v>
      </c>
    </row>
    <row r="1898" s="491" customFormat="1">
      <c r="B1898" s="490">
        <v>5835</v>
      </c>
      <c r="C1898" s="536" t="s">
        <v>2800</v>
      </c>
      <c r="D1898" s="541" t="s">
        <v>2811</v>
      </c>
      <c r="E1898" s="539" t="s">
        <v>2802</v>
      </c>
      <c r="F1898" s="488">
        <v>353.26999999999998</v>
      </c>
    </row>
    <row r="1899" s="491" customFormat="1">
      <c r="B1899" s="490">
        <v>89257</v>
      </c>
      <c r="C1899" s="536" t="s">
        <v>2800</v>
      </c>
      <c r="D1899" s="541" t="s">
        <v>2851</v>
      </c>
      <c r="E1899" s="539" t="s">
        <v>2802</v>
      </c>
      <c r="F1899" s="488">
        <v>307.00999999999999</v>
      </c>
    </row>
    <row r="1900" s="491" customFormat="1">
      <c r="B1900" s="490">
        <v>89258</v>
      </c>
      <c r="C1900" s="536" t="s">
        <v>2800</v>
      </c>
      <c r="D1900" s="541" t="s">
        <v>2957</v>
      </c>
      <c r="E1900" s="539" t="s">
        <v>2910</v>
      </c>
      <c r="F1900" s="488">
        <v>120.42</v>
      </c>
    </row>
    <row r="1901" s="491" customFormat="1">
      <c r="B1901" s="490">
        <v>97621</v>
      </c>
      <c r="C1901" s="536" t="s">
        <v>2800</v>
      </c>
      <c r="D1901" s="541" t="s">
        <v>5371</v>
      </c>
      <c r="E1901" s="539" t="s">
        <v>12626</v>
      </c>
      <c r="F1901" s="488">
        <v>124.65000000000001</v>
      </c>
    </row>
    <row r="1902" s="491" customFormat="1">
      <c r="B1902" s="490">
        <v>97622</v>
      </c>
      <c r="C1902" s="536" t="s">
        <v>2800</v>
      </c>
      <c r="D1902" s="541" t="s">
        <v>5372</v>
      </c>
      <c r="E1902" s="539" t="s">
        <v>12626</v>
      </c>
      <c r="F1902" s="488">
        <v>60.759999999999998</v>
      </c>
    </row>
    <row r="1903" s="491" customFormat="1">
      <c r="B1903" s="490">
        <v>97623</v>
      </c>
      <c r="C1903" s="536" t="s">
        <v>2800</v>
      </c>
      <c r="D1903" s="541" t="s">
        <v>5373</v>
      </c>
      <c r="E1903" s="539" t="s">
        <v>12626</v>
      </c>
      <c r="F1903" s="488">
        <v>186.11000000000001</v>
      </c>
    </row>
    <row r="1904" s="491" customFormat="1">
      <c r="B1904" s="490">
        <v>97624</v>
      </c>
      <c r="C1904" s="536" t="s">
        <v>2800</v>
      </c>
      <c r="D1904" s="541" t="s">
        <v>5374</v>
      </c>
      <c r="E1904" s="539" t="s">
        <v>12626</v>
      </c>
      <c r="F1904" s="488">
        <v>114.22</v>
      </c>
    </row>
    <row r="1905" s="491" customFormat="1">
      <c r="B1905" s="490">
        <v>97625</v>
      </c>
      <c r="C1905" s="536" t="s">
        <v>2800</v>
      </c>
      <c r="D1905" s="541" t="s">
        <v>5375</v>
      </c>
      <c r="E1905" s="539" t="s">
        <v>12626</v>
      </c>
      <c r="F1905" s="488">
        <v>53.229999999999997</v>
      </c>
    </row>
    <row r="1906" s="491" customFormat="1">
      <c r="B1906" s="490">
        <v>104791</v>
      </c>
      <c r="C1906" s="536" t="s">
        <v>2800</v>
      </c>
      <c r="D1906" s="541" t="s">
        <v>5376</v>
      </c>
      <c r="E1906" s="539" t="s">
        <v>12625</v>
      </c>
      <c r="F1906" s="488">
        <v>6.8600000000000003</v>
      </c>
    </row>
    <row r="1907" s="491" customFormat="1">
      <c r="B1907" s="490">
        <v>97631</v>
      </c>
      <c r="C1907" s="536" t="s">
        <v>2800</v>
      </c>
      <c r="D1907" s="541" t="s">
        <v>5377</v>
      </c>
      <c r="E1907" s="539" t="s">
        <v>12625</v>
      </c>
      <c r="F1907" s="488">
        <v>12.35</v>
      </c>
    </row>
    <row r="1908" s="491" customFormat="1">
      <c r="B1908" s="490">
        <v>97630</v>
      </c>
      <c r="C1908" s="536" t="s">
        <v>2800</v>
      </c>
      <c r="D1908" s="541" t="s">
        <v>5378</v>
      </c>
      <c r="E1908" s="539" t="s">
        <v>12626</v>
      </c>
      <c r="F1908" s="488">
        <v>0</v>
      </c>
    </row>
    <row r="1909" s="491" customFormat="1">
      <c r="B1909" s="490">
        <v>104796</v>
      </c>
      <c r="C1909" s="536" t="s">
        <v>2800</v>
      </c>
      <c r="D1909" s="541" t="s">
        <v>5379</v>
      </c>
      <c r="E1909" s="539" t="s">
        <v>143</v>
      </c>
      <c r="F1909" s="488">
        <v>15.029999999999999</v>
      </c>
    </row>
    <row r="1910" s="491" customFormat="1">
      <c r="B1910" s="490">
        <v>97628</v>
      </c>
      <c r="C1910" s="536" t="s">
        <v>2800</v>
      </c>
      <c r="D1910" s="541" t="s">
        <v>5380</v>
      </c>
      <c r="E1910" s="539" t="s">
        <v>12626</v>
      </c>
      <c r="F1910" s="488">
        <v>284.36000000000001</v>
      </c>
    </row>
    <row r="1911" s="491" customFormat="1">
      <c r="B1911" s="490">
        <v>97629</v>
      </c>
      <c r="C1911" s="536" t="s">
        <v>2800</v>
      </c>
      <c r="D1911" s="541" t="s">
        <v>5381</v>
      </c>
      <c r="E1911" s="539" t="s">
        <v>12626</v>
      </c>
      <c r="F1911" s="488">
        <v>96.939999999999998</v>
      </c>
    </row>
    <row r="1912" s="491" customFormat="1">
      <c r="B1912" s="490">
        <v>97626</v>
      </c>
      <c r="C1912" s="536" t="s">
        <v>2800</v>
      </c>
      <c r="D1912" s="541" t="s">
        <v>5382</v>
      </c>
      <c r="E1912" s="539" t="s">
        <v>12626</v>
      </c>
      <c r="F1912" s="488">
        <v>610.57000000000005</v>
      </c>
    </row>
    <row r="1913" s="491" customFormat="1">
      <c r="B1913" s="490">
        <v>97627</v>
      </c>
      <c r="C1913" s="536" t="s">
        <v>2800</v>
      </c>
      <c r="D1913" s="541" t="s">
        <v>5383</v>
      </c>
      <c r="E1913" s="539" t="s">
        <v>12626</v>
      </c>
      <c r="F1913" s="488">
        <v>208.15000000000001</v>
      </c>
    </row>
    <row r="1914" s="491" customFormat="1">
      <c r="B1914" s="490">
        <v>104789</v>
      </c>
      <c r="C1914" s="536" t="s">
        <v>2800</v>
      </c>
      <c r="D1914" s="541" t="s">
        <v>5384</v>
      </c>
      <c r="E1914" s="539" t="s">
        <v>12626</v>
      </c>
      <c r="F1914" s="488">
        <v>213.81</v>
      </c>
    </row>
    <row r="1915" s="491" customFormat="1">
      <c r="B1915" s="490">
        <v>104790</v>
      </c>
      <c r="C1915" s="536" t="s">
        <v>2800</v>
      </c>
      <c r="D1915" s="541" t="s">
        <v>5385</v>
      </c>
      <c r="E1915" s="539" t="s">
        <v>12626</v>
      </c>
      <c r="F1915" s="488">
        <v>113.8</v>
      </c>
    </row>
    <row r="1916" s="491" customFormat="1">
      <c r="B1916" s="490">
        <v>97633</v>
      </c>
      <c r="C1916" s="536" t="s">
        <v>2800</v>
      </c>
      <c r="D1916" s="541" t="s">
        <v>5386</v>
      </c>
      <c r="E1916" s="539" t="s">
        <v>12625</v>
      </c>
      <c r="F1916" s="488">
        <v>25.129999999999999</v>
      </c>
    </row>
    <row r="1917" s="491" customFormat="1">
      <c r="B1917" s="490">
        <v>97634</v>
      </c>
      <c r="C1917" s="536" t="s">
        <v>2800</v>
      </c>
      <c r="D1917" s="541" t="s">
        <v>5387</v>
      </c>
      <c r="E1917" s="539" t="s">
        <v>12625</v>
      </c>
      <c r="F1917" s="488">
        <v>7.6900000000000004</v>
      </c>
    </row>
    <row r="1918" s="491" customFormat="1">
      <c r="B1918" s="490">
        <v>97632</v>
      </c>
      <c r="C1918" s="536" t="s">
        <v>2800</v>
      </c>
      <c r="D1918" s="541" t="s">
        <v>5388</v>
      </c>
      <c r="E1918" s="539" t="s">
        <v>143</v>
      </c>
      <c r="F1918" s="488">
        <v>2.8799999999999999</v>
      </c>
    </row>
    <row r="1919" s="491" customFormat="1">
      <c r="B1919" s="490">
        <v>97636</v>
      </c>
      <c r="C1919" s="536" t="s">
        <v>2800</v>
      </c>
      <c r="D1919" s="541" t="s">
        <v>5389</v>
      </c>
      <c r="E1919" s="539" t="s">
        <v>12625</v>
      </c>
      <c r="F1919" s="488">
        <v>24.350000000000001</v>
      </c>
    </row>
    <row r="1920" s="491" customFormat="1">
      <c r="B1920" s="490">
        <v>104797</v>
      </c>
      <c r="C1920" s="536" t="s">
        <v>2800</v>
      </c>
      <c r="D1920" s="541" t="s">
        <v>5390</v>
      </c>
      <c r="E1920" s="539" t="s">
        <v>143</v>
      </c>
      <c r="F1920" s="488">
        <v>18.809999999999999</v>
      </c>
    </row>
    <row r="1921" s="491" customFormat="1">
      <c r="B1921" s="490">
        <v>104803</v>
      </c>
      <c r="C1921" s="536" t="s">
        <v>2800</v>
      </c>
      <c r="D1921" s="541" t="s">
        <v>5391</v>
      </c>
      <c r="E1921" s="539" t="s">
        <v>143</v>
      </c>
      <c r="F1921" s="488">
        <v>5.0300000000000002</v>
      </c>
    </row>
    <row r="1922" s="491" customFormat="1">
      <c r="B1922" s="490">
        <v>97664</v>
      </c>
      <c r="C1922" s="536" t="s">
        <v>2800</v>
      </c>
      <c r="D1922" s="541" t="s">
        <v>5392</v>
      </c>
      <c r="E1922" s="539" t="s">
        <v>188</v>
      </c>
      <c r="F1922" s="488">
        <v>1.7</v>
      </c>
    </row>
    <row r="1923" s="491" customFormat="1">
      <c r="B1923" s="490">
        <v>104801</v>
      </c>
      <c r="C1923" s="536" t="s">
        <v>2800</v>
      </c>
      <c r="D1923" s="541" t="s">
        <v>5393</v>
      </c>
      <c r="E1923" s="539" t="s">
        <v>12625</v>
      </c>
      <c r="F1923" s="488">
        <v>15.66</v>
      </c>
    </row>
    <row r="1924" s="491" customFormat="1">
      <c r="B1924" s="490">
        <v>97661</v>
      </c>
      <c r="C1924" s="536" t="s">
        <v>2800</v>
      </c>
      <c r="D1924" s="541" t="s">
        <v>5394</v>
      </c>
      <c r="E1924" s="539" t="s">
        <v>143</v>
      </c>
      <c r="F1924" s="488">
        <v>0.77000000000000002</v>
      </c>
    </row>
    <row r="1925" s="491" customFormat="1">
      <c r="B1925" s="490">
        <v>104794</v>
      </c>
      <c r="C1925" s="536" t="s">
        <v>2800</v>
      </c>
      <c r="D1925" s="541" t="s">
        <v>5395</v>
      </c>
      <c r="E1925" s="539" t="s">
        <v>143</v>
      </c>
      <c r="F1925" s="488">
        <v>1.04</v>
      </c>
    </row>
    <row r="1926" s="491" customFormat="1">
      <c r="B1926" s="490">
        <v>104795</v>
      </c>
      <c r="C1926" s="536" t="s">
        <v>2800</v>
      </c>
      <c r="D1926" s="541" t="s">
        <v>5396</v>
      </c>
      <c r="E1926" s="539" t="s">
        <v>143</v>
      </c>
      <c r="F1926" s="488">
        <v>1.46</v>
      </c>
    </row>
    <row r="1927" s="491" customFormat="1">
      <c r="B1927" s="490">
        <v>104792</v>
      </c>
      <c r="C1927" s="536" t="s">
        <v>2800</v>
      </c>
      <c r="D1927" s="541" t="s">
        <v>5397</v>
      </c>
      <c r="E1927" s="539" t="s">
        <v>143</v>
      </c>
      <c r="F1927" s="488">
        <v>0.41999999999999998</v>
      </c>
    </row>
    <row r="1928" s="491" customFormat="1">
      <c r="B1928" s="490">
        <v>104793</v>
      </c>
      <c r="C1928" s="536" t="s">
        <v>2800</v>
      </c>
      <c r="D1928" s="541" t="s">
        <v>5398</v>
      </c>
      <c r="E1928" s="539" t="s">
        <v>143</v>
      </c>
      <c r="F1928" s="488">
        <v>0.57999999999999996</v>
      </c>
    </row>
    <row r="1929" s="491" customFormat="1">
      <c r="B1929" s="490">
        <v>104800</v>
      </c>
      <c r="C1929" s="536" t="s">
        <v>2800</v>
      </c>
      <c r="D1929" s="541" t="s">
        <v>5399</v>
      </c>
      <c r="E1929" s="539" t="s">
        <v>143</v>
      </c>
      <c r="F1929" s="488">
        <v>10.32</v>
      </c>
    </row>
    <row r="1930" s="491" customFormat="1">
      <c r="B1930" s="490">
        <v>97638</v>
      </c>
      <c r="C1930" s="536" t="s">
        <v>2800</v>
      </c>
      <c r="D1930" s="541" t="s">
        <v>5400</v>
      </c>
      <c r="E1930" s="539" t="s">
        <v>12625</v>
      </c>
      <c r="F1930" s="488">
        <v>8.8900000000000006</v>
      </c>
    </row>
    <row r="1931" s="491" customFormat="1">
      <c r="B1931" s="490">
        <v>97641</v>
      </c>
      <c r="C1931" s="536" t="s">
        <v>2800</v>
      </c>
      <c r="D1931" s="541" t="s">
        <v>5401</v>
      </c>
      <c r="E1931" s="539" t="s">
        <v>12625</v>
      </c>
      <c r="F1931" s="488">
        <v>3.21</v>
      </c>
    </row>
    <row r="1932" s="491" customFormat="1">
      <c r="B1932" s="490">
        <v>97640</v>
      </c>
      <c r="C1932" s="536" t="s">
        <v>2800</v>
      </c>
      <c r="D1932" s="541" t="s">
        <v>5402</v>
      </c>
      <c r="E1932" s="539" t="s">
        <v>12625</v>
      </c>
      <c r="F1932" s="488">
        <v>2.0699999999999998</v>
      </c>
    </row>
    <row r="1933" s="491" customFormat="1">
      <c r="B1933" s="490">
        <v>97660</v>
      </c>
      <c r="C1933" s="536" t="s">
        <v>2800</v>
      </c>
      <c r="D1933" s="541" t="s">
        <v>5403</v>
      </c>
      <c r="E1933" s="539" t="s">
        <v>188</v>
      </c>
      <c r="F1933" s="488">
        <v>0.71999999999999997</v>
      </c>
    </row>
    <row r="1934" s="491" customFormat="1">
      <c r="B1934" s="490">
        <v>97645</v>
      </c>
      <c r="C1934" s="536" t="s">
        <v>2800</v>
      </c>
      <c r="D1934" s="541" t="s">
        <v>5404</v>
      </c>
      <c r="E1934" s="539" t="s">
        <v>12625</v>
      </c>
      <c r="F1934" s="488">
        <v>26.719999999999999</v>
      </c>
    </row>
    <row r="1935" s="491" customFormat="1">
      <c r="B1935" s="490">
        <v>97663</v>
      </c>
      <c r="C1935" s="536" t="s">
        <v>2800</v>
      </c>
      <c r="D1935" s="541" t="s">
        <v>5405</v>
      </c>
      <c r="E1935" s="539" t="s">
        <v>188</v>
      </c>
      <c r="F1935" s="488">
        <v>13.68</v>
      </c>
    </row>
    <row r="1936" s="491" customFormat="1">
      <c r="B1936" s="490">
        <v>97665</v>
      </c>
      <c r="C1936" s="536" t="s">
        <v>2800</v>
      </c>
      <c r="D1936" s="541" t="s">
        <v>5406</v>
      </c>
      <c r="E1936" s="539" t="s">
        <v>188</v>
      </c>
      <c r="F1936" s="488">
        <v>1.95</v>
      </c>
    </row>
    <row r="1937" s="491" customFormat="1">
      <c r="B1937" s="490">
        <v>97666</v>
      </c>
      <c r="C1937" s="536" t="s">
        <v>2800</v>
      </c>
      <c r="D1937" s="541" t="s">
        <v>5407</v>
      </c>
      <c r="E1937" s="539" t="s">
        <v>188</v>
      </c>
      <c r="F1937" s="488">
        <v>9.9700000000000006</v>
      </c>
    </row>
    <row r="1938" s="491" customFormat="1">
      <c r="B1938" s="490">
        <v>97635</v>
      </c>
      <c r="C1938" s="536" t="s">
        <v>2800</v>
      </c>
      <c r="D1938" s="541" t="s">
        <v>5408</v>
      </c>
      <c r="E1938" s="539" t="s">
        <v>12625</v>
      </c>
      <c r="F1938" s="488">
        <v>16.32</v>
      </c>
    </row>
    <row r="1939" s="491" customFormat="1">
      <c r="B1939" s="490">
        <v>97643</v>
      </c>
      <c r="C1939" s="536" t="s">
        <v>2800</v>
      </c>
      <c r="D1939" s="541" t="s">
        <v>5409</v>
      </c>
      <c r="E1939" s="539" t="s">
        <v>12625</v>
      </c>
      <c r="F1939" s="488">
        <v>27.379999999999999</v>
      </c>
    </row>
    <row r="1940" s="491" customFormat="1">
      <c r="B1940" s="490">
        <v>104799</v>
      </c>
      <c r="C1940" s="536" t="s">
        <v>2800</v>
      </c>
      <c r="D1940" s="541" t="s">
        <v>5410</v>
      </c>
      <c r="E1940" s="539" t="s">
        <v>12625</v>
      </c>
      <c r="F1940" s="488">
        <v>11.470000000000001</v>
      </c>
    </row>
    <row r="1941" s="491" customFormat="1">
      <c r="B1941" s="490">
        <v>97639</v>
      </c>
      <c r="C1941" s="536" t="s">
        <v>2800</v>
      </c>
      <c r="D1941" s="541" t="s">
        <v>5411</v>
      </c>
      <c r="E1941" s="539" t="s">
        <v>12625</v>
      </c>
      <c r="F1941" s="488">
        <v>22.34</v>
      </c>
    </row>
    <row r="1942" s="491" customFormat="1">
      <c r="B1942" s="490">
        <v>97644</v>
      </c>
      <c r="C1942" s="536" t="s">
        <v>2800</v>
      </c>
      <c r="D1942" s="541" t="s">
        <v>5412</v>
      </c>
      <c r="E1942" s="539" t="s">
        <v>12625</v>
      </c>
      <c r="F1942" s="488">
        <v>10.35</v>
      </c>
    </row>
    <row r="1943" s="491" customFormat="1">
      <c r="B1943" s="490">
        <v>97648</v>
      </c>
      <c r="C1943" s="536" t="s">
        <v>2800</v>
      </c>
      <c r="D1943" s="541" t="s">
        <v>5413</v>
      </c>
      <c r="E1943" s="539" t="s">
        <v>12625</v>
      </c>
      <c r="F1943" s="488">
        <v>2.21</v>
      </c>
    </row>
    <row r="1944" s="491" customFormat="1">
      <c r="B1944" s="490">
        <v>104798</v>
      </c>
      <c r="C1944" s="536" t="s">
        <v>2800</v>
      </c>
      <c r="D1944" s="541" t="s">
        <v>5414</v>
      </c>
      <c r="E1944" s="539" t="s">
        <v>188</v>
      </c>
      <c r="F1944" s="488">
        <v>14.609999999999999</v>
      </c>
    </row>
    <row r="1945" s="491" customFormat="1">
      <c r="B1945" s="490">
        <v>97637</v>
      </c>
      <c r="C1945" s="536" t="s">
        <v>2800</v>
      </c>
      <c r="D1945" s="541" t="s">
        <v>5415</v>
      </c>
      <c r="E1945" s="539" t="s">
        <v>12625</v>
      </c>
      <c r="F1945" s="488">
        <v>3.0499999999999998</v>
      </c>
    </row>
    <row r="1946" s="491" customFormat="1">
      <c r="B1946" s="490">
        <v>104802</v>
      </c>
      <c r="C1946" s="536" t="s">
        <v>2800</v>
      </c>
      <c r="D1946" s="541" t="s">
        <v>5416</v>
      </c>
      <c r="E1946" s="539" t="s">
        <v>12625</v>
      </c>
      <c r="F1946" s="488">
        <v>10.42</v>
      </c>
    </row>
    <row r="1947" s="491" customFormat="1">
      <c r="B1947" s="490">
        <v>97647</v>
      </c>
      <c r="C1947" s="536" t="s">
        <v>2800</v>
      </c>
      <c r="D1947" s="541" t="s">
        <v>5417</v>
      </c>
      <c r="E1947" s="539" t="s">
        <v>12625</v>
      </c>
      <c r="F1947" s="488">
        <v>3.8500000000000001</v>
      </c>
    </row>
    <row r="1948" s="491" customFormat="1">
      <c r="B1948" s="490">
        <v>97649</v>
      </c>
      <c r="C1948" s="536" t="s">
        <v>2800</v>
      </c>
      <c r="D1948" s="541" t="s">
        <v>5418</v>
      </c>
      <c r="E1948" s="539" t="s">
        <v>12625</v>
      </c>
      <c r="F1948" s="488">
        <v>4.8600000000000003</v>
      </c>
    </row>
    <row r="1949" s="491" customFormat="1">
      <c r="B1949" s="490">
        <v>97652</v>
      </c>
      <c r="C1949" s="536" t="s">
        <v>2800</v>
      </c>
      <c r="D1949" s="541" t="s">
        <v>5419</v>
      </c>
      <c r="E1949" s="539" t="s">
        <v>188</v>
      </c>
      <c r="F1949" s="488">
        <v>204.97</v>
      </c>
    </row>
    <row r="1950" s="491" customFormat="1">
      <c r="B1950" s="490">
        <v>97654</v>
      </c>
      <c r="C1950" s="536" t="s">
        <v>2800</v>
      </c>
      <c r="D1950" s="541" t="s">
        <v>5420</v>
      </c>
      <c r="E1950" s="539" t="s">
        <v>188</v>
      </c>
      <c r="F1950" s="488">
        <v>187.83000000000001</v>
      </c>
    </row>
    <row r="1951" s="491" customFormat="1">
      <c r="B1951" s="490">
        <v>97651</v>
      </c>
      <c r="C1951" s="536" t="s">
        <v>2800</v>
      </c>
      <c r="D1951" s="541" t="s">
        <v>5421</v>
      </c>
      <c r="E1951" s="539" t="s">
        <v>188</v>
      </c>
      <c r="F1951" s="488">
        <v>90.409999999999997</v>
      </c>
    </row>
    <row r="1952" s="491" customFormat="1">
      <c r="B1952" s="490">
        <v>97653</v>
      </c>
      <c r="C1952" s="536" t="s">
        <v>2800</v>
      </c>
      <c r="D1952" s="541" t="s">
        <v>5422</v>
      </c>
      <c r="E1952" s="539" t="s">
        <v>188</v>
      </c>
      <c r="F1952" s="488">
        <v>150.34</v>
      </c>
    </row>
    <row r="1953" s="491" customFormat="1">
      <c r="B1953" s="490">
        <v>97657</v>
      </c>
      <c r="C1953" s="536" t="s">
        <v>2800</v>
      </c>
      <c r="D1953" s="541" t="s">
        <v>5423</v>
      </c>
      <c r="E1953" s="539" t="s">
        <v>188</v>
      </c>
      <c r="F1953" s="488">
        <v>632.30999999999995</v>
      </c>
    </row>
    <row r="1954" s="491" customFormat="1">
      <c r="B1954" s="490">
        <v>97659</v>
      </c>
      <c r="C1954" s="536" t="s">
        <v>2800</v>
      </c>
      <c r="D1954" s="541" t="s">
        <v>5424</v>
      </c>
      <c r="E1954" s="539" t="s">
        <v>188</v>
      </c>
      <c r="F1954" s="488">
        <v>308.32999999999998</v>
      </c>
    </row>
    <row r="1955" s="491" customFormat="1">
      <c r="B1955" s="490">
        <v>97656</v>
      </c>
      <c r="C1955" s="536" t="s">
        <v>2800</v>
      </c>
      <c r="D1955" s="541" t="s">
        <v>5425</v>
      </c>
      <c r="E1955" s="539" t="s">
        <v>188</v>
      </c>
      <c r="F1955" s="488">
        <v>319.00999999999999</v>
      </c>
    </row>
    <row r="1956" s="491" customFormat="1">
      <c r="B1956" s="490">
        <v>97658</v>
      </c>
      <c r="C1956" s="536" t="s">
        <v>2800</v>
      </c>
      <c r="D1956" s="541" t="s">
        <v>5426</v>
      </c>
      <c r="E1956" s="539" t="s">
        <v>188</v>
      </c>
      <c r="F1956" s="488">
        <v>224.63</v>
      </c>
    </row>
    <row r="1957" s="491" customFormat="1">
      <c r="B1957" s="490">
        <v>97650</v>
      </c>
      <c r="C1957" s="536" t="s">
        <v>2800</v>
      </c>
      <c r="D1957" s="541" t="s">
        <v>5427</v>
      </c>
      <c r="E1957" s="539" t="s">
        <v>12625</v>
      </c>
      <c r="F1957" s="488">
        <v>8.3000000000000007</v>
      </c>
    </row>
    <row r="1958" s="491" customFormat="1">
      <c r="B1958" s="490">
        <v>97642</v>
      </c>
      <c r="C1958" s="536" t="s">
        <v>2800</v>
      </c>
      <c r="D1958" s="541" t="s">
        <v>5428</v>
      </c>
      <c r="E1958" s="539" t="s">
        <v>12625</v>
      </c>
      <c r="F1958" s="488">
        <v>2.9700000000000002</v>
      </c>
    </row>
    <row r="1959" s="491" customFormat="1">
      <c r="B1959" s="490">
        <v>97655</v>
      </c>
      <c r="C1959" s="536" t="s">
        <v>2800</v>
      </c>
      <c r="D1959" s="541" t="s">
        <v>5429</v>
      </c>
      <c r="E1959" s="539" t="s">
        <v>12625</v>
      </c>
      <c r="F1959" s="488">
        <v>34.259999999999998</v>
      </c>
    </row>
    <row r="1960" s="491" customFormat="1">
      <c r="B1960" s="490">
        <v>97662</v>
      </c>
      <c r="C1960" s="536" t="s">
        <v>2800</v>
      </c>
      <c r="D1960" s="541" t="s">
        <v>5430</v>
      </c>
      <c r="E1960" s="539" t="s">
        <v>143</v>
      </c>
      <c r="F1960" s="488">
        <v>0.54000000000000004</v>
      </c>
    </row>
    <row r="1961" s="491" customFormat="1">
      <c r="B1961" s="490">
        <v>97646</v>
      </c>
      <c r="C1961" s="536" t="s">
        <v>2800</v>
      </c>
      <c r="D1961" s="541" t="s">
        <v>5431</v>
      </c>
      <c r="E1961" s="539" t="s">
        <v>12625</v>
      </c>
      <c r="F1961" s="488">
        <v>0</v>
      </c>
    </row>
    <row r="1962" s="491" customFormat="1">
      <c r="B1962" s="490">
        <v>92712</v>
      </c>
      <c r="C1962" s="536" t="s">
        <v>2800</v>
      </c>
      <c r="D1962" s="541" t="s">
        <v>5432</v>
      </c>
      <c r="E1962" s="539" t="s">
        <v>157</v>
      </c>
      <c r="F1962" s="488">
        <v>0.27000000000000002</v>
      </c>
    </row>
    <row r="1963" s="491" customFormat="1">
      <c r="B1963" s="490">
        <v>92713</v>
      </c>
      <c r="C1963" s="536" t="s">
        <v>2800</v>
      </c>
      <c r="D1963" s="541" t="s">
        <v>5433</v>
      </c>
      <c r="E1963" s="539" t="s">
        <v>157</v>
      </c>
      <c r="F1963" s="488">
        <v>0.059999999999999998</v>
      </c>
    </row>
    <row r="1964" s="491" customFormat="1">
      <c r="B1964" s="490">
        <v>92714</v>
      </c>
      <c r="C1964" s="536" t="s">
        <v>2800</v>
      </c>
      <c r="D1964" s="541" t="s">
        <v>5434</v>
      </c>
      <c r="E1964" s="539" t="s">
        <v>157</v>
      </c>
      <c r="F1964" s="488">
        <v>0.33000000000000002</v>
      </c>
    </row>
    <row r="1965" s="491" customFormat="1">
      <c r="B1965" s="490">
        <v>92715</v>
      </c>
      <c r="C1965" s="536" t="s">
        <v>2800</v>
      </c>
      <c r="D1965" s="541" t="s">
        <v>5435</v>
      </c>
      <c r="E1965" s="539" t="s">
        <v>157</v>
      </c>
      <c r="F1965" s="488">
        <v>82.260000000000005</v>
      </c>
    </row>
    <row r="1966" s="491" customFormat="1">
      <c r="B1966" s="490">
        <v>103663</v>
      </c>
      <c r="C1966" s="536" t="s">
        <v>2800</v>
      </c>
      <c r="D1966" s="541" t="s">
        <v>5436</v>
      </c>
      <c r="E1966" s="539" t="s">
        <v>157</v>
      </c>
      <c r="F1966" s="488">
        <v>0</v>
      </c>
    </row>
    <row r="1967" s="491" customFormat="1">
      <c r="B1967" s="490">
        <v>104390</v>
      </c>
      <c r="C1967" s="536" t="s">
        <v>2800</v>
      </c>
      <c r="D1967" s="541" t="s">
        <v>5437</v>
      </c>
      <c r="E1967" s="539" t="s">
        <v>157</v>
      </c>
      <c r="F1967" s="488">
        <v>0</v>
      </c>
    </row>
    <row r="1968" s="491" customFormat="1">
      <c r="B1968" s="490">
        <v>103664</v>
      </c>
      <c r="C1968" s="536" t="s">
        <v>2800</v>
      </c>
      <c r="D1968" s="541" t="s">
        <v>5438</v>
      </c>
      <c r="E1968" s="539" t="s">
        <v>157</v>
      </c>
      <c r="F1968" s="488">
        <v>0</v>
      </c>
    </row>
    <row r="1969" s="491" customFormat="1">
      <c r="B1969" s="490">
        <v>104451</v>
      </c>
      <c r="C1969" s="536" t="s">
        <v>2800</v>
      </c>
      <c r="D1969" s="541" t="s">
        <v>5439</v>
      </c>
      <c r="E1969" s="539" t="s">
        <v>157</v>
      </c>
      <c r="F1969" s="488">
        <v>0</v>
      </c>
    </row>
    <row r="1970" s="491" customFormat="1">
      <c r="B1970" s="490">
        <v>103666</v>
      </c>
      <c r="C1970" s="536" t="s">
        <v>2800</v>
      </c>
      <c r="D1970" s="541" t="s">
        <v>5440</v>
      </c>
      <c r="E1970" s="539" t="s">
        <v>157</v>
      </c>
      <c r="F1970" s="488">
        <v>132.44999999999999</v>
      </c>
    </row>
    <row r="1971" s="491" customFormat="1">
      <c r="B1971" s="490">
        <v>89212</v>
      </c>
      <c r="C1971" s="536" t="s">
        <v>2800</v>
      </c>
      <c r="D1971" s="541" t="s">
        <v>3159</v>
      </c>
      <c r="E1971" s="539" t="s">
        <v>157</v>
      </c>
      <c r="F1971" s="488">
        <v>29.760000000000002</v>
      </c>
    </row>
    <row r="1972" s="491" customFormat="1">
      <c r="B1972" s="490">
        <v>89213</v>
      </c>
      <c r="C1972" s="536" t="s">
        <v>2800</v>
      </c>
      <c r="D1972" s="541" t="s">
        <v>3160</v>
      </c>
      <c r="E1972" s="539" t="s">
        <v>157</v>
      </c>
      <c r="F1972" s="488">
        <v>9.1799999999999997</v>
      </c>
    </row>
    <row r="1973" s="491" customFormat="1">
      <c r="B1973" s="490">
        <v>89214</v>
      </c>
      <c r="C1973" s="536" t="s">
        <v>2800</v>
      </c>
      <c r="D1973" s="541" t="s">
        <v>3161</v>
      </c>
      <c r="E1973" s="539" t="s">
        <v>157</v>
      </c>
      <c r="F1973" s="488">
        <v>27.940000000000001</v>
      </c>
    </row>
    <row r="1974" s="491" customFormat="1">
      <c r="B1974" s="490">
        <v>89215</v>
      </c>
      <c r="C1974" s="536" t="s">
        <v>2800</v>
      </c>
      <c r="D1974" s="541" t="s">
        <v>3162</v>
      </c>
      <c r="E1974" s="539" t="s">
        <v>157</v>
      </c>
      <c r="F1974" s="488">
        <v>90.629999999999995</v>
      </c>
    </row>
    <row r="1975" s="491" customFormat="1">
      <c r="B1975" s="490">
        <v>87441</v>
      </c>
      <c r="C1975" s="536" t="s">
        <v>2800</v>
      </c>
      <c r="D1975" s="541" t="s">
        <v>5441</v>
      </c>
      <c r="E1975" s="539" t="s">
        <v>157</v>
      </c>
      <c r="F1975" s="488">
        <v>0.53000000000000003</v>
      </c>
    </row>
    <row r="1976" s="491" customFormat="1">
      <c r="B1976" s="490">
        <v>87442</v>
      </c>
      <c r="C1976" s="536" t="s">
        <v>2800</v>
      </c>
      <c r="D1976" s="541" t="s">
        <v>5442</v>
      </c>
      <c r="E1976" s="539" t="s">
        <v>157</v>
      </c>
      <c r="F1976" s="488">
        <v>0.12</v>
      </c>
    </row>
    <row r="1977" s="491" customFormat="1">
      <c r="B1977" s="490">
        <v>87443</v>
      </c>
      <c r="C1977" s="536" t="s">
        <v>2800</v>
      </c>
      <c r="D1977" s="541" t="s">
        <v>5443</v>
      </c>
      <c r="E1977" s="539" t="s">
        <v>157</v>
      </c>
      <c r="F1977" s="488">
        <v>0.66000000000000003</v>
      </c>
    </row>
    <row r="1978" s="491" customFormat="1">
      <c r="B1978" s="490">
        <v>87444</v>
      </c>
      <c r="C1978" s="536" t="s">
        <v>2800</v>
      </c>
      <c r="D1978" s="541" t="s">
        <v>5444</v>
      </c>
      <c r="E1978" s="539" t="s">
        <v>157</v>
      </c>
      <c r="F1978" s="488">
        <v>4.0800000000000001</v>
      </c>
    </row>
    <row r="1979" s="491" customFormat="1">
      <c r="B1979" s="490">
        <v>93229</v>
      </c>
      <c r="C1979" s="536" t="s">
        <v>2800</v>
      </c>
      <c r="D1979" s="541" t="s">
        <v>5445</v>
      </c>
      <c r="E1979" s="539" t="s">
        <v>157</v>
      </c>
      <c r="F1979" s="488">
        <v>0.48999999999999999</v>
      </c>
    </row>
    <row r="1980" s="491" customFormat="1">
      <c r="B1980" s="490">
        <v>93230</v>
      </c>
      <c r="C1980" s="536" t="s">
        <v>2800</v>
      </c>
      <c r="D1980" s="541" t="s">
        <v>5446</v>
      </c>
      <c r="E1980" s="539" t="s">
        <v>157</v>
      </c>
      <c r="F1980" s="488">
        <v>0.11</v>
      </c>
    </row>
    <row r="1981" s="491" customFormat="1">
      <c r="B1981" s="490">
        <v>93231</v>
      </c>
      <c r="C1981" s="536" t="s">
        <v>2800</v>
      </c>
      <c r="D1981" s="541" t="s">
        <v>5447</v>
      </c>
      <c r="E1981" s="539" t="s">
        <v>157</v>
      </c>
      <c r="F1981" s="488">
        <v>0.60999999999999999</v>
      </c>
    </row>
    <row r="1982" s="491" customFormat="1">
      <c r="B1982" s="490">
        <v>93232</v>
      </c>
      <c r="C1982" s="536" t="s">
        <v>2800</v>
      </c>
      <c r="D1982" s="541" t="s">
        <v>5448</v>
      </c>
      <c r="E1982" s="539" t="s">
        <v>157</v>
      </c>
      <c r="F1982" s="488">
        <v>4.6799999999999997</v>
      </c>
    </row>
    <row r="1983" s="491" customFormat="1">
      <c r="B1983" s="490">
        <v>102948</v>
      </c>
      <c r="C1983" s="536" t="s">
        <v>2800</v>
      </c>
      <c r="D1983" s="541" t="s">
        <v>5449</v>
      </c>
      <c r="E1983" s="539" t="s">
        <v>157</v>
      </c>
      <c r="F1983" s="488">
        <v>0</v>
      </c>
    </row>
    <row r="1984" s="491" customFormat="1">
      <c r="B1984" s="490">
        <v>102949</v>
      </c>
      <c r="C1984" s="536" t="s">
        <v>2800</v>
      </c>
      <c r="D1984" s="541" t="s">
        <v>5450</v>
      </c>
      <c r="E1984" s="539" t="s">
        <v>157</v>
      </c>
      <c r="F1984" s="488">
        <v>0</v>
      </c>
    </row>
    <row r="1985" s="491" customFormat="1">
      <c r="B1985" s="490">
        <v>102950</v>
      </c>
      <c r="C1985" s="536" t="s">
        <v>2800</v>
      </c>
      <c r="D1985" s="541" t="s">
        <v>5451</v>
      </c>
      <c r="E1985" s="539" t="s">
        <v>157</v>
      </c>
      <c r="F1985" s="488">
        <v>0</v>
      </c>
    </row>
    <row r="1986" s="491" customFormat="1">
      <c r="B1986" s="490">
        <v>102951</v>
      </c>
      <c r="C1986" s="536" t="s">
        <v>2800</v>
      </c>
      <c r="D1986" s="541" t="s">
        <v>5452</v>
      </c>
      <c r="E1986" s="539" t="s">
        <v>157</v>
      </c>
      <c r="F1986" s="488">
        <v>0.73999999999999999</v>
      </c>
    </row>
    <row r="1987" s="491" customFormat="1">
      <c r="B1987" s="490">
        <v>88826</v>
      </c>
      <c r="C1987" s="536" t="s">
        <v>2800</v>
      </c>
      <c r="D1987" s="541" t="s">
        <v>5453</v>
      </c>
      <c r="E1987" s="539" t="s">
        <v>157</v>
      </c>
      <c r="F1987" s="488">
        <v>0.39000000000000001</v>
      </c>
    </row>
    <row r="1988" s="491" customFormat="1">
      <c r="B1988" s="490">
        <v>88827</v>
      </c>
      <c r="C1988" s="536" t="s">
        <v>2800</v>
      </c>
      <c r="D1988" s="541" t="s">
        <v>5454</v>
      </c>
      <c r="E1988" s="539" t="s">
        <v>157</v>
      </c>
      <c r="F1988" s="488">
        <v>0.089999999999999997</v>
      </c>
    </row>
    <row r="1989" s="491" customFormat="1">
      <c r="B1989" s="490">
        <v>88828</v>
      </c>
      <c r="C1989" s="536" t="s">
        <v>2800</v>
      </c>
      <c r="D1989" s="541" t="s">
        <v>5455</v>
      </c>
      <c r="E1989" s="539" t="s">
        <v>157</v>
      </c>
      <c r="F1989" s="488">
        <v>0.41999999999999998</v>
      </c>
    </row>
    <row r="1990" s="491" customFormat="1">
      <c r="B1990" s="490">
        <v>88829</v>
      </c>
      <c r="C1990" s="536" t="s">
        <v>2800</v>
      </c>
      <c r="D1990" s="541" t="s">
        <v>5456</v>
      </c>
      <c r="E1990" s="539" t="s">
        <v>157</v>
      </c>
      <c r="F1990" s="488">
        <v>1.47</v>
      </c>
    </row>
    <row r="1991" s="491" customFormat="1">
      <c r="B1991" s="490">
        <v>89221</v>
      </c>
      <c r="C1991" s="536" t="s">
        <v>2800</v>
      </c>
      <c r="D1991" s="541" t="s">
        <v>5457</v>
      </c>
      <c r="E1991" s="539" t="s">
        <v>157</v>
      </c>
      <c r="F1991" s="488">
        <v>1.5900000000000001</v>
      </c>
    </row>
    <row r="1992" s="491" customFormat="1">
      <c r="B1992" s="490">
        <v>89222</v>
      </c>
      <c r="C1992" s="536" t="s">
        <v>2800</v>
      </c>
      <c r="D1992" s="541" t="s">
        <v>5458</v>
      </c>
      <c r="E1992" s="539" t="s">
        <v>157</v>
      </c>
      <c r="F1992" s="488">
        <v>0.35999999999999999</v>
      </c>
    </row>
    <row r="1993" s="491" customFormat="1">
      <c r="B1993" s="490">
        <v>89223</v>
      </c>
      <c r="C1993" s="536" t="s">
        <v>2800</v>
      </c>
      <c r="D1993" s="541" t="s">
        <v>5459</v>
      </c>
      <c r="E1993" s="539" t="s">
        <v>157</v>
      </c>
      <c r="F1993" s="488">
        <v>1.74</v>
      </c>
    </row>
    <row r="1994" s="491" customFormat="1">
      <c r="B1994" s="490">
        <v>89224</v>
      </c>
      <c r="C1994" s="536" t="s">
        <v>2800</v>
      </c>
      <c r="D1994" s="541" t="s">
        <v>5460</v>
      </c>
      <c r="E1994" s="539" t="s">
        <v>157</v>
      </c>
      <c r="F1994" s="488">
        <v>2.9500000000000002</v>
      </c>
    </row>
    <row r="1995" s="491" customFormat="1">
      <c r="B1995" s="490">
        <v>89274</v>
      </c>
      <c r="C1995" s="536" t="s">
        <v>2800</v>
      </c>
      <c r="D1995" s="541" t="s">
        <v>5461</v>
      </c>
      <c r="E1995" s="539" t="s">
        <v>157</v>
      </c>
      <c r="F1995" s="488">
        <v>1.9399999999999999</v>
      </c>
    </row>
    <row r="1996" s="491" customFormat="1">
      <c r="B1996" s="490">
        <v>89275</v>
      </c>
      <c r="C1996" s="536" t="s">
        <v>2800</v>
      </c>
      <c r="D1996" s="541" t="s">
        <v>5462</v>
      </c>
      <c r="E1996" s="539" t="s">
        <v>157</v>
      </c>
      <c r="F1996" s="488">
        <v>0.44</v>
      </c>
    </row>
    <row r="1997" s="491" customFormat="1">
      <c r="B1997" s="490">
        <v>89276</v>
      </c>
      <c r="C1997" s="536" t="s">
        <v>2800</v>
      </c>
      <c r="D1997" s="541" t="s">
        <v>5463</v>
      </c>
      <c r="E1997" s="539" t="s">
        <v>157</v>
      </c>
      <c r="F1997" s="488">
        <v>2.4199999999999999</v>
      </c>
    </row>
    <row r="1998" s="491" customFormat="1">
      <c r="B1998" s="490">
        <v>89277</v>
      </c>
      <c r="C1998" s="536" t="s">
        <v>2800</v>
      </c>
      <c r="D1998" s="541" t="s">
        <v>5464</v>
      </c>
      <c r="E1998" s="539" t="s">
        <v>157</v>
      </c>
      <c r="F1998" s="488">
        <v>8.1699999999999999</v>
      </c>
    </row>
    <row r="1999" s="491" customFormat="1">
      <c r="B1999" s="490">
        <v>90646</v>
      </c>
      <c r="C1999" s="536" t="s">
        <v>2800</v>
      </c>
      <c r="D1999" s="541" t="s">
        <v>3226</v>
      </c>
      <c r="E1999" s="539" t="s">
        <v>157</v>
      </c>
      <c r="F1999" s="488">
        <v>1.0900000000000001</v>
      </c>
    </row>
    <row r="2000" s="491" customFormat="1">
      <c r="B2000" s="490">
        <v>90647</v>
      </c>
      <c r="C2000" s="536" t="s">
        <v>2800</v>
      </c>
      <c r="D2000" s="541" t="s">
        <v>3227</v>
      </c>
      <c r="E2000" s="539" t="s">
        <v>157</v>
      </c>
      <c r="F2000" s="488">
        <v>0.25</v>
      </c>
    </row>
    <row r="2001" s="491" customFormat="1">
      <c r="B2001" s="490">
        <v>90648</v>
      </c>
      <c r="C2001" s="536" t="s">
        <v>2800</v>
      </c>
      <c r="D2001" s="541" t="s">
        <v>3228</v>
      </c>
      <c r="E2001" s="539" t="s">
        <v>157</v>
      </c>
      <c r="F2001" s="488">
        <v>1.1899999999999999</v>
      </c>
    </row>
    <row r="2002" s="491" customFormat="1">
      <c r="B2002" s="490">
        <v>90649</v>
      </c>
      <c r="C2002" s="536" t="s">
        <v>2800</v>
      </c>
      <c r="D2002" s="541" t="s">
        <v>3229</v>
      </c>
      <c r="E2002" s="539" t="s">
        <v>157</v>
      </c>
      <c r="F2002" s="488">
        <v>11.41</v>
      </c>
    </row>
    <row r="2003" s="491" customFormat="1">
      <c r="B2003" s="490">
        <v>106096</v>
      </c>
      <c r="C2003" s="536" t="s">
        <v>2800</v>
      </c>
      <c r="D2003" s="541" t="s">
        <v>5465</v>
      </c>
      <c r="E2003" s="539" t="s">
        <v>157</v>
      </c>
      <c r="F2003" s="488">
        <v>0</v>
      </c>
    </row>
    <row r="2004" s="491" customFormat="1">
      <c r="B2004" s="490">
        <v>106097</v>
      </c>
      <c r="C2004" s="536" t="s">
        <v>2800</v>
      </c>
      <c r="D2004" s="541" t="s">
        <v>5466</v>
      </c>
      <c r="E2004" s="539" t="s">
        <v>157</v>
      </c>
      <c r="F2004" s="488">
        <v>0</v>
      </c>
    </row>
    <row r="2005" s="491" customFormat="1">
      <c r="B2005" s="490">
        <v>106098</v>
      </c>
      <c r="C2005" s="536" t="s">
        <v>2800</v>
      </c>
      <c r="D2005" s="541" t="s">
        <v>5467</v>
      </c>
      <c r="E2005" s="539" t="s">
        <v>157</v>
      </c>
      <c r="F2005" s="488">
        <v>0</v>
      </c>
    </row>
    <row r="2006" s="491" customFormat="1">
      <c r="B2006" s="490">
        <v>106099</v>
      </c>
      <c r="C2006" s="536" t="s">
        <v>2800</v>
      </c>
      <c r="D2006" s="541" t="s">
        <v>5468</v>
      </c>
      <c r="E2006" s="539" t="s">
        <v>157</v>
      </c>
      <c r="F2006" s="488">
        <v>1.23</v>
      </c>
    </row>
    <row r="2007" s="491" customFormat="1">
      <c r="B2007" s="490">
        <v>90652</v>
      </c>
      <c r="C2007" s="536" t="s">
        <v>2800</v>
      </c>
      <c r="D2007" s="541" t="s">
        <v>3230</v>
      </c>
      <c r="E2007" s="539" t="s">
        <v>157</v>
      </c>
      <c r="F2007" s="488">
        <v>4.7800000000000002</v>
      </c>
    </row>
    <row r="2008" s="491" customFormat="1">
      <c r="B2008" s="490">
        <v>90653</v>
      </c>
      <c r="C2008" s="536" t="s">
        <v>2800</v>
      </c>
      <c r="D2008" s="541" t="s">
        <v>3231</v>
      </c>
      <c r="E2008" s="539" t="s">
        <v>157</v>
      </c>
      <c r="F2008" s="488">
        <v>1.1000000000000001</v>
      </c>
    </row>
    <row r="2009" s="491" customFormat="1">
      <c r="B2009" s="490">
        <v>90654</v>
      </c>
      <c r="C2009" s="536" t="s">
        <v>2800</v>
      </c>
      <c r="D2009" s="541" t="s">
        <v>3232</v>
      </c>
      <c r="E2009" s="539" t="s">
        <v>157</v>
      </c>
      <c r="F2009" s="488">
        <v>5.2300000000000004</v>
      </c>
    </row>
    <row r="2010" s="491" customFormat="1">
      <c r="B2010" s="490">
        <v>90655</v>
      </c>
      <c r="C2010" s="536" t="s">
        <v>2800</v>
      </c>
      <c r="D2010" s="541" t="s">
        <v>3233</v>
      </c>
      <c r="E2010" s="539" t="s">
        <v>157</v>
      </c>
      <c r="F2010" s="488">
        <v>7.5099999999999998</v>
      </c>
    </row>
    <row r="2011" s="491" customFormat="1">
      <c r="B2011" s="490">
        <v>90658</v>
      </c>
      <c r="C2011" s="536" t="s">
        <v>2800</v>
      </c>
      <c r="D2011" s="541" t="s">
        <v>3234</v>
      </c>
      <c r="E2011" s="539" t="s">
        <v>157</v>
      </c>
      <c r="F2011" s="488">
        <v>5.1200000000000001</v>
      </c>
    </row>
    <row r="2012" s="491" customFormat="1">
      <c r="B2012" s="490">
        <v>90659</v>
      </c>
      <c r="C2012" s="536" t="s">
        <v>2800</v>
      </c>
      <c r="D2012" s="541" t="s">
        <v>3235</v>
      </c>
      <c r="E2012" s="539" t="s">
        <v>157</v>
      </c>
      <c r="F2012" s="488">
        <v>1.1799999999999999</v>
      </c>
    </row>
    <row r="2013" s="491" customFormat="1">
      <c r="B2013" s="490">
        <v>90660</v>
      </c>
      <c r="C2013" s="536" t="s">
        <v>2800</v>
      </c>
      <c r="D2013" s="541" t="s">
        <v>3236</v>
      </c>
      <c r="E2013" s="539" t="s">
        <v>157</v>
      </c>
      <c r="F2013" s="488">
        <v>5.5999999999999996</v>
      </c>
    </row>
    <row r="2014" s="491" customFormat="1">
      <c r="B2014" s="490">
        <v>90661</v>
      </c>
      <c r="C2014" s="536" t="s">
        <v>2800</v>
      </c>
      <c r="D2014" s="541" t="s">
        <v>3237</v>
      </c>
      <c r="E2014" s="539" t="s">
        <v>157</v>
      </c>
      <c r="F2014" s="488">
        <v>7.5099999999999998</v>
      </c>
    </row>
    <row r="2015" s="491" customFormat="1">
      <c r="B2015" s="490">
        <v>89019</v>
      </c>
      <c r="C2015" s="536" t="s">
        <v>2800</v>
      </c>
      <c r="D2015" s="541" t="s">
        <v>5469</v>
      </c>
      <c r="E2015" s="539" t="s">
        <v>157</v>
      </c>
      <c r="F2015" s="488">
        <v>0.5</v>
      </c>
    </row>
    <row r="2016" s="491" customFormat="1">
      <c r="B2016" s="490">
        <v>89020</v>
      </c>
      <c r="C2016" s="536" t="s">
        <v>2800</v>
      </c>
      <c r="D2016" s="541" t="s">
        <v>5470</v>
      </c>
      <c r="E2016" s="539" t="s">
        <v>157</v>
      </c>
      <c r="F2016" s="488">
        <v>0.11</v>
      </c>
    </row>
    <row r="2017" s="491" customFormat="1">
      <c r="B2017" s="490">
        <v>5800</v>
      </c>
      <c r="C2017" s="536" t="s">
        <v>2800</v>
      </c>
      <c r="D2017" s="541" t="s">
        <v>5471</v>
      </c>
      <c r="E2017" s="539" t="s">
        <v>157</v>
      </c>
      <c r="F2017" s="488">
        <v>0.54000000000000004</v>
      </c>
    </row>
    <row r="2018" s="491" customFormat="1">
      <c r="B2018" s="490">
        <v>53866</v>
      </c>
      <c r="C2018" s="536" t="s">
        <v>2800</v>
      </c>
      <c r="D2018" s="541" t="s">
        <v>5472</v>
      </c>
      <c r="E2018" s="539" t="s">
        <v>157</v>
      </c>
      <c r="F2018" s="488">
        <v>2.25</v>
      </c>
    </row>
    <row r="2019" s="491" customFormat="1">
      <c r="B2019" s="490">
        <v>90639</v>
      </c>
      <c r="C2019" s="536" t="s">
        <v>2800</v>
      </c>
      <c r="D2019" s="541" t="s">
        <v>3222</v>
      </c>
      <c r="E2019" s="539" t="s">
        <v>157</v>
      </c>
      <c r="F2019" s="488">
        <v>7.3499999999999996</v>
      </c>
    </row>
    <row r="2020" s="491" customFormat="1">
      <c r="B2020" s="490">
        <v>90640</v>
      </c>
      <c r="C2020" s="536" t="s">
        <v>2800</v>
      </c>
      <c r="D2020" s="541" t="s">
        <v>3223</v>
      </c>
      <c r="E2020" s="539" t="s">
        <v>157</v>
      </c>
      <c r="F2020" s="488">
        <v>1.7</v>
      </c>
    </row>
    <row r="2021" s="491" customFormat="1">
      <c r="B2021" s="490">
        <v>90641</v>
      </c>
      <c r="C2021" s="536" t="s">
        <v>2800</v>
      </c>
      <c r="D2021" s="541" t="s">
        <v>3224</v>
      </c>
      <c r="E2021" s="539" t="s">
        <v>157</v>
      </c>
      <c r="F2021" s="488">
        <v>8.0399999999999991</v>
      </c>
    </row>
    <row r="2022" s="491" customFormat="1">
      <c r="B2022" s="490">
        <v>90642</v>
      </c>
      <c r="C2022" s="536" t="s">
        <v>2800</v>
      </c>
      <c r="D2022" s="541" t="s">
        <v>3225</v>
      </c>
      <c r="E2022" s="539" t="s">
        <v>157</v>
      </c>
      <c r="F2022" s="488">
        <v>12.26</v>
      </c>
    </row>
    <row r="2023" s="491" customFormat="1">
      <c r="B2023" s="490">
        <v>102806</v>
      </c>
      <c r="C2023" s="536" t="s">
        <v>2800</v>
      </c>
      <c r="D2023" s="541" t="s">
        <v>5473</v>
      </c>
      <c r="E2023" s="539" t="s">
        <v>157</v>
      </c>
      <c r="F2023" s="488">
        <v>0</v>
      </c>
    </row>
    <row r="2024" s="491" customFormat="1">
      <c r="B2024" s="490">
        <v>102807</v>
      </c>
      <c r="C2024" s="536" t="s">
        <v>2800</v>
      </c>
      <c r="D2024" s="541" t="s">
        <v>5474</v>
      </c>
      <c r="E2024" s="539" t="s">
        <v>157</v>
      </c>
      <c r="F2024" s="488">
        <v>0</v>
      </c>
    </row>
    <row r="2025" s="491" customFormat="1">
      <c r="B2025" s="490">
        <v>102808</v>
      </c>
      <c r="C2025" s="536" t="s">
        <v>2800</v>
      </c>
      <c r="D2025" s="541" t="s">
        <v>5475</v>
      </c>
      <c r="E2025" s="539" t="s">
        <v>157</v>
      </c>
      <c r="F2025" s="488">
        <v>0</v>
      </c>
    </row>
    <row r="2026" s="491" customFormat="1">
      <c r="B2026" s="490">
        <v>102809</v>
      </c>
      <c r="C2026" s="536" t="s">
        <v>2800</v>
      </c>
      <c r="D2026" s="541" t="s">
        <v>5476</v>
      </c>
      <c r="E2026" s="539" t="s">
        <v>157</v>
      </c>
      <c r="F2026" s="488">
        <v>17.190000000000001</v>
      </c>
    </row>
    <row r="2027" s="491" customFormat="1">
      <c r="B2027" s="490">
        <v>92140</v>
      </c>
      <c r="C2027" s="536" t="s">
        <v>2800</v>
      </c>
      <c r="D2027" s="541" t="s">
        <v>3334</v>
      </c>
      <c r="E2027" s="539" t="s">
        <v>157</v>
      </c>
      <c r="F2027" s="488">
        <v>4.8300000000000001</v>
      </c>
    </row>
    <row r="2028" s="491" customFormat="1">
      <c r="B2028" s="490">
        <v>92142</v>
      </c>
      <c r="C2028" s="536" t="s">
        <v>2800</v>
      </c>
      <c r="D2028" s="541" t="s">
        <v>3336</v>
      </c>
      <c r="E2028" s="539" t="s">
        <v>157</v>
      </c>
      <c r="F2028" s="488">
        <v>0.59999999999999998</v>
      </c>
    </row>
    <row r="2029" s="491" customFormat="1">
      <c r="B2029" s="490">
        <v>92141</v>
      </c>
      <c r="C2029" s="536" t="s">
        <v>2800</v>
      </c>
      <c r="D2029" s="541" t="s">
        <v>3335</v>
      </c>
      <c r="E2029" s="539" t="s">
        <v>157</v>
      </c>
      <c r="F2029" s="488">
        <v>1.49</v>
      </c>
    </row>
    <row r="2030" s="491" customFormat="1">
      <c r="B2030" s="490">
        <v>92143</v>
      </c>
      <c r="C2030" s="536" t="s">
        <v>2800</v>
      </c>
      <c r="D2030" s="541" t="s">
        <v>3337</v>
      </c>
      <c r="E2030" s="539" t="s">
        <v>157</v>
      </c>
      <c r="F2030" s="488">
        <v>6.04</v>
      </c>
    </row>
    <row r="2031" s="491" customFormat="1">
      <c r="B2031" s="490">
        <v>92144</v>
      </c>
      <c r="C2031" s="536" t="s">
        <v>2800</v>
      </c>
      <c r="D2031" s="541" t="s">
        <v>3338</v>
      </c>
      <c r="E2031" s="539" t="s">
        <v>157</v>
      </c>
      <c r="F2031" s="488">
        <v>40.740000000000002</v>
      </c>
    </row>
    <row r="2032" s="491" customFormat="1">
      <c r="B2032" s="490">
        <v>92133</v>
      </c>
      <c r="C2032" s="536" t="s">
        <v>2800</v>
      </c>
      <c r="D2032" s="541" t="s">
        <v>3329</v>
      </c>
      <c r="E2032" s="539" t="s">
        <v>157</v>
      </c>
      <c r="F2032" s="488">
        <v>13.199999999999999</v>
      </c>
    </row>
    <row r="2033" s="491" customFormat="1">
      <c r="B2033" s="490">
        <v>92135</v>
      </c>
      <c r="C2033" s="536" t="s">
        <v>2800</v>
      </c>
      <c r="D2033" s="541" t="s">
        <v>3331</v>
      </c>
      <c r="E2033" s="539" t="s">
        <v>157</v>
      </c>
      <c r="F2033" s="488">
        <v>1.6499999999999999</v>
      </c>
    </row>
    <row r="2034" s="491" customFormat="1">
      <c r="B2034" s="490">
        <v>92134</v>
      </c>
      <c r="C2034" s="536" t="s">
        <v>2800</v>
      </c>
      <c r="D2034" s="541" t="s">
        <v>3330</v>
      </c>
      <c r="E2034" s="539" t="s">
        <v>157</v>
      </c>
      <c r="F2034" s="488">
        <v>4.0700000000000003</v>
      </c>
    </row>
    <row r="2035" s="491" customFormat="1">
      <c r="B2035" s="490">
        <v>92136</v>
      </c>
      <c r="C2035" s="536" t="s">
        <v>2800</v>
      </c>
      <c r="D2035" s="541" t="s">
        <v>3332</v>
      </c>
      <c r="E2035" s="539" t="s">
        <v>157</v>
      </c>
      <c r="F2035" s="488">
        <v>16.5</v>
      </c>
    </row>
    <row r="2036" s="491" customFormat="1">
      <c r="B2036" s="490">
        <v>92137</v>
      </c>
      <c r="C2036" s="536" t="s">
        <v>2800</v>
      </c>
      <c r="D2036" s="541" t="s">
        <v>3333</v>
      </c>
      <c r="E2036" s="539" t="s">
        <v>157</v>
      </c>
      <c r="F2036" s="488">
        <v>34.390000000000001</v>
      </c>
    </row>
    <row r="2037" s="491" customFormat="1">
      <c r="B2037" s="490">
        <v>91380</v>
      </c>
      <c r="C2037" s="536" t="s">
        <v>2800</v>
      </c>
      <c r="D2037" s="541" t="s">
        <v>3294</v>
      </c>
      <c r="E2037" s="539" t="s">
        <v>157</v>
      </c>
      <c r="F2037" s="488">
        <v>29.239999999999998</v>
      </c>
    </row>
    <row r="2038" s="491" customFormat="1">
      <c r="B2038" s="490">
        <v>91382</v>
      </c>
      <c r="C2038" s="536" t="s">
        <v>2800</v>
      </c>
      <c r="D2038" s="541" t="s">
        <v>3296</v>
      </c>
      <c r="E2038" s="539" t="s">
        <v>157</v>
      </c>
      <c r="F2038" s="488">
        <v>4.5099999999999998</v>
      </c>
    </row>
    <row r="2039" s="491" customFormat="1">
      <c r="B2039" s="490">
        <v>91381</v>
      </c>
      <c r="C2039" s="536" t="s">
        <v>2800</v>
      </c>
      <c r="D2039" s="541" t="s">
        <v>3295</v>
      </c>
      <c r="E2039" s="539" t="s">
        <v>157</v>
      </c>
      <c r="F2039" s="488">
        <v>11.18</v>
      </c>
    </row>
    <row r="2040" s="491" customFormat="1">
      <c r="B2040" s="490">
        <v>91383</v>
      </c>
      <c r="C2040" s="536" t="s">
        <v>2800</v>
      </c>
      <c r="D2040" s="541" t="s">
        <v>3297</v>
      </c>
      <c r="E2040" s="539" t="s">
        <v>157</v>
      </c>
      <c r="F2040" s="488">
        <v>52.509999999999998</v>
      </c>
    </row>
    <row r="2041" s="491" customFormat="1">
      <c r="B2041" s="490">
        <v>91384</v>
      </c>
      <c r="C2041" s="536" t="s">
        <v>2800</v>
      </c>
      <c r="D2041" s="541" t="s">
        <v>3298</v>
      </c>
      <c r="E2041" s="539" t="s">
        <v>157</v>
      </c>
      <c r="F2041" s="488">
        <v>138.40000000000001</v>
      </c>
    </row>
    <row r="2042" s="491" customFormat="1">
      <c r="B2042" s="490">
        <v>96030</v>
      </c>
      <c r="C2042" s="536" t="s">
        <v>2800</v>
      </c>
      <c r="D2042" s="541" t="s">
        <v>3431</v>
      </c>
      <c r="E2042" s="539" t="s">
        <v>157</v>
      </c>
      <c r="F2042" s="488">
        <v>37.079999999999998</v>
      </c>
    </row>
    <row r="2043" s="491" customFormat="1">
      <c r="B2043" s="490">
        <v>96032</v>
      </c>
      <c r="C2043" s="536" t="s">
        <v>2800</v>
      </c>
      <c r="D2043" s="541" t="s">
        <v>3433</v>
      </c>
      <c r="E2043" s="539" t="s">
        <v>157</v>
      </c>
      <c r="F2043" s="488">
        <v>5.1299999999999999</v>
      </c>
    </row>
    <row r="2044" s="491" customFormat="1">
      <c r="B2044" s="490">
        <v>96031</v>
      </c>
      <c r="C2044" s="536" t="s">
        <v>2800</v>
      </c>
      <c r="D2044" s="541" t="s">
        <v>3432</v>
      </c>
      <c r="E2044" s="539" t="s">
        <v>157</v>
      </c>
      <c r="F2044" s="488">
        <v>12.789999999999999</v>
      </c>
    </row>
    <row r="2045" s="491" customFormat="1">
      <c r="B2045" s="490">
        <v>96033</v>
      </c>
      <c r="C2045" s="536" t="s">
        <v>2800</v>
      </c>
      <c r="D2045" s="541" t="s">
        <v>3434</v>
      </c>
      <c r="E2045" s="539" t="s">
        <v>157</v>
      </c>
      <c r="F2045" s="488">
        <v>59.039999999999999</v>
      </c>
    </row>
    <row r="2046" s="491" customFormat="1">
      <c r="B2046" s="490">
        <v>96034</v>
      </c>
      <c r="C2046" s="536" t="s">
        <v>2800</v>
      </c>
      <c r="D2046" s="541" t="s">
        <v>3435</v>
      </c>
      <c r="E2046" s="539" t="s">
        <v>157</v>
      </c>
      <c r="F2046" s="488">
        <v>138.40000000000001</v>
      </c>
    </row>
    <row r="2047" s="491" customFormat="1">
      <c r="B2047" s="490">
        <v>89870</v>
      </c>
      <c r="C2047" s="536" t="s">
        <v>2800</v>
      </c>
      <c r="D2047" s="541" t="s">
        <v>3196</v>
      </c>
      <c r="E2047" s="539" t="s">
        <v>157</v>
      </c>
      <c r="F2047" s="488">
        <v>38.880000000000003</v>
      </c>
    </row>
    <row r="2048" s="491" customFormat="1">
      <c r="B2048" s="490">
        <v>89872</v>
      </c>
      <c r="C2048" s="536" t="s">
        <v>2800</v>
      </c>
      <c r="D2048" s="541" t="s">
        <v>3198</v>
      </c>
      <c r="E2048" s="539" t="s">
        <v>157</v>
      </c>
      <c r="F2048" s="488">
        <v>5.4500000000000002</v>
      </c>
    </row>
    <row r="2049" s="491" customFormat="1">
      <c r="B2049" s="490">
        <v>89871</v>
      </c>
      <c r="C2049" s="536" t="s">
        <v>2800</v>
      </c>
      <c r="D2049" s="541" t="s">
        <v>3197</v>
      </c>
      <c r="E2049" s="539" t="s">
        <v>157</v>
      </c>
      <c r="F2049" s="488">
        <v>13.5</v>
      </c>
    </row>
    <row r="2050" s="491" customFormat="1">
      <c r="B2050" s="490">
        <v>89873</v>
      </c>
      <c r="C2050" s="536" t="s">
        <v>2800</v>
      </c>
      <c r="D2050" s="541" t="s">
        <v>3199</v>
      </c>
      <c r="E2050" s="539" t="s">
        <v>157</v>
      </c>
      <c r="F2050" s="488">
        <v>66.019999999999996</v>
      </c>
    </row>
    <row r="2051" s="491" customFormat="1">
      <c r="B2051" s="490">
        <v>89874</v>
      </c>
      <c r="C2051" s="536" t="s">
        <v>2800</v>
      </c>
      <c r="D2051" s="541" t="s">
        <v>3200</v>
      </c>
      <c r="E2051" s="539" t="s">
        <v>157</v>
      </c>
      <c r="F2051" s="488">
        <v>172.09999999999999</v>
      </c>
    </row>
    <row r="2052" s="491" customFormat="1">
      <c r="B2052" s="490">
        <v>89878</v>
      </c>
      <c r="C2052" s="536" t="s">
        <v>2800</v>
      </c>
      <c r="D2052" s="541" t="s">
        <v>3201</v>
      </c>
      <c r="E2052" s="539" t="s">
        <v>157</v>
      </c>
      <c r="F2052" s="488">
        <v>41.780000000000001</v>
      </c>
    </row>
    <row r="2053" s="491" customFormat="1">
      <c r="B2053" s="490">
        <v>89880</v>
      </c>
      <c r="C2053" s="536" t="s">
        <v>2800</v>
      </c>
      <c r="D2053" s="541" t="s">
        <v>3203</v>
      </c>
      <c r="E2053" s="539" t="s">
        <v>157</v>
      </c>
      <c r="F2053" s="488">
        <v>5.7599999999999998</v>
      </c>
    </row>
    <row r="2054" s="491" customFormat="1">
      <c r="B2054" s="490">
        <v>89879</v>
      </c>
      <c r="C2054" s="536" t="s">
        <v>2800</v>
      </c>
      <c r="D2054" s="541" t="s">
        <v>3202</v>
      </c>
      <c r="E2054" s="539" t="s">
        <v>157</v>
      </c>
      <c r="F2054" s="488">
        <v>14.25</v>
      </c>
    </row>
    <row r="2055" s="491" customFormat="1">
      <c r="B2055" s="490">
        <v>89881</v>
      </c>
      <c r="C2055" s="536" t="s">
        <v>2800</v>
      </c>
      <c r="D2055" s="541" t="s">
        <v>3204</v>
      </c>
      <c r="E2055" s="539" t="s">
        <v>157</v>
      </c>
      <c r="F2055" s="488">
        <v>70.25</v>
      </c>
    </row>
    <row r="2056" s="491" customFormat="1">
      <c r="B2056" s="490">
        <v>89882</v>
      </c>
      <c r="C2056" s="536" t="s">
        <v>2800</v>
      </c>
      <c r="D2056" s="541" t="s">
        <v>3205</v>
      </c>
      <c r="E2056" s="539" t="s">
        <v>157</v>
      </c>
      <c r="F2056" s="488">
        <v>198.56</v>
      </c>
    </row>
    <row r="2057" s="491" customFormat="1">
      <c r="B2057" s="490">
        <v>7058</v>
      </c>
      <c r="C2057" s="536" t="s">
        <v>2800</v>
      </c>
      <c r="D2057" s="541" t="s">
        <v>3068</v>
      </c>
      <c r="E2057" s="539" t="s">
        <v>157</v>
      </c>
      <c r="F2057" s="488">
        <v>22.98</v>
      </c>
    </row>
    <row r="2058" s="491" customFormat="1">
      <c r="B2058" s="490">
        <v>91402</v>
      </c>
      <c r="C2058" s="536" t="s">
        <v>2800</v>
      </c>
      <c r="D2058" s="541" t="s">
        <v>3305</v>
      </c>
      <c r="E2058" s="539" t="s">
        <v>157</v>
      </c>
      <c r="F2058" s="488">
        <v>3.5600000000000001</v>
      </c>
    </row>
    <row r="2059" s="491" customFormat="1">
      <c r="B2059" s="490">
        <v>7059</v>
      </c>
      <c r="C2059" s="536" t="s">
        <v>2800</v>
      </c>
      <c r="D2059" s="541" t="s">
        <v>3069</v>
      </c>
      <c r="E2059" s="539" t="s">
        <v>157</v>
      </c>
      <c r="F2059" s="488">
        <v>8.8100000000000005</v>
      </c>
    </row>
    <row r="2060" s="491" customFormat="1">
      <c r="B2060" s="490">
        <v>7060</v>
      </c>
      <c r="C2060" s="536" t="s">
        <v>2800</v>
      </c>
      <c r="D2060" s="541" t="s">
        <v>3070</v>
      </c>
      <c r="E2060" s="539" t="s">
        <v>157</v>
      </c>
      <c r="F2060" s="488">
        <v>41.350000000000001</v>
      </c>
    </row>
    <row r="2061" s="491" customFormat="1">
      <c r="B2061" s="490">
        <v>7061</v>
      </c>
      <c r="C2061" s="536" t="s">
        <v>2800</v>
      </c>
      <c r="D2061" s="541" t="s">
        <v>3071</v>
      </c>
      <c r="E2061" s="539" t="s">
        <v>157</v>
      </c>
      <c r="F2061" s="488">
        <v>79.540000000000006</v>
      </c>
    </row>
    <row r="2062" s="491" customFormat="1">
      <c r="B2062" s="490">
        <v>91367</v>
      </c>
      <c r="C2062" s="536" t="s">
        <v>2800</v>
      </c>
      <c r="D2062" s="541" t="s">
        <v>3288</v>
      </c>
      <c r="E2062" s="539" t="s">
        <v>157</v>
      </c>
      <c r="F2062" s="488">
        <v>22.219999999999999</v>
      </c>
    </row>
    <row r="2063" s="491" customFormat="1">
      <c r="B2063" s="490">
        <v>91369</v>
      </c>
      <c r="C2063" s="536" t="s">
        <v>2800</v>
      </c>
      <c r="D2063" s="541" t="s">
        <v>3290</v>
      </c>
      <c r="E2063" s="539" t="s">
        <v>157</v>
      </c>
      <c r="F2063" s="488">
        <v>3.4300000000000002</v>
      </c>
    </row>
    <row r="2064" s="491" customFormat="1">
      <c r="B2064" s="490">
        <v>91368</v>
      </c>
      <c r="C2064" s="536" t="s">
        <v>2800</v>
      </c>
      <c r="D2064" s="541" t="s">
        <v>3289</v>
      </c>
      <c r="E2064" s="539" t="s">
        <v>157</v>
      </c>
      <c r="F2064" s="488">
        <v>8.5</v>
      </c>
    </row>
    <row r="2065" s="491" customFormat="1">
      <c r="B2065" s="490">
        <v>5695</v>
      </c>
      <c r="C2065" s="536" t="s">
        <v>2800</v>
      </c>
      <c r="D2065" s="541" t="s">
        <v>3027</v>
      </c>
      <c r="E2065" s="539" t="s">
        <v>157</v>
      </c>
      <c r="F2065" s="488">
        <v>39.979999999999997</v>
      </c>
    </row>
    <row r="2066" s="491" customFormat="1">
      <c r="B2066" s="490">
        <v>53792</v>
      </c>
      <c r="C2066" s="536" t="s">
        <v>2800</v>
      </c>
      <c r="D2066" s="541" t="s">
        <v>3078</v>
      </c>
      <c r="E2066" s="539" t="s">
        <v>157</v>
      </c>
      <c r="F2066" s="488">
        <v>98.870000000000005</v>
      </c>
    </row>
    <row r="2067" s="491" customFormat="1">
      <c r="B2067" s="490">
        <v>92237</v>
      </c>
      <c r="C2067" s="536" t="s">
        <v>2800</v>
      </c>
      <c r="D2067" s="541" t="s">
        <v>3339</v>
      </c>
      <c r="E2067" s="539" t="s">
        <v>157</v>
      </c>
      <c r="F2067" s="488">
        <v>28.190000000000001</v>
      </c>
    </row>
    <row r="2068" s="491" customFormat="1">
      <c r="B2068" s="490">
        <v>92239</v>
      </c>
      <c r="C2068" s="536" t="s">
        <v>2800</v>
      </c>
      <c r="D2068" s="541" t="s">
        <v>3341</v>
      </c>
      <c r="E2068" s="539" t="s">
        <v>157</v>
      </c>
      <c r="F2068" s="488">
        <v>4.5800000000000001</v>
      </c>
    </row>
    <row r="2069" s="491" customFormat="1">
      <c r="B2069" s="490">
        <v>92238</v>
      </c>
      <c r="C2069" s="536" t="s">
        <v>2800</v>
      </c>
      <c r="D2069" s="541" t="s">
        <v>3340</v>
      </c>
      <c r="E2069" s="539" t="s">
        <v>157</v>
      </c>
      <c r="F2069" s="488">
        <v>11.34</v>
      </c>
    </row>
    <row r="2070" s="491" customFormat="1">
      <c r="B2070" s="490">
        <v>92240</v>
      </c>
      <c r="C2070" s="536" t="s">
        <v>2800</v>
      </c>
      <c r="D2070" s="541" t="s">
        <v>3342</v>
      </c>
      <c r="E2070" s="539" t="s">
        <v>157</v>
      </c>
      <c r="F2070" s="488">
        <v>50.479999999999997</v>
      </c>
    </row>
    <row r="2071" s="491" customFormat="1">
      <c r="B2071" s="490">
        <v>92241</v>
      </c>
      <c r="C2071" s="536" t="s">
        <v>2800</v>
      </c>
      <c r="D2071" s="541" t="s">
        <v>3343</v>
      </c>
      <c r="E2071" s="539" t="s">
        <v>157</v>
      </c>
      <c r="F2071" s="488">
        <v>269.50999999999999</v>
      </c>
    </row>
    <row r="2072" s="491" customFormat="1">
      <c r="B2072" s="490">
        <v>91640</v>
      </c>
      <c r="C2072" s="536" t="s">
        <v>2800</v>
      </c>
      <c r="D2072" s="541" t="s">
        <v>3317</v>
      </c>
      <c r="E2072" s="539" t="s">
        <v>157</v>
      </c>
      <c r="F2072" s="488">
        <v>38.68</v>
      </c>
    </row>
    <row r="2073" s="491" customFormat="1">
      <c r="B2073" s="490">
        <v>91642</v>
      </c>
      <c r="C2073" s="536" t="s">
        <v>2800</v>
      </c>
      <c r="D2073" s="541" t="s">
        <v>3319</v>
      </c>
      <c r="E2073" s="539" t="s">
        <v>157</v>
      </c>
      <c r="F2073" s="488">
        <v>6.2999999999999998</v>
      </c>
    </row>
    <row r="2074" s="491" customFormat="1">
      <c r="B2074" s="490">
        <v>91641</v>
      </c>
      <c r="C2074" s="536" t="s">
        <v>2800</v>
      </c>
      <c r="D2074" s="541" t="s">
        <v>3318</v>
      </c>
      <c r="E2074" s="539" t="s">
        <v>157</v>
      </c>
      <c r="F2074" s="488">
        <v>15.6</v>
      </c>
    </row>
    <row r="2075" s="491" customFormat="1">
      <c r="B2075" s="490">
        <v>91643</v>
      </c>
      <c r="C2075" s="536" t="s">
        <v>2800</v>
      </c>
      <c r="D2075" s="541" t="s">
        <v>3320</v>
      </c>
      <c r="E2075" s="539" t="s">
        <v>157</v>
      </c>
      <c r="F2075" s="488">
        <v>69.579999999999998</v>
      </c>
    </row>
    <row r="2076" s="491" customFormat="1">
      <c r="B2076" s="490">
        <v>91644</v>
      </c>
      <c r="C2076" s="536" t="s">
        <v>2800</v>
      </c>
      <c r="D2076" s="541" t="s">
        <v>3321</v>
      </c>
      <c r="E2076" s="539" t="s">
        <v>157</v>
      </c>
      <c r="F2076" s="488">
        <v>293.98000000000002</v>
      </c>
    </row>
    <row r="2077" s="491" customFormat="1">
      <c r="B2077" s="490">
        <v>92105</v>
      </c>
      <c r="C2077" s="536" t="s">
        <v>2800</v>
      </c>
      <c r="D2077" s="541" t="s">
        <v>5477</v>
      </c>
      <c r="E2077" s="539" t="s">
        <v>157</v>
      </c>
      <c r="F2077" s="488">
        <v>187.81</v>
      </c>
    </row>
    <row r="2078" s="491" customFormat="1">
      <c r="B2078" s="490">
        <v>92101</v>
      </c>
      <c r="C2078" s="536" t="s">
        <v>2800</v>
      </c>
      <c r="D2078" s="541" t="s">
        <v>5478</v>
      </c>
      <c r="E2078" s="539" t="s">
        <v>157</v>
      </c>
      <c r="F2078" s="488">
        <v>44.659999999999997</v>
      </c>
    </row>
    <row r="2079" s="491" customFormat="1">
      <c r="B2079" s="490">
        <v>92103</v>
      </c>
      <c r="C2079" s="536" t="s">
        <v>2800</v>
      </c>
      <c r="D2079" s="541" t="s">
        <v>5479</v>
      </c>
      <c r="E2079" s="539" t="s">
        <v>157</v>
      </c>
      <c r="F2079" s="488">
        <v>5.6600000000000001</v>
      </c>
    </row>
    <row r="2080" s="491" customFormat="1">
      <c r="B2080" s="490">
        <v>92102</v>
      </c>
      <c r="C2080" s="536" t="s">
        <v>2800</v>
      </c>
      <c r="D2080" s="541" t="s">
        <v>5480</v>
      </c>
      <c r="E2080" s="539" t="s">
        <v>157</v>
      </c>
      <c r="F2080" s="488">
        <v>13.98</v>
      </c>
    </row>
    <row r="2081" s="491" customFormat="1">
      <c r="B2081" s="490">
        <v>92104</v>
      </c>
      <c r="C2081" s="536" t="s">
        <v>2800</v>
      </c>
      <c r="D2081" s="541" t="s">
        <v>5481</v>
      </c>
      <c r="E2081" s="539" t="s">
        <v>157</v>
      </c>
      <c r="F2081" s="488">
        <v>70.459999999999994</v>
      </c>
    </row>
    <row r="2082" s="491" customFormat="1">
      <c r="B2082" s="490">
        <v>91396</v>
      </c>
      <c r="C2082" s="536" t="s">
        <v>2800</v>
      </c>
      <c r="D2082" s="541" t="s">
        <v>3302</v>
      </c>
      <c r="E2082" s="539" t="s">
        <v>157</v>
      </c>
      <c r="F2082" s="488">
        <v>28.940000000000001</v>
      </c>
    </row>
    <row r="2083" s="491" customFormat="1">
      <c r="B2083" s="490">
        <v>91398</v>
      </c>
      <c r="C2083" s="536" t="s">
        <v>2800</v>
      </c>
      <c r="D2083" s="541" t="s">
        <v>3304</v>
      </c>
      <c r="E2083" s="539" t="s">
        <v>157</v>
      </c>
      <c r="F2083" s="488">
        <v>4.5099999999999998</v>
      </c>
    </row>
    <row r="2084" s="491" customFormat="1">
      <c r="B2084" s="490">
        <v>91397</v>
      </c>
      <c r="C2084" s="536" t="s">
        <v>2800</v>
      </c>
      <c r="D2084" s="541" t="s">
        <v>3303</v>
      </c>
      <c r="E2084" s="539" t="s">
        <v>157</v>
      </c>
      <c r="F2084" s="488">
        <v>11.18</v>
      </c>
    </row>
    <row r="2085" s="491" customFormat="1">
      <c r="B2085" s="490">
        <v>5763</v>
      </c>
      <c r="C2085" s="536" t="s">
        <v>2800</v>
      </c>
      <c r="D2085" s="541" t="s">
        <v>3051</v>
      </c>
      <c r="E2085" s="539" t="s">
        <v>157</v>
      </c>
      <c r="F2085" s="488">
        <v>51.310000000000002</v>
      </c>
    </row>
    <row r="2086" s="491" customFormat="1">
      <c r="B2086" s="490">
        <v>53831</v>
      </c>
      <c r="C2086" s="536" t="s">
        <v>2800</v>
      </c>
      <c r="D2086" s="541" t="s">
        <v>3089</v>
      </c>
      <c r="E2086" s="539" t="s">
        <v>157</v>
      </c>
      <c r="F2086" s="488">
        <v>187.81</v>
      </c>
    </row>
    <row r="2087" s="491" customFormat="1">
      <c r="B2087" s="490">
        <v>91359</v>
      </c>
      <c r="C2087" s="536" t="s">
        <v>2800</v>
      </c>
      <c r="D2087" s="541" t="s">
        <v>3285</v>
      </c>
      <c r="E2087" s="539" t="s">
        <v>157</v>
      </c>
      <c r="F2087" s="488">
        <v>20.870000000000001</v>
      </c>
    </row>
    <row r="2088" s="491" customFormat="1">
      <c r="B2088" s="490">
        <v>91361</v>
      </c>
      <c r="C2088" s="536" t="s">
        <v>2800</v>
      </c>
      <c r="D2088" s="541" t="s">
        <v>3287</v>
      </c>
      <c r="E2088" s="539" t="s">
        <v>157</v>
      </c>
      <c r="F2088" s="488">
        <v>3.2200000000000002</v>
      </c>
    </row>
    <row r="2089" s="491" customFormat="1">
      <c r="B2089" s="490">
        <v>91360</v>
      </c>
      <c r="C2089" s="536" t="s">
        <v>2800</v>
      </c>
      <c r="D2089" s="541" t="s">
        <v>3286</v>
      </c>
      <c r="E2089" s="539" t="s">
        <v>157</v>
      </c>
      <c r="F2089" s="488">
        <v>7.9800000000000004</v>
      </c>
    </row>
    <row r="2090" s="491" customFormat="1">
      <c r="B2090" s="490">
        <v>53882</v>
      </c>
      <c r="C2090" s="536" t="s">
        <v>2800</v>
      </c>
      <c r="D2090" s="541" t="s">
        <v>3098</v>
      </c>
      <c r="E2090" s="539" t="s">
        <v>157</v>
      </c>
      <c r="F2090" s="488">
        <v>36.670000000000002</v>
      </c>
    </row>
    <row r="2091" s="491" customFormat="1">
      <c r="B2091" s="490">
        <v>5747</v>
      </c>
      <c r="C2091" s="536" t="s">
        <v>2800</v>
      </c>
      <c r="D2091" s="541" t="s">
        <v>3048</v>
      </c>
      <c r="E2091" s="539" t="s">
        <v>157</v>
      </c>
      <c r="F2091" s="488">
        <v>154.34999999999999</v>
      </c>
    </row>
    <row r="2092" s="491" customFormat="1">
      <c r="B2092" s="490">
        <v>104699</v>
      </c>
      <c r="C2092" s="536" t="s">
        <v>2800</v>
      </c>
      <c r="D2092" s="541" t="s">
        <v>5482</v>
      </c>
      <c r="E2092" s="539" t="s">
        <v>157</v>
      </c>
      <c r="F2092" s="488">
        <v>0</v>
      </c>
    </row>
    <row r="2093" s="491" customFormat="1">
      <c r="B2093" s="490">
        <v>104702</v>
      </c>
      <c r="C2093" s="536" t="s">
        <v>2800</v>
      </c>
      <c r="D2093" s="541" t="s">
        <v>5483</v>
      </c>
      <c r="E2093" s="539" t="s">
        <v>157</v>
      </c>
      <c r="F2093" s="488">
        <v>0</v>
      </c>
    </row>
    <row r="2094" s="491" customFormat="1">
      <c r="B2094" s="490">
        <v>104700</v>
      </c>
      <c r="C2094" s="536" t="s">
        <v>2800</v>
      </c>
      <c r="D2094" s="541" t="s">
        <v>5484</v>
      </c>
      <c r="E2094" s="539" t="s">
        <v>157</v>
      </c>
      <c r="F2094" s="488">
        <v>0</v>
      </c>
    </row>
    <row r="2095" s="491" customFormat="1">
      <c r="B2095" s="490">
        <v>104701</v>
      </c>
      <c r="C2095" s="536" t="s">
        <v>2800</v>
      </c>
      <c r="D2095" s="541" t="s">
        <v>5485</v>
      </c>
      <c r="E2095" s="539" t="s">
        <v>157</v>
      </c>
      <c r="F2095" s="488">
        <v>0</v>
      </c>
    </row>
    <row r="2096" s="491" customFormat="1">
      <c r="B2096" s="490">
        <v>104703</v>
      </c>
      <c r="C2096" s="536" t="s">
        <v>2800</v>
      </c>
      <c r="D2096" s="541" t="s">
        <v>5486</v>
      </c>
      <c r="E2096" s="539" t="s">
        <v>157</v>
      </c>
      <c r="F2096" s="488">
        <v>90.280000000000001</v>
      </c>
    </row>
    <row r="2097" s="491" customFormat="1">
      <c r="B2097" s="490">
        <v>91390</v>
      </c>
      <c r="C2097" s="536" t="s">
        <v>2800</v>
      </c>
      <c r="D2097" s="541" t="s">
        <v>3299</v>
      </c>
      <c r="E2097" s="539" t="s">
        <v>157</v>
      </c>
      <c r="F2097" s="488">
        <v>19.210000000000001</v>
      </c>
    </row>
    <row r="2098" s="491" customFormat="1">
      <c r="B2098" s="490">
        <v>91392</v>
      </c>
      <c r="C2098" s="536" t="s">
        <v>2800</v>
      </c>
      <c r="D2098" s="541" t="s">
        <v>3301</v>
      </c>
      <c r="E2098" s="539" t="s">
        <v>157</v>
      </c>
      <c r="F2098" s="488">
        <v>3.0800000000000001</v>
      </c>
    </row>
    <row r="2099" s="491" customFormat="1">
      <c r="B2099" s="490">
        <v>91391</v>
      </c>
      <c r="C2099" s="536" t="s">
        <v>2800</v>
      </c>
      <c r="D2099" s="541" t="s">
        <v>3300</v>
      </c>
      <c r="E2099" s="539" t="s">
        <v>157</v>
      </c>
      <c r="F2099" s="488">
        <v>7.6299999999999999</v>
      </c>
    </row>
    <row r="2100" s="491" customFormat="1">
      <c r="B2100" s="490">
        <v>73335</v>
      </c>
      <c r="C2100" s="536" t="s">
        <v>2800</v>
      </c>
      <c r="D2100" s="541" t="s">
        <v>3106</v>
      </c>
      <c r="E2100" s="539" t="s">
        <v>157</v>
      </c>
      <c r="F2100" s="488">
        <v>34.950000000000003</v>
      </c>
    </row>
    <row r="2101" s="491" customFormat="1">
      <c r="B2101" s="490">
        <v>73340</v>
      </c>
      <c r="C2101" s="536" t="s">
        <v>2800</v>
      </c>
      <c r="D2101" s="541" t="s">
        <v>3107</v>
      </c>
      <c r="E2101" s="539" t="s">
        <v>157</v>
      </c>
      <c r="F2101" s="488">
        <v>151.08000000000001</v>
      </c>
    </row>
    <row r="2102" s="491" customFormat="1">
      <c r="B2102" s="490">
        <v>89264</v>
      </c>
      <c r="C2102" s="536" t="s">
        <v>2800</v>
      </c>
      <c r="D2102" s="541" t="s">
        <v>3186</v>
      </c>
      <c r="E2102" s="539" t="s">
        <v>157</v>
      </c>
      <c r="F2102" s="488">
        <v>21.050000000000001</v>
      </c>
    </row>
    <row r="2103" s="491" customFormat="1">
      <c r="B2103" s="490">
        <v>89266</v>
      </c>
      <c r="C2103" s="536" t="s">
        <v>2800</v>
      </c>
      <c r="D2103" s="541" t="s">
        <v>3188</v>
      </c>
      <c r="E2103" s="539" t="s">
        <v>157</v>
      </c>
      <c r="F2103" s="488">
        <v>3.3799999999999999</v>
      </c>
    </row>
    <row r="2104" s="491" customFormat="1">
      <c r="B2104" s="490">
        <v>89265</v>
      </c>
      <c r="C2104" s="536" t="s">
        <v>2800</v>
      </c>
      <c r="D2104" s="541" t="s">
        <v>3187</v>
      </c>
      <c r="E2104" s="539" t="s">
        <v>157</v>
      </c>
      <c r="F2104" s="488">
        <v>8.3699999999999992</v>
      </c>
    </row>
    <row r="2105" s="491" customFormat="1">
      <c r="B2105" s="490">
        <v>5705</v>
      </c>
      <c r="C2105" s="536" t="s">
        <v>2800</v>
      </c>
      <c r="D2105" s="541" t="s">
        <v>3029</v>
      </c>
      <c r="E2105" s="539" t="s">
        <v>157</v>
      </c>
      <c r="F2105" s="488">
        <v>38.32</v>
      </c>
    </row>
    <row r="2106" s="491" customFormat="1">
      <c r="B2106" s="490">
        <v>53797</v>
      </c>
      <c r="C2106" s="536" t="s">
        <v>2800</v>
      </c>
      <c r="D2106" s="541" t="s">
        <v>3080</v>
      </c>
      <c r="E2106" s="539" t="s">
        <v>157</v>
      </c>
      <c r="F2106" s="488">
        <v>113.7</v>
      </c>
    </row>
    <row r="2107" s="491" customFormat="1">
      <c r="B2107" s="490">
        <v>91354</v>
      </c>
      <c r="C2107" s="536" t="s">
        <v>2800</v>
      </c>
      <c r="D2107" s="541" t="s">
        <v>3282</v>
      </c>
      <c r="E2107" s="539" t="s">
        <v>157</v>
      </c>
      <c r="F2107" s="488">
        <v>17.5</v>
      </c>
    </row>
    <row r="2108" s="491" customFormat="1">
      <c r="B2108" s="490">
        <v>91356</v>
      </c>
      <c r="C2108" s="536" t="s">
        <v>2800</v>
      </c>
      <c r="D2108" s="541" t="s">
        <v>3284</v>
      </c>
      <c r="E2108" s="539" t="s">
        <v>157</v>
      </c>
      <c r="F2108" s="488">
        <v>2.8999999999999999</v>
      </c>
    </row>
    <row r="2109" s="491" customFormat="1">
      <c r="B2109" s="490">
        <v>91355</v>
      </c>
      <c r="C2109" s="536" t="s">
        <v>2800</v>
      </c>
      <c r="D2109" s="541" t="s">
        <v>3283</v>
      </c>
      <c r="E2109" s="539" t="s">
        <v>157</v>
      </c>
      <c r="F2109" s="488">
        <v>7.1900000000000004</v>
      </c>
    </row>
    <row r="2110" s="491" customFormat="1">
      <c r="B2110" s="490">
        <v>5751</v>
      </c>
      <c r="C2110" s="536" t="s">
        <v>2800</v>
      </c>
      <c r="D2110" s="541" t="s">
        <v>3049</v>
      </c>
      <c r="E2110" s="539" t="s">
        <v>157</v>
      </c>
      <c r="F2110" s="488">
        <v>32.799999999999997</v>
      </c>
    </row>
    <row r="2111" s="491" customFormat="1">
      <c r="B2111" s="490">
        <v>53827</v>
      </c>
      <c r="C2111" s="536" t="s">
        <v>2800</v>
      </c>
      <c r="D2111" s="541" t="s">
        <v>3087</v>
      </c>
      <c r="E2111" s="539" t="s">
        <v>157</v>
      </c>
      <c r="F2111" s="488">
        <v>111.31</v>
      </c>
    </row>
    <row r="2112" s="491" customFormat="1">
      <c r="B2112" s="490">
        <v>91375</v>
      </c>
      <c r="C2112" s="536" t="s">
        <v>2800</v>
      </c>
      <c r="D2112" s="541" t="s">
        <v>3291</v>
      </c>
      <c r="E2112" s="539" t="s">
        <v>157</v>
      </c>
      <c r="F2112" s="488">
        <v>19.210000000000001</v>
      </c>
    </row>
    <row r="2113" s="491" customFormat="1">
      <c r="B2113" s="490">
        <v>91377</v>
      </c>
      <c r="C2113" s="536" t="s">
        <v>2800</v>
      </c>
      <c r="D2113" s="541" t="s">
        <v>3293</v>
      </c>
      <c r="E2113" s="539" t="s">
        <v>157</v>
      </c>
      <c r="F2113" s="488">
        <v>3.1899999999999999</v>
      </c>
    </row>
    <row r="2114" s="491" customFormat="1">
      <c r="B2114" s="490">
        <v>91376</v>
      </c>
      <c r="C2114" s="536" t="s">
        <v>2800</v>
      </c>
      <c r="D2114" s="541" t="s">
        <v>3292</v>
      </c>
      <c r="E2114" s="539" t="s">
        <v>157</v>
      </c>
      <c r="F2114" s="488">
        <v>7.8899999999999997</v>
      </c>
    </row>
    <row r="2115" s="491" customFormat="1">
      <c r="B2115" s="490">
        <v>5754</v>
      </c>
      <c r="C2115" s="536" t="s">
        <v>2800</v>
      </c>
      <c r="D2115" s="541" t="s">
        <v>3050</v>
      </c>
      <c r="E2115" s="539" t="s">
        <v>157</v>
      </c>
      <c r="F2115" s="488">
        <v>36.020000000000003</v>
      </c>
    </row>
    <row r="2116" s="491" customFormat="1">
      <c r="B2116" s="490">
        <v>53829</v>
      </c>
      <c r="C2116" s="536" t="s">
        <v>2800</v>
      </c>
      <c r="D2116" s="541" t="s">
        <v>3088</v>
      </c>
      <c r="E2116" s="539" t="s">
        <v>157</v>
      </c>
      <c r="F2116" s="488">
        <v>113.7</v>
      </c>
    </row>
    <row r="2117" s="491" customFormat="1">
      <c r="B2117" s="490">
        <v>91026</v>
      </c>
      <c r="C2117" s="536" t="s">
        <v>2800</v>
      </c>
      <c r="D2117" s="541" t="s">
        <v>3269</v>
      </c>
      <c r="E2117" s="539" t="s">
        <v>157</v>
      </c>
      <c r="F2117" s="488">
        <v>24.670000000000002</v>
      </c>
    </row>
    <row r="2118" s="491" customFormat="1">
      <c r="B2118" s="490">
        <v>91028</v>
      </c>
      <c r="C2118" s="536" t="s">
        <v>2800</v>
      </c>
      <c r="D2118" s="541" t="s">
        <v>3271</v>
      </c>
      <c r="E2118" s="539" t="s">
        <v>157</v>
      </c>
      <c r="F2118" s="488">
        <v>3.9900000000000002</v>
      </c>
    </row>
    <row r="2119" s="491" customFormat="1">
      <c r="B2119" s="490">
        <v>91027</v>
      </c>
      <c r="C2119" s="536" t="s">
        <v>2800</v>
      </c>
      <c r="D2119" s="541" t="s">
        <v>3270</v>
      </c>
      <c r="E2119" s="539" t="s">
        <v>157</v>
      </c>
      <c r="F2119" s="488">
        <v>9.8800000000000008</v>
      </c>
    </row>
    <row r="2120" s="491" customFormat="1">
      <c r="B2120" s="490">
        <v>91029</v>
      </c>
      <c r="C2120" s="536" t="s">
        <v>2800</v>
      </c>
      <c r="D2120" s="541" t="s">
        <v>3272</v>
      </c>
      <c r="E2120" s="539" t="s">
        <v>157</v>
      </c>
      <c r="F2120" s="488">
        <v>45.200000000000003</v>
      </c>
    </row>
    <row r="2121" s="491" customFormat="1">
      <c r="B2121" s="490">
        <v>91030</v>
      </c>
      <c r="C2121" s="536" t="s">
        <v>2800</v>
      </c>
      <c r="D2121" s="541" t="s">
        <v>3273</v>
      </c>
      <c r="E2121" s="539" t="s">
        <v>157</v>
      </c>
      <c r="F2121" s="488">
        <v>143.19</v>
      </c>
    </row>
    <row r="2122" s="491" customFormat="1">
      <c r="B2122" s="490">
        <v>102812</v>
      </c>
      <c r="C2122" s="536" t="s">
        <v>2800</v>
      </c>
      <c r="D2122" s="541" t="s">
        <v>5487</v>
      </c>
      <c r="E2122" s="539" t="s">
        <v>157</v>
      </c>
      <c r="F2122" s="488">
        <v>0</v>
      </c>
    </row>
    <row r="2123" s="491" customFormat="1">
      <c r="B2123" s="490">
        <v>102813</v>
      </c>
      <c r="C2123" s="536" t="s">
        <v>2800</v>
      </c>
      <c r="D2123" s="541" t="s">
        <v>5488</v>
      </c>
      <c r="E2123" s="539" t="s">
        <v>157</v>
      </c>
      <c r="F2123" s="488">
        <v>0</v>
      </c>
    </row>
    <row r="2124" s="491" customFormat="1">
      <c r="B2124" s="490">
        <v>102814</v>
      </c>
      <c r="C2124" s="536" t="s">
        <v>2800</v>
      </c>
      <c r="D2124" s="541" t="s">
        <v>5489</v>
      </c>
      <c r="E2124" s="539" t="s">
        <v>157</v>
      </c>
      <c r="F2124" s="488">
        <v>0</v>
      </c>
    </row>
    <row r="2125" s="491" customFormat="1">
      <c r="B2125" s="490">
        <v>102815</v>
      </c>
      <c r="C2125" s="536" t="s">
        <v>2800</v>
      </c>
      <c r="D2125" s="541" t="s">
        <v>5490</v>
      </c>
      <c r="E2125" s="539" t="s">
        <v>157</v>
      </c>
      <c r="F2125" s="488">
        <v>4.0099999999999998</v>
      </c>
    </row>
    <row r="2126" s="491" customFormat="1">
      <c r="B2126" s="490">
        <v>91529</v>
      </c>
      <c r="C2126" s="536" t="s">
        <v>2800</v>
      </c>
      <c r="D2126" s="541" t="s">
        <v>3308</v>
      </c>
      <c r="E2126" s="539" t="s">
        <v>157</v>
      </c>
      <c r="F2126" s="488">
        <v>0.65000000000000002</v>
      </c>
    </row>
    <row r="2127" s="491" customFormat="1">
      <c r="B2127" s="490">
        <v>91530</v>
      </c>
      <c r="C2127" s="536" t="s">
        <v>2800</v>
      </c>
      <c r="D2127" s="541" t="s">
        <v>3309</v>
      </c>
      <c r="E2127" s="539" t="s">
        <v>157</v>
      </c>
      <c r="F2127" s="488">
        <v>0.17000000000000001</v>
      </c>
    </row>
    <row r="2128" s="491" customFormat="1">
      <c r="B2128" s="490">
        <v>91531</v>
      </c>
      <c r="C2128" s="536" t="s">
        <v>2800</v>
      </c>
      <c r="D2128" s="541" t="s">
        <v>3310</v>
      </c>
      <c r="E2128" s="539" t="s">
        <v>157</v>
      </c>
      <c r="F2128" s="488">
        <v>0.81000000000000005</v>
      </c>
    </row>
    <row r="2129" s="491" customFormat="1">
      <c r="B2129" s="490">
        <v>91532</v>
      </c>
      <c r="C2129" s="536" t="s">
        <v>2800</v>
      </c>
      <c r="D2129" s="541" t="s">
        <v>3311</v>
      </c>
      <c r="E2129" s="539" t="s">
        <v>157</v>
      </c>
      <c r="F2129" s="488">
        <v>6.2699999999999996</v>
      </c>
    </row>
    <row r="2130" s="491" customFormat="1">
      <c r="B2130" s="490">
        <v>95260</v>
      </c>
      <c r="C2130" s="536" t="s">
        <v>2800</v>
      </c>
      <c r="D2130" s="541" t="s">
        <v>3400</v>
      </c>
      <c r="E2130" s="539" t="s">
        <v>157</v>
      </c>
      <c r="F2130" s="488">
        <v>0.52000000000000002</v>
      </c>
    </row>
    <row r="2131" s="491" customFormat="1">
      <c r="B2131" s="490">
        <v>95261</v>
      </c>
      <c r="C2131" s="536" t="s">
        <v>2800</v>
      </c>
      <c r="D2131" s="541" t="s">
        <v>3401</v>
      </c>
      <c r="E2131" s="539" t="s">
        <v>157</v>
      </c>
      <c r="F2131" s="488">
        <v>0.14000000000000001</v>
      </c>
    </row>
    <row r="2132" s="491" customFormat="1">
      <c r="B2132" s="490">
        <v>95262</v>
      </c>
      <c r="C2132" s="536" t="s">
        <v>2800</v>
      </c>
      <c r="D2132" s="541" t="s">
        <v>3402</v>
      </c>
      <c r="E2132" s="539" t="s">
        <v>157</v>
      </c>
      <c r="F2132" s="488">
        <v>0.66000000000000003</v>
      </c>
    </row>
    <row r="2133" s="491" customFormat="1">
      <c r="B2133" s="490">
        <v>95263</v>
      </c>
      <c r="C2133" s="536" t="s">
        <v>2800</v>
      </c>
      <c r="D2133" s="541" t="s">
        <v>3403</v>
      </c>
      <c r="E2133" s="539" t="s">
        <v>157</v>
      </c>
      <c r="F2133" s="488">
        <v>4.75</v>
      </c>
    </row>
    <row r="2134" s="491" customFormat="1">
      <c r="B2134" s="490">
        <v>90968</v>
      </c>
      <c r="C2134" s="536" t="s">
        <v>2800</v>
      </c>
      <c r="D2134" s="541" t="s">
        <v>3256</v>
      </c>
      <c r="E2134" s="539" t="s">
        <v>157</v>
      </c>
      <c r="F2134" s="488">
        <v>7.04</v>
      </c>
    </row>
    <row r="2135" s="491" customFormat="1">
      <c r="B2135" s="490">
        <v>90969</v>
      </c>
      <c r="C2135" s="536" t="s">
        <v>2800</v>
      </c>
      <c r="D2135" s="541" t="s">
        <v>3257</v>
      </c>
      <c r="E2135" s="539" t="s">
        <v>157</v>
      </c>
      <c r="F2135" s="488">
        <v>1.8899999999999999</v>
      </c>
    </row>
    <row r="2136" s="491" customFormat="1">
      <c r="B2136" s="490">
        <v>90970</v>
      </c>
      <c r="C2136" s="536" t="s">
        <v>2800</v>
      </c>
      <c r="D2136" s="541" t="s">
        <v>3258</v>
      </c>
      <c r="E2136" s="539" t="s">
        <v>157</v>
      </c>
      <c r="F2136" s="488">
        <v>8.8100000000000005</v>
      </c>
    </row>
    <row r="2137" s="491" customFormat="1">
      <c r="B2137" s="490">
        <v>90971</v>
      </c>
      <c r="C2137" s="536" t="s">
        <v>2800</v>
      </c>
      <c r="D2137" s="541" t="s">
        <v>3259</v>
      </c>
      <c r="E2137" s="539" t="s">
        <v>157</v>
      </c>
      <c r="F2137" s="488">
        <v>59.149999999999999</v>
      </c>
    </row>
    <row r="2138" s="491" customFormat="1">
      <c r="B2138" s="490">
        <v>90992</v>
      </c>
      <c r="C2138" s="536" t="s">
        <v>2800</v>
      </c>
      <c r="D2138" s="541" t="s">
        <v>3264</v>
      </c>
      <c r="E2138" s="539" t="s">
        <v>157</v>
      </c>
      <c r="F2138" s="488">
        <v>8.3499999999999996</v>
      </c>
    </row>
    <row r="2139" s="491" customFormat="1">
      <c r="B2139" s="490">
        <v>90993</v>
      </c>
      <c r="C2139" s="536" t="s">
        <v>2800</v>
      </c>
      <c r="D2139" s="541" t="s">
        <v>3265</v>
      </c>
      <c r="E2139" s="539" t="s">
        <v>157</v>
      </c>
      <c r="F2139" s="488">
        <v>2.2400000000000002</v>
      </c>
    </row>
    <row r="2140" s="491" customFormat="1">
      <c r="B2140" s="490">
        <v>90994</v>
      </c>
      <c r="C2140" s="536" t="s">
        <v>2800</v>
      </c>
      <c r="D2140" s="541" t="s">
        <v>3266</v>
      </c>
      <c r="E2140" s="539" t="s">
        <v>157</v>
      </c>
      <c r="F2140" s="488">
        <v>10.449999999999999</v>
      </c>
    </row>
    <row r="2141" s="491" customFormat="1">
      <c r="B2141" s="490">
        <v>90995</v>
      </c>
      <c r="C2141" s="536" t="s">
        <v>2800</v>
      </c>
      <c r="D2141" s="541" t="s">
        <v>3267</v>
      </c>
      <c r="E2141" s="539" t="s">
        <v>157</v>
      </c>
      <c r="F2141" s="488">
        <v>80.349999999999994</v>
      </c>
    </row>
    <row r="2142" s="491" customFormat="1">
      <c r="B2142" s="490">
        <v>90957</v>
      </c>
      <c r="C2142" s="536" t="s">
        <v>2800</v>
      </c>
      <c r="D2142" s="541" t="s">
        <v>3250</v>
      </c>
      <c r="E2142" s="539" t="s">
        <v>157</v>
      </c>
      <c r="F2142" s="488">
        <v>5.2599999999999998</v>
      </c>
    </row>
    <row r="2143" s="491" customFormat="1">
      <c r="B2143" s="490">
        <v>90958</v>
      </c>
      <c r="C2143" s="536" t="s">
        <v>2800</v>
      </c>
      <c r="D2143" s="541" t="s">
        <v>3251</v>
      </c>
      <c r="E2143" s="539" t="s">
        <v>157</v>
      </c>
      <c r="F2143" s="488">
        <v>1.4099999999999999</v>
      </c>
    </row>
    <row r="2144" s="491" customFormat="1">
      <c r="B2144" s="490">
        <v>5797</v>
      </c>
      <c r="C2144" s="536" t="s">
        <v>2800</v>
      </c>
      <c r="D2144" s="541" t="s">
        <v>3056</v>
      </c>
      <c r="E2144" s="539" t="s">
        <v>157</v>
      </c>
      <c r="F2144" s="488">
        <v>6.5800000000000001</v>
      </c>
    </row>
    <row r="2145" s="491" customFormat="1">
      <c r="B2145" s="490">
        <v>53865</v>
      </c>
      <c r="C2145" s="536" t="s">
        <v>2800</v>
      </c>
      <c r="D2145" s="541" t="s">
        <v>3097</v>
      </c>
      <c r="E2145" s="539" t="s">
        <v>157</v>
      </c>
      <c r="F2145" s="488">
        <v>46.009999999999998</v>
      </c>
    </row>
    <row r="2146" s="491" customFormat="1">
      <c r="B2146" s="490">
        <v>90975</v>
      </c>
      <c r="C2146" s="536" t="s">
        <v>2800</v>
      </c>
      <c r="D2146" s="541" t="s">
        <v>3260</v>
      </c>
      <c r="E2146" s="539" t="s">
        <v>157</v>
      </c>
      <c r="F2146" s="488">
        <v>17.890000000000001</v>
      </c>
    </row>
    <row r="2147" s="491" customFormat="1">
      <c r="B2147" s="490">
        <v>90976</v>
      </c>
      <c r="C2147" s="536" t="s">
        <v>2800</v>
      </c>
      <c r="D2147" s="541" t="s">
        <v>3261</v>
      </c>
      <c r="E2147" s="539" t="s">
        <v>157</v>
      </c>
      <c r="F2147" s="488">
        <v>4.7999999999999998</v>
      </c>
    </row>
    <row r="2148" s="491" customFormat="1">
      <c r="B2148" s="490">
        <v>90977</v>
      </c>
      <c r="C2148" s="536" t="s">
        <v>2800</v>
      </c>
      <c r="D2148" s="541" t="s">
        <v>3262</v>
      </c>
      <c r="E2148" s="539" t="s">
        <v>157</v>
      </c>
      <c r="F2148" s="488">
        <v>22.390000000000001</v>
      </c>
    </row>
    <row r="2149" s="491" customFormat="1">
      <c r="B2149" s="490">
        <v>90978</v>
      </c>
      <c r="C2149" s="536" t="s">
        <v>2800</v>
      </c>
      <c r="D2149" s="541" t="s">
        <v>3263</v>
      </c>
      <c r="E2149" s="539" t="s">
        <v>157</v>
      </c>
      <c r="F2149" s="488">
        <v>153.47</v>
      </c>
    </row>
    <row r="2150" s="491" customFormat="1">
      <c r="B2150" s="490">
        <v>90960</v>
      </c>
      <c r="C2150" s="536" t="s">
        <v>2800</v>
      </c>
      <c r="D2150" s="541" t="s">
        <v>3252</v>
      </c>
      <c r="E2150" s="539" t="s">
        <v>157</v>
      </c>
      <c r="F2150" s="488">
        <v>7.0199999999999996</v>
      </c>
    </row>
    <row r="2151" s="491" customFormat="1">
      <c r="B2151" s="490">
        <v>90961</v>
      </c>
      <c r="C2151" s="536" t="s">
        <v>2800</v>
      </c>
      <c r="D2151" s="541" t="s">
        <v>3253</v>
      </c>
      <c r="E2151" s="539" t="s">
        <v>157</v>
      </c>
      <c r="F2151" s="488">
        <v>1.8799999999999999</v>
      </c>
    </row>
    <row r="2152" s="491" customFormat="1">
      <c r="B2152" s="490">
        <v>90962</v>
      </c>
      <c r="C2152" s="536" t="s">
        <v>2800</v>
      </c>
      <c r="D2152" s="541" t="s">
        <v>3254</v>
      </c>
      <c r="E2152" s="539" t="s">
        <v>157</v>
      </c>
      <c r="F2152" s="488">
        <v>8.7899999999999991</v>
      </c>
    </row>
    <row r="2153" s="491" customFormat="1">
      <c r="B2153" s="490">
        <v>90963</v>
      </c>
      <c r="C2153" s="536" t="s">
        <v>2800</v>
      </c>
      <c r="D2153" s="541" t="s">
        <v>3255</v>
      </c>
      <c r="E2153" s="539" t="s">
        <v>157</v>
      </c>
      <c r="F2153" s="488">
        <v>14.6</v>
      </c>
    </row>
    <row r="2154" s="491" customFormat="1">
      <c r="B2154" s="490">
        <v>102966</v>
      </c>
      <c r="C2154" s="536" t="s">
        <v>2800</v>
      </c>
      <c r="D2154" s="541" t="s">
        <v>5491</v>
      </c>
      <c r="E2154" s="539" t="s">
        <v>157</v>
      </c>
      <c r="F2154" s="488">
        <v>0</v>
      </c>
    </row>
    <row r="2155" s="491" customFormat="1">
      <c r="B2155" s="490">
        <v>102967</v>
      </c>
      <c r="C2155" s="536" t="s">
        <v>2800</v>
      </c>
      <c r="D2155" s="541" t="s">
        <v>5492</v>
      </c>
      <c r="E2155" s="539" t="s">
        <v>157</v>
      </c>
      <c r="F2155" s="488">
        <v>0</v>
      </c>
    </row>
    <row r="2156" s="491" customFormat="1">
      <c r="B2156" s="490">
        <v>102968</v>
      </c>
      <c r="C2156" s="536" t="s">
        <v>2800</v>
      </c>
      <c r="D2156" s="541" t="s">
        <v>5493</v>
      </c>
      <c r="E2156" s="539" t="s">
        <v>157</v>
      </c>
      <c r="F2156" s="488">
        <v>0</v>
      </c>
    </row>
    <row r="2157" s="491" customFormat="1">
      <c r="B2157" s="490">
        <v>102969</v>
      </c>
      <c r="C2157" s="536" t="s">
        <v>2800</v>
      </c>
      <c r="D2157" s="541" t="s">
        <v>5494</v>
      </c>
      <c r="E2157" s="539" t="s">
        <v>157</v>
      </c>
      <c r="F2157" s="488">
        <v>0.17000000000000001</v>
      </c>
    </row>
    <row r="2158" s="491" customFormat="1">
      <c r="B2158" s="490">
        <v>102818</v>
      </c>
      <c r="C2158" s="536" t="s">
        <v>2800</v>
      </c>
      <c r="D2158" s="541" t="s">
        <v>5495</v>
      </c>
      <c r="E2158" s="539" t="s">
        <v>157</v>
      </c>
      <c r="F2158" s="488">
        <v>0</v>
      </c>
    </row>
    <row r="2159" s="491" customFormat="1">
      <c r="B2159" s="490">
        <v>102819</v>
      </c>
      <c r="C2159" s="536" t="s">
        <v>2800</v>
      </c>
      <c r="D2159" s="541" t="s">
        <v>5496</v>
      </c>
      <c r="E2159" s="539" t="s">
        <v>157</v>
      </c>
      <c r="F2159" s="488">
        <v>0</v>
      </c>
    </row>
    <row r="2160" s="491" customFormat="1">
      <c r="B2160" s="490">
        <v>102820</v>
      </c>
      <c r="C2160" s="536" t="s">
        <v>2800</v>
      </c>
      <c r="D2160" s="541" t="s">
        <v>5497</v>
      </c>
      <c r="E2160" s="539" t="s">
        <v>157</v>
      </c>
      <c r="F2160" s="488">
        <v>0</v>
      </c>
    </row>
    <row r="2161" s="491" customFormat="1">
      <c r="B2161" s="490">
        <v>102832</v>
      </c>
      <c r="C2161" s="536" t="s">
        <v>2800</v>
      </c>
      <c r="D2161" s="541" t="s">
        <v>5498</v>
      </c>
      <c r="E2161" s="539" t="s">
        <v>157</v>
      </c>
      <c r="F2161" s="488">
        <v>10.029999999999999</v>
      </c>
    </row>
    <row r="2162" s="491" customFormat="1">
      <c r="B2162" s="490">
        <v>102823</v>
      </c>
      <c r="C2162" s="536" t="s">
        <v>2800</v>
      </c>
      <c r="D2162" s="541" t="s">
        <v>5499</v>
      </c>
      <c r="E2162" s="539" t="s">
        <v>157</v>
      </c>
      <c r="F2162" s="488">
        <v>0</v>
      </c>
    </row>
    <row r="2163" s="491" customFormat="1">
      <c r="B2163" s="490">
        <v>102824</v>
      </c>
      <c r="C2163" s="536" t="s">
        <v>2800</v>
      </c>
      <c r="D2163" s="541" t="s">
        <v>5500</v>
      </c>
      <c r="E2163" s="539" t="s">
        <v>157</v>
      </c>
      <c r="F2163" s="488">
        <v>0</v>
      </c>
    </row>
    <row r="2164" s="491" customFormat="1">
      <c r="B2164" s="490">
        <v>102825</v>
      </c>
      <c r="C2164" s="536" t="s">
        <v>2800</v>
      </c>
      <c r="D2164" s="541" t="s">
        <v>5501</v>
      </c>
      <c r="E2164" s="539" t="s">
        <v>157</v>
      </c>
      <c r="F2164" s="488">
        <v>0</v>
      </c>
    </row>
    <row r="2165" s="491" customFormat="1">
      <c r="B2165" s="490">
        <v>102826</v>
      </c>
      <c r="C2165" s="536" t="s">
        <v>2800</v>
      </c>
      <c r="D2165" s="541" t="s">
        <v>5502</v>
      </c>
      <c r="E2165" s="539" t="s">
        <v>157</v>
      </c>
      <c r="F2165" s="488">
        <v>7.5199999999999996</v>
      </c>
    </row>
    <row r="2166" s="491" customFormat="1">
      <c r="B2166" s="490">
        <v>103934</v>
      </c>
      <c r="C2166" s="536" t="s">
        <v>2800</v>
      </c>
      <c r="D2166" s="541" t="s">
        <v>5503</v>
      </c>
      <c r="E2166" s="539" t="s">
        <v>157</v>
      </c>
      <c r="F2166" s="488">
        <v>0</v>
      </c>
    </row>
    <row r="2167" s="491" customFormat="1">
      <c r="B2167" s="490">
        <v>103935</v>
      </c>
      <c r="C2167" s="536" t="s">
        <v>2800</v>
      </c>
      <c r="D2167" s="541" t="s">
        <v>5504</v>
      </c>
      <c r="E2167" s="539" t="s">
        <v>157</v>
      </c>
      <c r="F2167" s="488">
        <v>0</v>
      </c>
    </row>
    <row r="2168" s="491" customFormat="1">
      <c r="B2168" s="490">
        <v>103936</v>
      </c>
      <c r="C2168" s="536" t="s">
        <v>2800</v>
      </c>
      <c r="D2168" s="541" t="s">
        <v>5505</v>
      </c>
      <c r="E2168" s="539" t="s">
        <v>157</v>
      </c>
      <c r="F2168" s="488">
        <v>0</v>
      </c>
    </row>
    <row r="2169" s="491" customFormat="1">
      <c r="B2169" s="490">
        <v>103937</v>
      </c>
      <c r="C2169" s="536" t="s">
        <v>2800</v>
      </c>
      <c r="D2169" s="541" t="s">
        <v>5506</v>
      </c>
      <c r="E2169" s="539" t="s">
        <v>157</v>
      </c>
      <c r="F2169" s="488">
        <v>1.8</v>
      </c>
    </row>
    <row r="2170" s="491" customFormat="1">
      <c r="B2170" s="490">
        <v>103940</v>
      </c>
      <c r="C2170" s="536" t="s">
        <v>2800</v>
      </c>
      <c r="D2170" s="541" t="s">
        <v>5507</v>
      </c>
      <c r="E2170" s="539" t="s">
        <v>157</v>
      </c>
      <c r="F2170" s="488">
        <v>0</v>
      </c>
    </row>
    <row r="2171" s="491" customFormat="1">
      <c r="B2171" s="490">
        <v>103941</v>
      </c>
      <c r="C2171" s="536" t="s">
        <v>2800</v>
      </c>
      <c r="D2171" s="541" t="s">
        <v>5508</v>
      </c>
      <c r="E2171" s="539" t="s">
        <v>157</v>
      </c>
      <c r="F2171" s="488">
        <v>0</v>
      </c>
    </row>
    <row r="2172" s="491" customFormat="1">
      <c r="B2172" s="490">
        <v>103942</v>
      </c>
      <c r="C2172" s="536" t="s">
        <v>2800</v>
      </c>
      <c r="D2172" s="541" t="s">
        <v>5509</v>
      </c>
      <c r="E2172" s="539" t="s">
        <v>157</v>
      </c>
      <c r="F2172" s="488">
        <v>0</v>
      </c>
    </row>
    <row r="2173" s="491" customFormat="1">
      <c r="B2173" s="490">
        <v>103943</v>
      </c>
      <c r="C2173" s="536" t="s">
        <v>2800</v>
      </c>
      <c r="D2173" s="541" t="s">
        <v>5510</v>
      </c>
      <c r="E2173" s="539" t="s">
        <v>157</v>
      </c>
      <c r="F2173" s="488">
        <v>1.8</v>
      </c>
    </row>
    <row r="2174" s="491" customFormat="1">
      <c r="B2174" s="490">
        <v>91279</v>
      </c>
      <c r="C2174" s="536" t="s">
        <v>2800</v>
      </c>
      <c r="D2174" s="541" t="s">
        <v>3278</v>
      </c>
      <c r="E2174" s="539" t="s">
        <v>157</v>
      </c>
      <c r="F2174" s="488">
        <v>0.46000000000000002</v>
      </c>
    </row>
    <row r="2175" s="491" customFormat="1">
      <c r="B2175" s="490">
        <v>91280</v>
      </c>
      <c r="C2175" s="536" t="s">
        <v>2800</v>
      </c>
      <c r="D2175" s="541" t="s">
        <v>3279</v>
      </c>
      <c r="E2175" s="539" t="s">
        <v>157</v>
      </c>
      <c r="F2175" s="488">
        <v>0.10000000000000001</v>
      </c>
    </row>
    <row r="2176" s="491" customFormat="1">
      <c r="B2176" s="490">
        <v>91281</v>
      </c>
      <c r="C2176" s="536" t="s">
        <v>2800</v>
      </c>
      <c r="D2176" s="541" t="s">
        <v>3280</v>
      </c>
      <c r="E2176" s="539" t="s">
        <v>157</v>
      </c>
      <c r="F2176" s="488">
        <v>0.56999999999999995</v>
      </c>
    </row>
    <row r="2177" s="491" customFormat="1">
      <c r="B2177" s="490">
        <v>91282</v>
      </c>
      <c r="C2177" s="536" t="s">
        <v>2800</v>
      </c>
      <c r="D2177" s="541" t="s">
        <v>3281</v>
      </c>
      <c r="E2177" s="539" t="s">
        <v>157</v>
      </c>
      <c r="F2177" s="488">
        <v>8.8300000000000001</v>
      </c>
    </row>
    <row r="2178" s="491" customFormat="1">
      <c r="B2178" s="490">
        <v>95278</v>
      </c>
      <c r="C2178" s="536" t="s">
        <v>2800</v>
      </c>
      <c r="D2178" s="541" t="s">
        <v>5511</v>
      </c>
      <c r="E2178" s="539" t="s">
        <v>157</v>
      </c>
      <c r="F2178" s="488">
        <v>0.73999999999999999</v>
      </c>
    </row>
    <row r="2179" s="491" customFormat="1">
      <c r="B2179" s="490">
        <v>95279</v>
      </c>
      <c r="C2179" s="536" t="s">
        <v>2800</v>
      </c>
      <c r="D2179" s="541" t="s">
        <v>5512</v>
      </c>
      <c r="E2179" s="539" t="s">
        <v>157</v>
      </c>
      <c r="F2179" s="488">
        <v>0.14999999999999999</v>
      </c>
    </row>
    <row r="2180" s="491" customFormat="1">
      <c r="B2180" s="490">
        <v>95280</v>
      </c>
      <c r="C2180" s="536" t="s">
        <v>2800</v>
      </c>
      <c r="D2180" s="541" t="s">
        <v>5513</v>
      </c>
      <c r="E2180" s="539" t="s">
        <v>157</v>
      </c>
      <c r="F2180" s="488">
        <v>0.71999999999999997</v>
      </c>
    </row>
    <row r="2181" s="491" customFormat="1">
      <c r="B2181" s="490">
        <v>95281</v>
      </c>
      <c r="C2181" s="536" t="s">
        <v>2800</v>
      </c>
      <c r="D2181" s="541" t="s">
        <v>5514</v>
      </c>
      <c r="E2181" s="539" t="s">
        <v>157</v>
      </c>
      <c r="F2181" s="488">
        <v>8.7599999999999998</v>
      </c>
    </row>
    <row r="2182" s="491" customFormat="1">
      <c r="B2182" s="490">
        <v>95124</v>
      </c>
      <c r="C2182" s="536" t="s">
        <v>2800</v>
      </c>
      <c r="D2182" s="541" t="s">
        <v>3388</v>
      </c>
      <c r="E2182" s="539" t="s">
        <v>157</v>
      </c>
      <c r="F2182" s="488">
        <v>6.6699999999999999</v>
      </c>
    </row>
    <row r="2183" s="491" customFormat="1">
      <c r="B2183" s="490">
        <v>95123</v>
      </c>
      <c r="C2183" s="536" t="s">
        <v>2800</v>
      </c>
      <c r="D2183" s="541" t="s">
        <v>3387</v>
      </c>
      <c r="E2183" s="539" t="s">
        <v>157</v>
      </c>
      <c r="F2183" s="488">
        <v>21.640000000000001</v>
      </c>
    </row>
    <row r="2184" s="491" customFormat="1">
      <c r="B2184" s="490">
        <v>95125</v>
      </c>
      <c r="C2184" s="536" t="s">
        <v>2800</v>
      </c>
      <c r="D2184" s="541" t="s">
        <v>3389</v>
      </c>
      <c r="E2184" s="539" t="s">
        <v>157</v>
      </c>
      <c r="F2184" s="488">
        <v>23.670000000000002</v>
      </c>
    </row>
    <row r="2185" s="491" customFormat="1">
      <c r="B2185" s="490">
        <v>95126</v>
      </c>
      <c r="C2185" s="536" t="s">
        <v>2800</v>
      </c>
      <c r="D2185" s="541" t="s">
        <v>5515</v>
      </c>
      <c r="E2185" s="539" t="s">
        <v>157</v>
      </c>
      <c r="F2185" s="488">
        <v>143.72</v>
      </c>
    </row>
    <row r="2186" s="491" customFormat="1">
      <c r="B2186" s="490">
        <v>92040</v>
      </c>
      <c r="C2186" s="536" t="s">
        <v>2800</v>
      </c>
      <c r="D2186" s="541" t="s">
        <v>3326</v>
      </c>
      <c r="E2186" s="539" t="s">
        <v>157</v>
      </c>
      <c r="F2186" s="488">
        <v>7.8399999999999999</v>
      </c>
    </row>
    <row r="2187" s="491" customFormat="1">
      <c r="B2187" s="490">
        <v>92041</v>
      </c>
      <c r="C2187" s="536" t="s">
        <v>2800</v>
      </c>
      <c r="D2187" s="541" t="s">
        <v>3327</v>
      </c>
      <c r="E2187" s="539" t="s">
        <v>157</v>
      </c>
      <c r="F2187" s="488">
        <v>1.6100000000000001</v>
      </c>
    </row>
    <row r="2188" s="491" customFormat="1">
      <c r="B2188" s="490">
        <v>92042</v>
      </c>
      <c r="C2188" s="536" t="s">
        <v>2800</v>
      </c>
      <c r="D2188" s="541" t="s">
        <v>3328</v>
      </c>
      <c r="E2188" s="539" t="s">
        <v>157</v>
      </c>
      <c r="F2188" s="488">
        <v>6.5300000000000002</v>
      </c>
    </row>
    <row r="2189" s="491" customFormat="1">
      <c r="B2189" s="490">
        <v>102829</v>
      </c>
      <c r="C2189" s="536" t="s">
        <v>2800</v>
      </c>
      <c r="D2189" s="541" t="s">
        <v>5516</v>
      </c>
      <c r="E2189" s="539" t="s">
        <v>157</v>
      </c>
      <c r="F2189" s="488">
        <v>0</v>
      </c>
    </row>
    <row r="2190" s="491" customFormat="1">
      <c r="B2190" s="490">
        <v>102830</v>
      </c>
      <c r="C2190" s="536" t="s">
        <v>2800</v>
      </c>
      <c r="D2190" s="541" t="s">
        <v>5517</v>
      </c>
      <c r="E2190" s="539" t="s">
        <v>157</v>
      </c>
      <c r="F2190" s="488">
        <v>0</v>
      </c>
    </row>
    <row r="2191" s="491" customFormat="1">
      <c r="B2191" s="490">
        <v>102831</v>
      </c>
      <c r="C2191" s="536" t="s">
        <v>2800</v>
      </c>
      <c r="D2191" s="541" t="s">
        <v>5518</v>
      </c>
      <c r="E2191" s="539" t="s">
        <v>157</v>
      </c>
      <c r="F2191" s="488">
        <v>0</v>
      </c>
    </row>
    <row r="2192" s="491" customFormat="1">
      <c r="B2192" s="490">
        <v>92114</v>
      </c>
      <c r="C2192" s="536" t="s">
        <v>2800</v>
      </c>
      <c r="D2192" s="541" t="s">
        <v>5519</v>
      </c>
      <c r="E2192" s="539" t="s">
        <v>157</v>
      </c>
      <c r="F2192" s="488">
        <v>0.28999999999999998</v>
      </c>
    </row>
    <row r="2193" s="491" customFormat="1">
      <c r="B2193" s="490">
        <v>92115</v>
      </c>
      <c r="C2193" s="536" t="s">
        <v>2800</v>
      </c>
      <c r="D2193" s="541" t="s">
        <v>5520</v>
      </c>
      <c r="E2193" s="539" t="s">
        <v>157</v>
      </c>
      <c r="F2193" s="488">
        <v>0.059999999999999998</v>
      </c>
    </row>
    <row r="2194" s="491" customFormat="1">
      <c r="B2194" s="490">
        <v>92116</v>
      </c>
      <c r="C2194" s="536" t="s">
        <v>2800</v>
      </c>
      <c r="D2194" s="541" t="s">
        <v>5521</v>
      </c>
      <c r="E2194" s="539" t="s">
        <v>157</v>
      </c>
      <c r="F2194" s="488">
        <v>0.20000000000000001</v>
      </c>
    </row>
    <row r="2195" s="491" customFormat="1">
      <c r="B2195" s="490">
        <v>102912</v>
      </c>
      <c r="C2195" s="536" t="s">
        <v>2800</v>
      </c>
      <c r="D2195" s="541" t="s">
        <v>5522</v>
      </c>
      <c r="E2195" s="539" t="s">
        <v>157</v>
      </c>
      <c r="F2195" s="488">
        <v>0</v>
      </c>
    </row>
    <row r="2196" s="491" customFormat="1">
      <c r="B2196" s="490">
        <v>102913</v>
      </c>
      <c r="C2196" s="536" t="s">
        <v>2800</v>
      </c>
      <c r="D2196" s="541" t="s">
        <v>5523</v>
      </c>
      <c r="E2196" s="539" t="s">
        <v>157</v>
      </c>
      <c r="F2196" s="488">
        <v>0</v>
      </c>
    </row>
    <row r="2197" s="491" customFormat="1">
      <c r="B2197" s="490">
        <v>102914</v>
      </c>
      <c r="C2197" s="536" t="s">
        <v>2800</v>
      </c>
      <c r="D2197" s="541" t="s">
        <v>5524</v>
      </c>
      <c r="E2197" s="539" t="s">
        <v>157</v>
      </c>
      <c r="F2197" s="488">
        <v>0</v>
      </c>
    </row>
    <row r="2198" s="491" customFormat="1">
      <c r="B2198" s="490">
        <v>102915</v>
      </c>
      <c r="C2198" s="536" t="s">
        <v>2800</v>
      </c>
      <c r="D2198" s="541" t="s">
        <v>5525</v>
      </c>
      <c r="E2198" s="539" t="s">
        <v>157</v>
      </c>
      <c r="F2198" s="488">
        <v>0.73999999999999999</v>
      </c>
    </row>
    <row r="2199" s="491" customFormat="1">
      <c r="B2199" s="490">
        <v>95716</v>
      </c>
      <c r="C2199" s="536" t="s">
        <v>2800</v>
      </c>
      <c r="D2199" s="541" t="s">
        <v>3411</v>
      </c>
      <c r="E2199" s="539" t="s">
        <v>157</v>
      </c>
      <c r="F2199" s="488">
        <v>65.329999999999998</v>
      </c>
    </row>
    <row r="2200" s="491" customFormat="1">
      <c r="B2200" s="490">
        <v>95717</v>
      </c>
      <c r="C2200" s="536" t="s">
        <v>2800</v>
      </c>
      <c r="D2200" s="541" t="s">
        <v>3412</v>
      </c>
      <c r="E2200" s="539" t="s">
        <v>157</v>
      </c>
      <c r="F2200" s="488">
        <v>17.260000000000002</v>
      </c>
    </row>
    <row r="2201" s="491" customFormat="1">
      <c r="B2201" s="490">
        <v>95718</v>
      </c>
      <c r="C2201" s="536" t="s">
        <v>2800</v>
      </c>
      <c r="D2201" s="541" t="s">
        <v>3413</v>
      </c>
      <c r="E2201" s="539" t="s">
        <v>157</v>
      </c>
      <c r="F2201" s="488">
        <v>81.659999999999997</v>
      </c>
    </row>
    <row r="2202" s="491" customFormat="1">
      <c r="B2202" s="490">
        <v>95719</v>
      </c>
      <c r="C2202" s="536" t="s">
        <v>2800</v>
      </c>
      <c r="D2202" s="541" t="s">
        <v>3414</v>
      </c>
      <c r="E2202" s="539" t="s">
        <v>157</v>
      </c>
      <c r="F2202" s="488">
        <v>87.769999999999996</v>
      </c>
    </row>
    <row r="2203" s="491" customFormat="1">
      <c r="B2203" s="490">
        <v>104712</v>
      </c>
      <c r="C2203" s="536" t="s">
        <v>2800</v>
      </c>
      <c r="D2203" s="541" t="s">
        <v>5526</v>
      </c>
      <c r="E2203" s="539" t="s">
        <v>157</v>
      </c>
      <c r="F2203" s="488">
        <v>61.399999999999999</v>
      </c>
    </row>
    <row r="2204" s="491" customFormat="1">
      <c r="B2204" s="490">
        <v>104713</v>
      </c>
      <c r="C2204" s="536" t="s">
        <v>2800</v>
      </c>
      <c r="D2204" s="541" t="s">
        <v>5527</v>
      </c>
      <c r="E2204" s="539" t="s">
        <v>157</v>
      </c>
      <c r="F2204" s="488">
        <v>16.219999999999999</v>
      </c>
    </row>
    <row r="2205" s="491" customFormat="1">
      <c r="B2205" s="490">
        <v>104714</v>
      </c>
      <c r="C2205" s="536" t="s">
        <v>2800</v>
      </c>
      <c r="D2205" s="541" t="s">
        <v>5528</v>
      </c>
      <c r="E2205" s="539" t="s">
        <v>157</v>
      </c>
      <c r="F2205" s="488">
        <v>76.75</v>
      </c>
    </row>
    <row r="2206" s="491" customFormat="1">
      <c r="B2206" s="490">
        <v>104715</v>
      </c>
      <c r="C2206" s="536" t="s">
        <v>2800</v>
      </c>
      <c r="D2206" s="541" t="s">
        <v>5529</v>
      </c>
      <c r="E2206" s="539" t="s">
        <v>157</v>
      </c>
      <c r="F2206" s="488">
        <v>87.769999999999996</v>
      </c>
    </row>
    <row r="2207" s="491" customFormat="1">
      <c r="B2207" s="490">
        <v>102894</v>
      </c>
      <c r="C2207" s="536" t="s">
        <v>2800</v>
      </c>
      <c r="D2207" s="541" t="s">
        <v>5530</v>
      </c>
      <c r="E2207" s="539" t="s">
        <v>157</v>
      </c>
      <c r="F2207" s="488">
        <v>0</v>
      </c>
    </row>
    <row r="2208" s="491" customFormat="1">
      <c r="B2208" s="490">
        <v>104161</v>
      </c>
      <c r="C2208" s="536" t="s">
        <v>2800</v>
      </c>
      <c r="D2208" s="541" t="s">
        <v>5531</v>
      </c>
      <c r="E2208" s="539" t="s">
        <v>157</v>
      </c>
      <c r="F2208" s="488">
        <v>0</v>
      </c>
    </row>
    <row r="2209" s="491" customFormat="1">
      <c r="B2209" s="490">
        <v>102896</v>
      </c>
      <c r="C2209" s="536" t="s">
        <v>2800</v>
      </c>
      <c r="D2209" s="541" t="s">
        <v>5532</v>
      </c>
      <c r="E2209" s="539" t="s">
        <v>157</v>
      </c>
      <c r="F2209" s="488">
        <v>0</v>
      </c>
    </row>
    <row r="2210" s="491" customFormat="1">
      <c r="B2210" s="490">
        <v>102897</v>
      </c>
      <c r="C2210" s="536" t="s">
        <v>2800</v>
      </c>
      <c r="D2210" s="541" t="s">
        <v>5533</v>
      </c>
      <c r="E2210" s="539" t="s">
        <v>157</v>
      </c>
      <c r="F2210" s="488">
        <v>87.769999999999996</v>
      </c>
    </row>
    <row r="2211" s="491" customFormat="1">
      <c r="B2211" s="490">
        <v>5627</v>
      </c>
      <c r="C2211" s="536" t="s">
        <v>2800</v>
      </c>
      <c r="D2211" s="541" t="s">
        <v>3017</v>
      </c>
      <c r="E2211" s="539" t="s">
        <v>157</v>
      </c>
      <c r="F2211" s="488">
        <v>47.18</v>
      </c>
    </row>
    <row r="2212" s="491" customFormat="1">
      <c r="B2212" s="490">
        <v>5628</v>
      </c>
      <c r="C2212" s="536" t="s">
        <v>2800</v>
      </c>
      <c r="D2212" s="541" t="s">
        <v>3018</v>
      </c>
      <c r="E2212" s="539" t="s">
        <v>157</v>
      </c>
      <c r="F2212" s="488">
        <v>12.460000000000001</v>
      </c>
    </row>
    <row r="2213" s="491" customFormat="1">
      <c r="B2213" s="490">
        <v>5629</v>
      </c>
      <c r="C2213" s="536" t="s">
        <v>2800</v>
      </c>
      <c r="D2213" s="541" t="s">
        <v>3019</v>
      </c>
      <c r="E2213" s="539" t="s">
        <v>157</v>
      </c>
      <c r="F2213" s="488">
        <v>58.969999999999999</v>
      </c>
    </row>
    <row r="2214" s="491" customFormat="1">
      <c r="B2214" s="490">
        <v>5630</v>
      </c>
      <c r="C2214" s="536" t="s">
        <v>2800</v>
      </c>
      <c r="D2214" s="541" t="s">
        <v>3020</v>
      </c>
      <c r="E2214" s="539" t="s">
        <v>157</v>
      </c>
      <c r="F2214" s="488">
        <v>62.890000000000001</v>
      </c>
    </row>
    <row r="2215" s="491" customFormat="1">
      <c r="B2215" s="490">
        <v>88900</v>
      </c>
      <c r="C2215" s="536" t="s">
        <v>2800</v>
      </c>
      <c r="D2215" s="541" t="s">
        <v>3135</v>
      </c>
      <c r="E2215" s="539" t="s">
        <v>157</v>
      </c>
      <c r="F2215" s="488">
        <v>53.380000000000003</v>
      </c>
    </row>
    <row r="2216" s="491" customFormat="1">
      <c r="B2216" s="490">
        <v>88902</v>
      </c>
      <c r="C2216" s="536" t="s">
        <v>2800</v>
      </c>
      <c r="D2216" s="541" t="s">
        <v>3136</v>
      </c>
      <c r="E2216" s="539" t="s">
        <v>157</v>
      </c>
      <c r="F2216" s="488">
        <v>14.1</v>
      </c>
    </row>
    <row r="2217" s="491" customFormat="1">
      <c r="B2217" s="490">
        <v>88903</v>
      </c>
      <c r="C2217" s="536" t="s">
        <v>2800</v>
      </c>
      <c r="D2217" s="541" t="s">
        <v>3137</v>
      </c>
      <c r="E2217" s="539" t="s">
        <v>157</v>
      </c>
      <c r="F2217" s="488">
        <v>66.730000000000004</v>
      </c>
    </row>
    <row r="2218" s="491" customFormat="1">
      <c r="B2218" s="490">
        <v>88904</v>
      </c>
      <c r="C2218" s="536" t="s">
        <v>2800</v>
      </c>
      <c r="D2218" s="541" t="s">
        <v>3138</v>
      </c>
      <c r="E2218" s="539" t="s">
        <v>157</v>
      </c>
      <c r="F2218" s="488">
        <v>87.769999999999996</v>
      </c>
    </row>
    <row r="2219" s="491" customFormat="1">
      <c r="B2219" s="490">
        <v>88569</v>
      </c>
      <c r="C2219" s="536" t="s">
        <v>2800</v>
      </c>
      <c r="D2219" s="541" t="s">
        <v>3121</v>
      </c>
      <c r="E2219" s="539" t="s">
        <v>157</v>
      </c>
      <c r="F2219" s="488">
        <v>4.4900000000000002</v>
      </c>
    </row>
    <row r="2220" s="491" customFormat="1">
      <c r="B2220" s="490">
        <v>88570</v>
      </c>
      <c r="C2220" s="536" t="s">
        <v>2800</v>
      </c>
      <c r="D2220" s="541" t="s">
        <v>3122</v>
      </c>
      <c r="E2220" s="539" t="s">
        <v>157</v>
      </c>
      <c r="F2220" s="488">
        <v>1.55</v>
      </c>
    </row>
    <row r="2221" s="491" customFormat="1">
      <c r="B2221" s="490">
        <v>5765</v>
      </c>
      <c r="C2221" s="536" t="s">
        <v>2800</v>
      </c>
      <c r="D2221" s="541" t="s">
        <v>3052</v>
      </c>
      <c r="E2221" s="539" t="s">
        <v>157</v>
      </c>
      <c r="F2221" s="488">
        <v>5.6100000000000003</v>
      </c>
    </row>
    <row r="2222" s="491" customFormat="1">
      <c r="B2222" s="490">
        <v>5766</v>
      </c>
      <c r="C2222" s="536" t="s">
        <v>2800</v>
      </c>
      <c r="D2222" s="541" t="s">
        <v>3053</v>
      </c>
      <c r="E2222" s="539" t="s">
        <v>157</v>
      </c>
      <c r="F2222" s="488">
        <v>2.9199999999999999</v>
      </c>
    </row>
    <row r="2223" s="491" customFormat="1">
      <c r="B2223" s="490">
        <v>91468</v>
      </c>
      <c r="C2223" s="536" t="s">
        <v>2800</v>
      </c>
      <c r="D2223" s="541" t="s">
        <v>5534</v>
      </c>
      <c r="E2223" s="539" t="s">
        <v>157</v>
      </c>
      <c r="F2223" s="488">
        <v>27.030000000000001</v>
      </c>
    </row>
    <row r="2224" s="491" customFormat="1">
      <c r="B2224" s="490">
        <v>91484</v>
      </c>
      <c r="C2224" s="536" t="s">
        <v>2800</v>
      </c>
      <c r="D2224" s="541" t="s">
        <v>5535</v>
      </c>
      <c r="E2224" s="539" t="s">
        <v>157</v>
      </c>
      <c r="F2224" s="488">
        <v>4.2400000000000002</v>
      </c>
    </row>
    <row r="2225" s="491" customFormat="1">
      <c r="B2225" s="490">
        <v>91469</v>
      </c>
      <c r="C2225" s="536" t="s">
        <v>2800</v>
      </c>
      <c r="D2225" s="541" t="s">
        <v>5536</v>
      </c>
      <c r="E2225" s="539" t="s">
        <v>157</v>
      </c>
      <c r="F2225" s="488">
        <v>10.49</v>
      </c>
    </row>
    <row r="2226" s="491" customFormat="1">
      <c r="B2226" s="490">
        <v>83361</v>
      </c>
      <c r="C2226" s="536" t="s">
        <v>2800</v>
      </c>
      <c r="D2226" s="541" t="s">
        <v>5537</v>
      </c>
      <c r="E2226" s="539" t="s">
        <v>157</v>
      </c>
      <c r="F2226" s="488">
        <v>44.670000000000002</v>
      </c>
    </row>
    <row r="2227" s="491" customFormat="1">
      <c r="B2227" s="490">
        <v>91485</v>
      </c>
      <c r="C2227" s="536" t="s">
        <v>2800</v>
      </c>
      <c r="D2227" s="541" t="s">
        <v>5538</v>
      </c>
      <c r="E2227" s="539" t="s">
        <v>157</v>
      </c>
      <c r="F2227" s="488">
        <v>151.08000000000001</v>
      </c>
    </row>
    <row r="2228" s="491" customFormat="1">
      <c r="B2228" s="490">
        <v>102835</v>
      </c>
      <c r="C2228" s="536" t="s">
        <v>2800</v>
      </c>
      <c r="D2228" s="541" t="s">
        <v>5539</v>
      </c>
      <c r="E2228" s="539" t="s">
        <v>157</v>
      </c>
      <c r="F2228" s="488">
        <v>0</v>
      </c>
    </row>
    <row r="2229" s="491" customFormat="1">
      <c r="B2229" s="490">
        <v>102836</v>
      </c>
      <c r="C2229" s="536" t="s">
        <v>2800</v>
      </c>
      <c r="D2229" s="541" t="s">
        <v>5540</v>
      </c>
      <c r="E2229" s="539" t="s">
        <v>157</v>
      </c>
      <c r="F2229" s="488">
        <v>0</v>
      </c>
    </row>
    <row r="2230" s="491" customFormat="1">
      <c r="B2230" s="490">
        <v>102837</v>
      </c>
      <c r="C2230" s="536" t="s">
        <v>2800</v>
      </c>
      <c r="D2230" s="541" t="s">
        <v>5541</v>
      </c>
      <c r="E2230" s="539" t="s">
        <v>157</v>
      </c>
      <c r="F2230" s="488">
        <v>0</v>
      </c>
    </row>
    <row r="2231" s="491" customFormat="1">
      <c r="B2231" s="490">
        <v>89230</v>
      </c>
      <c r="C2231" s="536" t="s">
        <v>2800</v>
      </c>
      <c r="D2231" s="541" t="s">
        <v>3165</v>
      </c>
      <c r="E2231" s="539" t="s">
        <v>157</v>
      </c>
      <c r="F2231" s="488">
        <v>109.95999999999999</v>
      </c>
    </row>
    <row r="2232" s="491" customFormat="1">
      <c r="B2232" s="490">
        <v>89231</v>
      </c>
      <c r="C2232" s="536" t="s">
        <v>2800</v>
      </c>
      <c r="D2232" s="541" t="s">
        <v>3166</v>
      </c>
      <c r="E2232" s="539" t="s">
        <v>157</v>
      </c>
      <c r="F2232" s="488">
        <v>33.670000000000002</v>
      </c>
    </row>
    <row r="2233" s="491" customFormat="1">
      <c r="B2233" s="490">
        <v>89232</v>
      </c>
      <c r="C2233" s="536" t="s">
        <v>2800</v>
      </c>
      <c r="D2233" s="541" t="s">
        <v>3167</v>
      </c>
      <c r="E2233" s="539" t="s">
        <v>157</v>
      </c>
      <c r="F2233" s="488">
        <v>196.13999999999999</v>
      </c>
    </row>
    <row r="2234" s="491" customFormat="1">
      <c r="B2234" s="490">
        <v>89233</v>
      </c>
      <c r="C2234" s="536" t="s">
        <v>2800</v>
      </c>
      <c r="D2234" s="541" t="s">
        <v>3168</v>
      </c>
      <c r="E2234" s="539" t="s">
        <v>157</v>
      </c>
      <c r="F2234" s="488">
        <v>163.11000000000001</v>
      </c>
    </row>
    <row r="2235" s="491" customFormat="1">
      <c r="B2235" s="490">
        <v>89236</v>
      </c>
      <c r="C2235" s="536" t="s">
        <v>2800</v>
      </c>
      <c r="D2235" s="541" t="s">
        <v>3169</v>
      </c>
      <c r="E2235" s="539" t="s">
        <v>157</v>
      </c>
      <c r="F2235" s="488">
        <v>256.87</v>
      </c>
    </row>
    <row r="2236" s="491" customFormat="1">
      <c r="B2236" s="490">
        <v>89237</v>
      </c>
      <c r="C2236" s="536" t="s">
        <v>2800</v>
      </c>
      <c r="D2236" s="541" t="s">
        <v>3170</v>
      </c>
      <c r="E2236" s="539" t="s">
        <v>157</v>
      </c>
      <c r="F2236" s="488">
        <v>78.650000000000006</v>
      </c>
    </row>
    <row r="2237" s="491" customFormat="1">
      <c r="B2237" s="490">
        <v>89238</v>
      </c>
      <c r="C2237" s="536" t="s">
        <v>2800</v>
      </c>
      <c r="D2237" s="541" t="s">
        <v>3171</v>
      </c>
      <c r="E2237" s="539" t="s">
        <v>157</v>
      </c>
      <c r="F2237" s="488">
        <v>458.19</v>
      </c>
    </row>
    <row r="2238" s="491" customFormat="1">
      <c r="B2238" s="490">
        <v>89239</v>
      </c>
      <c r="C2238" s="536" t="s">
        <v>2800</v>
      </c>
      <c r="D2238" s="541" t="s">
        <v>3172</v>
      </c>
      <c r="E2238" s="539" t="s">
        <v>157</v>
      </c>
      <c r="F2238" s="488">
        <v>431.33999999999997</v>
      </c>
    </row>
    <row r="2239" s="491" customFormat="1">
      <c r="B2239" s="490">
        <v>102930</v>
      </c>
      <c r="C2239" s="536" t="s">
        <v>2800</v>
      </c>
      <c r="D2239" s="541" t="s">
        <v>5542</v>
      </c>
      <c r="E2239" s="539" t="s">
        <v>157</v>
      </c>
      <c r="F2239" s="488">
        <v>0</v>
      </c>
    </row>
    <row r="2240" s="491" customFormat="1">
      <c r="B2240" s="490">
        <v>102931</v>
      </c>
      <c r="C2240" s="536" t="s">
        <v>2800</v>
      </c>
      <c r="D2240" s="541" t="s">
        <v>5543</v>
      </c>
      <c r="E2240" s="539" t="s">
        <v>157</v>
      </c>
      <c r="F2240" s="488">
        <v>0</v>
      </c>
    </row>
    <row r="2241" s="491" customFormat="1">
      <c r="B2241" s="490">
        <v>102932</v>
      </c>
      <c r="C2241" s="536" t="s">
        <v>2800</v>
      </c>
      <c r="D2241" s="541" t="s">
        <v>5544</v>
      </c>
      <c r="E2241" s="539" t="s">
        <v>157</v>
      </c>
      <c r="F2241" s="488">
        <v>0</v>
      </c>
    </row>
    <row r="2242" s="491" customFormat="1">
      <c r="B2242" s="490">
        <v>102933</v>
      </c>
      <c r="C2242" s="536" t="s">
        <v>2800</v>
      </c>
      <c r="D2242" s="541" t="s">
        <v>5545</v>
      </c>
      <c r="E2242" s="539" t="s">
        <v>157</v>
      </c>
      <c r="F2242" s="488">
        <v>1.1000000000000001</v>
      </c>
    </row>
    <row r="2243" s="491" customFormat="1">
      <c r="B2243" s="490">
        <v>93411</v>
      </c>
      <c r="C2243" s="536" t="s">
        <v>2800</v>
      </c>
      <c r="D2243" s="541" t="s">
        <v>3368</v>
      </c>
      <c r="E2243" s="539" t="s">
        <v>157</v>
      </c>
      <c r="F2243" s="488">
        <v>0.38</v>
      </c>
    </row>
    <row r="2244" s="491" customFormat="1">
      <c r="B2244" s="490">
        <v>93412</v>
      </c>
      <c r="C2244" s="536" t="s">
        <v>2800</v>
      </c>
      <c r="D2244" s="541" t="s">
        <v>3369</v>
      </c>
      <c r="E2244" s="539" t="s">
        <v>157</v>
      </c>
      <c r="F2244" s="488">
        <v>0.13</v>
      </c>
    </row>
    <row r="2245" s="491" customFormat="1">
      <c r="B2245" s="490">
        <v>93413</v>
      </c>
      <c r="C2245" s="536" t="s">
        <v>2800</v>
      </c>
      <c r="D2245" s="541" t="s">
        <v>3370</v>
      </c>
      <c r="E2245" s="539" t="s">
        <v>157</v>
      </c>
      <c r="F2245" s="488">
        <v>0.34000000000000002</v>
      </c>
    </row>
    <row r="2246" s="491" customFormat="1">
      <c r="B2246" s="490">
        <v>93414</v>
      </c>
      <c r="C2246" s="536" t="s">
        <v>2800</v>
      </c>
      <c r="D2246" s="541" t="s">
        <v>3371</v>
      </c>
      <c r="E2246" s="539" t="s">
        <v>157</v>
      </c>
      <c r="F2246" s="488">
        <v>11.08</v>
      </c>
    </row>
    <row r="2247" s="491" customFormat="1">
      <c r="B2247" s="490">
        <v>88855</v>
      </c>
      <c r="C2247" s="536" t="s">
        <v>2800</v>
      </c>
      <c r="D2247" s="541" t="s">
        <v>5546</v>
      </c>
      <c r="E2247" s="539" t="s">
        <v>157</v>
      </c>
      <c r="F2247" s="488">
        <v>3.21</v>
      </c>
    </row>
    <row r="2248" s="491" customFormat="1">
      <c r="B2248" s="490">
        <v>88856</v>
      </c>
      <c r="C2248" s="536" t="s">
        <v>2800</v>
      </c>
      <c r="D2248" s="541" t="s">
        <v>5547</v>
      </c>
      <c r="E2248" s="539" t="s">
        <v>157</v>
      </c>
      <c r="F2248" s="488">
        <v>0.88</v>
      </c>
    </row>
    <row r="2249" s="491" customFormat="1">
      <c r="B2249" s="490">
        <v>5658</v>
      </c>
      <c r="C2249" s="536" t="s">
        <v>2800</v>
      </c>
      <c r="D2249" s="541" t="s">
        <v>5548</v>
      </c>
      <c r="E2249" s="539" t="s">
        <v>157</v>
      </c>
      <c r="F2249" s="488">
        <v>2.23</v>
      </c>
    </row>
    <row r="2250" s="491" customFormat="1">
      <c r="B2250" s="490">
        <v>53840</v>
      </c>
      <c r="C2250" s="536" t="s">
        <v>2800</v>
      </c>
      <c r="D2250" s="541" t="s">
        <v>3090</v>
      </c>
      <c r="E2250" s="539" t="s">
        <v>157</v>
      </c>
      <c r="F2250" s="488">
        <v>2.52</v>
      </c>
    </row>
    <row r="2251" s="491" customFormat="1">
      <c r="B2251" s="490">
        <v>87026</v>
      </c>
      <c r="C2251" s="536" t="s">
        <v>2800</v>
      </c>
      <c r="D2251" s="541" t="s">
        <v>3112</v>
      </c>
      <c r="E2251" s="539" t="s">
        <v>157</v>
      </c>
      <c r="F2251" s="488">
        <v>0.68999999999999995</v>
      </c>
    </row>
    <row r="2252" s="491" customFormat="1">
      <c r="B2252" s="490">
        <v>53841</v>
      </c>
      <c r="C2252" s="536" t="s">
        <v>2800</v>
      </c>
      <c r="D2252" s="541" t="s">
        <v>3091</v>
      </c>
      <c r="E2252" s="539" t="s">
        <v>157</v>
      </c>
      <c r="F2252" s="488">
        <v>1.75</v>
      </c>
    </row>
    <row r="2253" s="491" customFormat="1">
      <c r="B2253" s="490">
        <v>95209</v>
      </c>
      <c r="C2253" s="536" t="s">
        <v>2800</v>
      </c>
      <c r="D2253" s="541" t="s">
        <v>5549</v>
      </c>
      <c r="E2253" s="539" t="s">
        <v>157</v>
      </c>
      <c r="F2253" s="488">
        <v>12.42</v>
      </c>
    </row>
    <row r="2254" s="491" customFormat="1">
      <c r="B2254" s="490">
        <v>95210</v>
      </c>
      <c r="C2254" s="536" t="s">
        <v>2800</v>
      </c>
      <c r="D2254" s="541" t="s">
        <v>5550</v>
      </c>
      <c r="E2254" s="539" t="s">
        <v>157</v>
      </c>
      <c r="F2254" s="488">
        <v>58.740000000000002</v>
      </c>
    </row>
    <row r="2255" s="491" customFormat="1">
      <c r="B2255" s="490">
        <v>95211</v>
      </c>
      <c r="C2255" s="536" t="s">
        <v>2800</v>
      </c>
      <c r="D2255" s="541" t="s">
        <v>5551</v>
      </c>
      <c r="E2255" s="539" t="s">
        <v>157</v>
      </c>
      <c r="F2255" s="488">
        <v>11.029999999999999</v>
      </c>
    </row>
    <row r="2256" s="491" customFormat="1">
      <c r="B2256" s="490">
        <v>93267</v>
      </c>
      <c r="C2256" s="536" t="s">
        <v>2800</v>
      </c>
      <c r="D2256" s="541" t="s">
        <v>5552</v>
      </c>
      <c r="E2256" s="539" t="s">
        <v>157</v>
      </c>
      <c r="F2256" s="488">
        <v>26.66</v>
      </c>
    </row>
    <row r="2257" s="491" customFormat="1">
      <c r="B2257" s="490">
        <v>93269</v>
      </c>
      <c r="C2257" s="536" t="s">
        <v>2800</v>
      </c>
      <c r="D2257" s="541" t="s">
        <v>5553</v>
      </c>
      <c r="E2257" s="539" t="s">
        <v>157</v>
      </c>
      <c r="F2257" s="488">
        <v>10</v>
      </c>
    </row>
    <row r="2258" s="491" customFormat="1">
      <c r="B2258" s="490">
        <v>93270</v>
      </c>
      <c r="C2258" s="536" t="s">
        <v>2800</v>
      </c>
      <c r="D2258" s="541" t="s">
        <v>5554</v>
      </c>
      <c r="E2258" s="539" t="s">
        <v>157</v>
      </c>
      <c r="F2258" s="488">
        <v>25.920000000000002</v>
      </c>
    </row>
    <row r="2259" s="491" customFormat="1">
      <c r="B2259" s="490">
        <v>93271</v>
      </c>
      <c r="C2259" s="536" t="s">
        <v>2800</v>
      </c>
      <c r="D2259" s="541" t="s">
        <v>5555</v>
      </c>
      <c r="E2259" s="539" t="s">
        <v>157</v>
      </c>
      <c r="F2259" s="488">
        <v>11.029999999999999</v>
      </c>
    </row>
    <row r="2260" s="491" customFormat="1">
      <c r="B2260" s="490">
        <v>95208</v>
      </c>
      <c r="C2260" s="536" t="s">
        <v>2800</v>
      </c>
      <c r="D2260" s="541" t="s">
        <v>5556</v>
      </c>
      <c r="E2260" s="539" t="s">
        <v>157</v>
      </c>
      <c r="F2260" s="488">
        <v>53.710000000000001</v>
      </c>
    </row>
    <row r="2261" s="491" customFormat="1">
      <c r="B2261" s="490">
        <v>83761</v>
      </c>
      <c r="C2261" s="536" t="s">
        <v>2800</v>
      </c>
      <c r="D2261" s="541" t="s">
        <v>3108</v>
      </c>
      <c r="E2261" s="539" t="s">
        <v>157</v>
      </c>
      <c r="F2261" s="488">
        <v>10.57</v>
      </c>
    </row>
    <row r="2262" s="491" customFormat="1">
      <c r="B2262" s="490">
        <v>83764</v>
      </c>
      <c r="C2262" s="536" t="s">
        <v>2800</v>
      </c>
      <c r="D2262" s="541" t="s">
        <v>3111</v>
      </c>
      <c r="E2262" s="539" t="s">
        <v>157</v>
      </c>
      <c r="F2262" s="488">
        <v>3.7200000000000002</v>
      </c>
    </row>
    <row r="2263" s="491" customFormat="1">
      <c r="B2263" s="490">
        <v>83762</v>
      </c>
      <c r="C2263" s="536" t="s">
        <v>2800</v>
      </c>
      <c r="D2263" s="541" t="s">
        <v>3109</v>
      </c>
      <c r="E2263" s="539" t="s">
        <v>157</v>
      </c>
      <c r="F2263" s="488">
        <v>9.4299999999999997</v>
      </c>
    </row>
    <row r="2264" s="491" customFormat="1">
      <c r="B2264" s="490">
        <v>83763</v>
      </c>
      <c r="C2264" s="536" t="s">
        <v>2800</v>
      </c>
      <c r="D2264" s="541" t="s">
        <v>3110</v>
      </c>
      <c r="E2264" s="539" t="s">
        <v>157</v>
      </c>
      <c r="F2264" s="488">
        <v>48.990000000000002</v>
      </c>
    </row>
    <row r="2265" s="491" customFormat="1">
      <c r="B2265" s="490">
        <v>95874</v>
      </c>
      <c r="C2265" s="536" t="s">
        <v>2800</v>
      </c>
      <c r="D2265" s="541" t="s">
        <v>3418</v>
      </c>
      <c r="E2265" s="539" t="s">
        <v>157</v>
      </c>
      <c r="F2265" s="488">
        <v>11.289999999999999</v>
      </c>
    </row>
    <row r="2266" s="491" customFormat="1">
      <c r="B2266" s="490">
        <v>95869</v>
      </c>
      <c r="C2266" s="536" t="s">
        <v>2800</v>
      </c>
      <c r="D2266" s="541" t="s">
        <v>3415</v>
      </c>
      <c r="E2266" s="539" t="s">
        <v>157</v>
      </c>
      <c r="F2266" s="488">
        <v>3.98</v>
      </c>
    </row>
    <row r="2267" s="491" customFormat="1">
      <c r="B2267" s="490">
        <v>95870</v>
      </c>
      <c r="C2267" s="536" t="s">
        <v>2800</v>
      </c>
      <c r="D2267" s="541" t="s">
        <v>3416</v>
      </c>
      <c r="E2267" s="539" t="s">
        <v>157</v>
      </c>
      <c r="F2267" s="488">
        <v>10.07</v>
      </c>
    </row>
    <row r="2268" s="491" customFormat="1">
      <c r="B2268" s="490">
        <v>95871</v>
      </c>
      <c r="C2268" s="536" t="s">
        <v>2800</v>
      </c>
      <c r="D2268" s="541" t="s">
        <v>3417</v>
      </c>
      <c r="E2268" s="539" t="s">
        <v>157</v>
      </c>
      <c r="F2268" s="488">
        <v>266.52999999999997</v>
      </c>
    </row>
    <row r="2269" s="491" customFormat="1">
      <c r="B2269" s="490">
        <v>104684</v>
      </c>
      <c r="C2269" s="536" t="s">
        <v>2800</v>
      </c>
      <c r="D2269" s="541" t="s">
        <v>5557</v>
      </c>
      <c r="E2269" s="539" t="s">
        <v>157</v>
      </c>
      <c r="F2269" s="488">
        <v>0</v>
      </c>
    </row>
    <row r="2270" s="491" customFormat="1">
      <c r="B2270" s="490">
        <v>104685</v>
      </c>
      <c r="C2270" s="536" t="s">
        <v>2800</v>
      </c>
      <c r="D2270" s="541" t="s">
        <v>5558</v>
      </c>
      <c r="E2270" s="539" t="s">
        <v>157</v>
      </c>
      <c r="F2270" s="488">
        <v>0</v>
      </c>
    </row>
    <row r="2271" s="491" customFormat="1">
      <c r="B2271" s="490">
        <v>104686</v>
      </c>
      <c r="C2271" s="536" t="s">
        <v>2800</v>
      </c>
      <c r="D2271" s="541" t="s">
        <v>5559</v>
      </c>
      <c r="E2271" s="539" t="s">
        <v>157</v>
      </c>
      <c r="F2271" s="488">
        <v>0</v>
      </c>
    </row>
    <row r="2272" s="491" customFormat="1">
      <c r="B2272" s="490">
        <v>104687</v>
      </c>
      <c r="C2272" s="536" t="s">
        <v>2800</v>
      </c>
      <c r="D2272" s="541" t="s">
        <v>5560</v>
      </c>
      <c r="E2272" s="539" t="s">
        <v>157</v>
      </c>
      <c r="F2272" s="488">
        <v>438.69999999999999</v>
      </c>
    </row>
    <row r="2273" s="491" customFormat="1">
      <c r="B2273" s="490">
        <v>73303</v>
      </c>
      <c r="C2273" s="536" t="s">
        <v>2800</v>
      </c>
      <c r="D2273" s="541" t="s">
        <v>3100</v>
      </c>
      <c r="E2273" s="539" t="s">
        <v>157</v>
      </c>
      <c r="F2273" s="488">
        <v>7.9299999999999997</v>
      </c>
    </row>
    <row r="2274" s="491" customFormat="1">
      <c r="B2274" s="490">
        <v>93235</v>
      </c>
      <c r="C2274" s="536" t="s">
        <v>2800</v>
      </c>
      <c r="D2274" s="541" t="s">
        <v>3351</v>
      </c>
      <c r="E2274" s="539" t="s">
        <v>157</v>
      </c>
      <c r="F2274" s="488">
        <v>2.79</v>
      </c>
    </row>
    <row r="2275" s="491" customFormat="1">
      <c r="B2275" s="490">
        <v>73307</v>
      </c>
      <c r="C2275" s="536" t="s">
        <v>2800</v>
      </c>
      <c r="D2275" s="541" t="s">
        <v>3101</v>
      </c>
      <c r="E2275" s="539" t="s">
        <v>157</v>
      </c>
      <c r="F2275" s="488">
        <v>7.0800000000000001</v>
      </c>
    </row>
    <row r="2276" s="491" customFormat="1">
      <c r="B2276" s="490">
        <v>73311</v>
      </c>
      <c r="C2276" s="536" t="s">
        <v>2800</v>
      </c>
      <c r="D2276" s="541" t="s">
        <v>3103</v>
      </c>
      <c r="E2276" s="539" t="s">
        <v>157</v>
      </c>
      <c r="F2276" s="488">
        <v>173.84999999999999</v>
      </c>
    </row>
    <row r="2277" s="491" customFormat="1">
      <c r="B2277" s="490">
        <v>93423</v>
      </c>
      <c r="C2277" s="536" t="s">
        <v>2800</v>
      </c>
      <c r="D2277" s="541" t="s">
        <v>3376</v>
      </c>
      <c r="E2277" s="539" t="s">
        <v>157</v>
      </c>
      <c r="F2277" s="488">
        <v>7.0599999999999996</v>
      </c>
    </row>
    <row r="2278" s="491" customFormat="1">
      <c r="B2278" s="490">
        <v>93424</v>
      </c>
      <c r="C2278" s="536" t="s">
        <v>2800</v>
      </c>
      <c r="D2278" s="541" t="s">
        <v>3377</v>
      </c>
      <c r="E2278" s="539" t="s">
        <v>157</v>
      </c>
      <c r="F2278" s="488">
        <v>2.4900000000000002</v>
      </c>
    </row>
    <row r="2279" s="491" customFormat="1">
      <c r="B2279" s="490">
        <v>93425</v>
      </c>
      <c r="C2279" s="536" t="s">
        <v>2800</v>
      </c>
      <c r="D2279" s="541" t="s">
        <v>3378</v>
      </c>
      <c r="E2279" s="539" t="s">
        <v>157</v>
      </c>
      <c r="F2279" s="488">
        <v>6.2999999999999998</v>
      </c>
    </row>
    <row r="2280" s="491" customFormat="1">
      <c r="B2280" s="490">
        <v>93426</v>
      </c>
      <c r="C2280" s="536" t="s">
        <v>2800</v>
      </c>
      <c r="D2280" s="541" t="s">
        <v>3379</v>
      </c>
      <c r="E2280" s="539" t="s">
        <v>157</v>
      </c>
      <c r="F2280" s="488">
        <v>156.44999999999999</v>
      </c>
    </row>
    <row r="2281" s="491" customFormat="1">
      <c r="B2281" s="490">
        <v>93417</v>
      </c>
      <c r="C2281" s="536" t="s">
        <v>2800</v>
      </c>
      <c r="D2281" s="541" t="s">
        <v>3372</v>
      </c>
      <c r="E2281" s="539" t="s">
        <v>157</v>
      </c>
      <c r="F2281" s="488">
        <v>4.9900000000000002</v>
      </c>
    </row>
    <row r="2282" s="491" customFormat="1">
      <c r="B2282" s="490">
        <v>93418</v>
      </c>
      <c r="C2282" s="536" t="s">
        <v>2800</v>
      </c>
      <c r="D2282" s="541" t="s">
        <v>3373</v>
      </c>
      <c r="E2282" s="539" t="s">
        <v>157</v>
      </c>
      <c r="F2282" s="488">
        <v>1.76</v>
      </c>
    </row>
    <row r="2283" s="491" customFormat="1">
      <c r="B2283" s="490">
        <v>93419</v>
      </c>
      <c r="C2283" s="536" t="s">
        <v>2800</v>
      </c>
      <c r="D2283" s="541" t="s">
        <v>3374</v>
      </c>
      <c r="E2283" s="539" t="s">
        <v>157</v>
      </c>
      <c r="F2283" s="488">
        <v>4.4500000000000002</v>
      </c>
    </row>
    <row r="2284" s="491" customFormat="1">
      <c r="B2284" s="490">
        <v>93420</v>
      </c>
      <c r="C2284" s="536" t="s">
        <v>2800</v>
      </c>
      <c r="D2284" s="541" t="s">
        <v>3375</v>
      </c>
      <c r="E2284" s="539" t="s">
        <v>157</v>
      </c>
      <c r="F2284" s="488">
        <v>65.459999999999994</v>
      </c>
    </row>
    <row r="2285" s="491" customFormat="1">
      <c r="B2285" s="490">
        <v>93277</v>
      </c>
      <c r="C2285" s="536" t="s">
        <v>2800</v>
      </c>
      <c r="D2285" s="541" t="s">
        <v>3355</v>
      </c>
      <c r="E2285" s="539" t="s">
        <v>157</v>
      </c>
      <c r="F2285" s="488">
        <v>0.23000000000000001</v>
      </c>
    </row>
    <row r="2286" s="491" customFormat="1">
      <c r="B2286" s="490">
        <v>93278</v>
      </c>
      <c r="C2286" s="536" t="s">
        <v>2800</v>
      </c>
      <c r="D2286" s="541" t="s">
        <v>3356</v>
      </c>
      <c r="E2286" s="539" t="s">
        <v>157</v>
      </c>
      <c r="F2286" s="488">
        <v>0.050000000000000003</v>
      </c>
    </row>
    <row r="2287" s="491" customFormat="1">
      <c r="B2287" s="490">
        <v>93279</v>
      </c>
      <c r="C2287" s="536" t="s">
        <v>2800</v>
      </c>
      <c r="D2287" s="541" t="s">
        <v>3357</v>
      </c>
      <c r="E2287" s="539" t="s">
        <v>157</v>
      </c>
      <c r="F2287" s="488">
        <v>0.20999999999999999</v>
      </c>
    </row>
    <row r="2288" s="491" customFormat="1">
      <c r="B2288" s="490">
        <v>93280</v>
      </c>
      <c r="C2288" s="536" t="s">
        <v>2800</v>
      </c>
      <c r="D2288" s="541" t="s">
        <v>3358</v>
      </c>
      <c r="E2288" s="539" t="s">
        <v>157</v>
      </c>
      <c r="F2288" s="488">
        <v>0.92000000000000004</v>
      </c>
    </row>
    <row r="2289" s="491" customFormat="1">
      <c r="B2289" s="490">
        <v>104909</v>
      </c>
      <c r="C2289" s="536" t="s">
        <v>2800</v>
      </c>
      <c r="D2289" s="541" t="s">
        <v>5561</v>
      </c>
      <c r="E2289" s="539" t="s">
        <v>157</v>
      </c>
      <c r="F2289" s="488">
        <v>0</v>
      </c>
    </row>
    <row r="2290" s="491" customFormat="1">
      <c r="B2290" s="490">
        <v>104910</v>
      </c>
      <c r="C2290" s="536" t="s">
        <v>2800</v>
      </c>
      <c r="D2290" s="541" t="s">
        <v>5562</v>
      </c>
      <c r="E2290" s="539" t="s">
        <v>157</v>
      </c>
      <c r="F2290" s="488">
        <v>0</v>
      </c>
    </row>
    <row r="2291" s="491" customFormat="1">
      <c r="B2291" s="490">
        <v>104911</v>
      </c>
      <c r="C2291" s="536" t="s">
        <v>2800</v>
      </c>
      <c r="D2291" s="541" t="s">
        <v>5563</v>
      </c>
      <c r="E2291" s="539" t="s">
        <v>157</v>
      </c>
      <c r="F2291" s="488">
        <v>0</v>
      </c>
    </row>
    <row r="2292" s="491" customFormat="1">
      <c r="B2292" s="490">
        <v>104912</v>
      </c>
      <c r="C2292" s="536" t="s">
        <v>2800</v>
      </c>
      <c r="D2292" s="541" t="s">
        <v>5564</v>
      </c>
      <c r="E2292" s="539" t="s">
        <v>157</v>
      </c>
      <c r="F2292" s="488">
        <v>45.130000000000003</v>
      </c>
    </row>
    <row r="2293" s="491" customFormat="1">
      <c r="B2293" s="490">
        <v>102840</v>
      </c>
      <c r="C2293" s="536" t="s">
        <v>2800</v>
      </c>
      <c r="D2293" s="541" t="s">
        <v>5565</v>
      </c>
      <c r="E2293" s="539" t="s">
        <v>157</v>
      </c>
      <c r="F2293" s="488">
        <v>0</v>
      </c>
    </row>
    <row r="2294" s="491" customFormat="1">
      <c r="B2294" s="490">
        <v>102841</v>
      </c>
      <c r="C2294" s="536" t="s">
        <v>2800</v>
      </c>
      <c r="D2294" s="541" t="s">
        <v>5566</v>
      </c>
      <c r="E2294" s="539" t="s">
        <v>157</v>
      </c>
      <c r="F2294" s="488">
        <v>0</v>
      </c>
    </row>
    <row r="2295" s="491" customFormat="1">
      <c r="B2295" s="490">
        <v>102842</v>
      </c>
      <c r="C2295" s="536" t="s">
        <v>2800</v>
      </c>
      <c r="D2295" s="541" t="s">
        <v>5567</v>
      </c>
      <c r="E2295" s="539" t="s">
        <v>157</v>
      </c>
      <c r="F2295" s="488">
        <v>0</v>
      </c>
    </row>
    <row r="2296" s="491" customFormat="1">
      <c r="B2296" s="490">
        <v>102843</v>
      </c>
      <c r="C2296" s="536" t="s">
        <v>2800</v>
      </c>
      <c r="D2296" s="541" t="s">
        <v>5568</v>
      </c>
      <c r="E2296" s="539" t="s">
        <v>157</v>
      </c>
      <c r="F2296" s="488">
        <v>131.40000000000001</v>
      </c>
    </row>
    <row r="2297" s="491" customFormat="1">
      <c r="B2297" s="490">
        <v>89267</v>
      </c>
      <c r="C2297" s="536" t="s">
        <v>2800</v>
      </c>
      <c r="D2297" s="541" t="s">
        <v>3189</v>
      </c>
      <c r="E2297" s="539" t="s">
        <v>157</v>
      </c>
      <c r="F2297" s="488">
        <v>51.810000000000002</v>
      </c>
    </row>
    <row r="2298" s="491" customFormat="1">
      <c r="B2298" s="490">
        <v>89269</v>
      </c>
      <c r="C2298" s="536" t="s">
        <v>2800</v>
      </c>
      <c r="D2298" s="541" t="s">
        <v>3191</v>
      </c>
      <c r="E2298" s="539" t="s">
        <v>157</v>
      </c>
      <c r="F2298" s="488">
        <v>7.3799999999999999</v>
      </c>
    </row>
    <row r="2299" s="491" customFormat="1">
      <c r="B2299" s="490">
        <v>89268</v>
      </c>
      <c r="C2299" s="536" t="s">
        <v>2800</v>
      </c>
      <c r="D2299" s="541" t="s">
        <v>3190</v>
      </c>
      <c r="E2299" s="539" t="s">
        <v>157</v>
      </c>
      <c r="F2299" s="488">
        <v>18.260000000000002</v>
      </c>
    </row>
    <row r="2300" s="491" customFormat="1">
      <c r="B2300" s="490">
        <v>89270</v>
      </c>
      <c r="C2300" s="536" t="s">
        <v>2800</v>
      </c>
      <c r="D2300" s="541" t="s">
        <v>3192</v>
      </c>
      <c r="E2300" s="539" t="s">
        <v>157</v>
      </c>
      <c r="F2300" s="488">
        <v>83.290000000000006</v>
      </c>
    </row>
    <row r="2301" s="491" customFormat="1">
      <c r="B2301" s="490">
        <v>89271</v>
      </c>
      <c r="C2301" s="536" t="s">
        <v>2800</v>
      </c>
      <c r="D2301" s="541" t="s">
        <v>3193</v>
      </c>
      <c r="E2301" s="539" t="s">
        <v>157</v>
      </c>
      <c r="F2301" s="488">
        <v>28.32</v>
      </c>
    </row>
    <row r="2302" s="491" customFormat="1">
      <c r="B2302" s="490">
        <v>93283</v>
      </c>
      <c r="C2302" s="536" t="s">
        <v>2800</v>
      </c>
      <c r="D2302" s="541" t="s">
        <v>3359</v>
      </c>
      <c r="E2302" s="539" t="s">
        <v>157</v>
      </c>
      <c r="F2302" s="488">
        <v>99.640000000000001</v>
      </c>
    </row>
    <row r="2303" s="491" customFormat="1">
      <c r="B2303" s="490">
        <v>93296</v>
      </c>
      <c r="C2303" s="536" t="s">
        <v>2800</v>
      </c>
      <c r="D2303" s="541" t="s">
        <v>3363</v>
      </c>
      <c r="E2303" s="539" t="s">
        <v>157</v>
      </c>
      <c r="F2303" s="488">
        <v>14.19</v>
      </c>
    </row>
    <row r="2304" s="491" customFormat="1">
      <c r="B2304" s="490">
        <v>93284</v>
      </c>
      <c r="C2304" s="536" t="s">
        <v>2800</v>
      </c>
      <c r="D2304" s="541" t="s">
        <v>3360</v>
      </c>
      <c r="E2304" s="539" t="s">
        <v>157</v>
      </c>
      <c r="F2304" s="488">
        <v>35.119999999999997</v>
      </c>
    </row>
    <row r="2305" s="491" customFormat="1">
      <c r="B2305" s="490">
        <v>93285</v>
      </c>
      <c r="C2305" s="536" t="s">
        <v>2800</v>
      </c>
      <c r="D2305" s="541" t="s">
        <v>3361</v>
      </c>
      <c r="E2305" s="539" t="s">
        <v>157</v>
      </c>
      <c r="F2305" s="488">
        <v>160.16999999999999</v>
      </c>
    </row>
    <row r="2306" s="491" customFormat="1">
      <c r="B2306" s="490">
        <v>93286</v>
      </c>
      <c r="C2306" s="536" t="s">
        <v>2800</v>
      </c>
      <c r="D2306" s="541" t="s">
        <v>3362</v>
      </c>
      <c r="E2306" s="539" t="s">
        <v>157</v>
      </c>
      <c r="F2306" s="488">
        <v>15.34</v>
      </c>
    </row>
    <row r="2307" s="491" customFormat="1">
      <c r="B2307" s="490">
        <v>104706</v>
      </c>
      <c r="C2307" s="536" t="s">
        <v>2800</v>
      </c>
      <c r="D2307" s="541" t="s">
        <v>5569</v>
      </c>
      <c r="E2307" s="539" t="s">
        <v>157</v>
      </c>
      <c r="F2307" s="488">
        <v>0</v>
      </c>
    </row>
    <row r="2308" s="491" customFormat="1">
      <c r="B2308" s="490">
        <v>104707</v>
      </c>
      <c r="C2308" s="536" t="s">
        <v>2800</v>
      </c>
      <c r="D2308" s="541" t="s">
        <v>5570</v>
      </c>
      <c r="E2308" s="539" t="s">
        <v>157</v>
      </c>
      <c r="F2308" s="488">
        <v>0</v>
      </c>
    </row>
    <row r="2309" s="491" customFormat="1">
      <c r="B2309" s="490">
        <v>104708</v>
      </c>
      <c r="C2309" s="536" t="s">
        <v>2800</v>
      </c>
      <c r="D2309" s="541" t="s">
        <v>5571</v>
      </c>
      <c r="E2309" s="539" t="s">
        <v>157</v>
      </c>
      <c r="F2309" s="488">
        <v>0</v>
      </c>
    </row>
    <row r="2310" s="491" customFormat="1">
      <c r="B2310" s="490">
        <v>104709</v>
      </c>
      <c r="C2310" s="536" t="s">
        <v>2800</v>
      </c>
      <c r="D2310" s="541" t="s">
        <v>5572</v>
      </c>
      <c r="E2310" s="539" t="s">
        <v>157</v>
      </c>
      <c r="F2310" s="488">
        <v>1141.72</v>
      </c>
    </row>
    <row r="2311" s="491" customFormat="1">
      <c r="B2311" s="490">
        <v>104903</v>
      </c>
      <c r="C2311" s="536" t="s">
        <v>2800</v>
      </c>
      <c r="D2311" s="541" t="s">
        <v>5573</v>
      </c>
      <c r="E2311" s="539" t="s">
        <v>157</v>
      </c>
      <c r="F2311" s="488">
        <v>0</v>
      </c>
    </row>
    <row r="2312" s="491" customFormat="1">
      <c r="B2312" s="490">
        <v>104904</v>
      </c>
      <c r="C2312" s="536" t="s">
        <v>2800</v>
      </c>
      <c r="D2312" s="541" t="s">
        <v>5574</v>
      </c>
      <c r="E2312" s="539" t="s">
        <v>157</v>
      </c>
      <c r="F2312" s="488">
        <v>0</v>
      </c>
    </row>
    <row r="2313" s="491" customFormat="1">
      <c r="B2313" s="490">
        <v>104905</v>
      </c>
      <c r="C2313" s="536" t="s">
        <v>2800</v>
      </c>
      <c r="D2313" s="541" t="s">
        <v>5575</v>
      </c>
      <c r="E2313" s="539" t="s">
        <v>157</v>
      </c>
      <c r="F2313" s="488">
        <v>0</v>
      </c>
    </row>
    <row r="2314" s="491" customFormat="1">
      <c r="B2314" s="490">
        <v>104906</v>
      </c>
      <c r="C2314" s="536" t="s">
        <v>2800</v>
      </c>
      <c r="D2314" s="541" t="s">
        <v>5576</v>
      </c>
      <c r="E2314" s="539" t="s">
        <v>157</v>
      </c>
      <c r="F2314" s="488">
        <v>96.359999999999999</v>
      </c>
    </row>
    <row r="2315" s="491" customFormat="1">
      <c r="B2315" s="490">
        <v>102846</v>
      </c>
      <c r="C2315" s="536" t="s">
        <v>2800</v>
      </c>
      <c r="D2315" s="541" t="s">
        <v>5577</v>
      </c>
      <c r="E2315" s="539" t="s">
        <v>157</v>
      </c>
      <c r="F2315" s="488">
        <v>0</v>
      </c>
    </row>
    <row r="2316" s="491" customFormat="1">
      <c r="B2316" s="490">
        <v>102847</v>
      </c>
      <c r="C2316" s="536" t="s">
        <v>2800</v>
      </c>
      <c r="D2316" s="541" t="s">
        <v>5578</v>
      </c>
      <c r="E2316" s="539" t="s">
        <v>157</v>
      </c>
      <c r="F2316" s="488">
        <v>0</v>
      </c>
    </row>
    <row r="2317" s="491" customFormat="1">
      <c r="B2317" s="490">
        <v>102848</v>
      </c>
      <c r="C2317" s="536" t="s">
        <v>2800</v>
      </c>
      <c r="D2317" s="541" t="s">
        <v>5579</v>
      </c>
      <c r="E2317" s="539" t="s">
        <v>157</v>
      </c>
      <c r="F2317" s="488">
        <v>0</v>
      </c>
    </row>
    <row r="2318" s="491" customFormat="1">
      <c r="B2318" s="490">
        <v>102849</v>
      </c>
      <c r="C2318" s="536" t="s">
        <v>2800</v>
      </c>
      <c r="D2318" s="541" t="s">
        <v>5580</v>
      </c>
      <c r="E2318" s="539" t="s">
        <v>157</v>
      </c>
      <c r="F2318" s="488">
        <v>64.239999999999995</v>
      </c>
    </row>
    <row r="2319" s="491" customFormat="1">
      <c r="B2319" s="490">
        <v>102852</v>
      </c>
      <c r="C2319" s="536" t="s">
        <v>2800</v>
      </c>
      <c r="D2319" s="541" t="s">
        <v>5581</v>
      </c>
      <c r="E2319" s="539" t="s">
        <v>157</v>
      </c>
      <c r="F2319" s="488">
        <v>0</v>
      </c>
    </row>
    <row r="2320" s="491" customFormat="1">
      <c r="B2320" s="490">
        <v>102853</v>
      </c>
      <c r="C2320" s="536" t="s">
        <v>2800</v>
      </c>
      <c r="D2320" s="541" t="s">
        <v>5582</v>
      </c>
      <c r="E2320" s="539" t="s">
        <v>157</v>
      </c>
      <c r="F2320" s="488">
        <v>0</v>
      </c>
    </row>
    <row r="2321" s="491" customFormat="1">
      <c r="B2321" s="490">
        <v>102854</v>
      </c>
      <c r="C2321" s="536" t="s">
        <v>2800</v>
      </c>
      <c r="D2321" s="541" t="s">
        <v>5583</v>
      </c>
      <c r="E2321" s="539" t="s">
        <v>157</v>
      </c>
      <c r="F2321" s="488">
        <v>0</v>
      </c>
    </row>
    <row r="2322" s="491" customFormat="1">
      <c r="B2322" s="490">
        <v>102855</v>
      </c>
      <c r="C2322" s="536" t="s">
        <v>2800</v>
      </c>
      <c r="D2322" s="541" t="s">
        <v>5584</v>
      </c>
      <c r="E2322" s="539" t="s">
        <v>157</v>
      </c>
      <c r="F2322" s="488">
        <v>64.239999999999995</v>
      </c>
    </row>
    <row r="2323" s="491" customFormat="1">
      <c r="B2323" s="490">
        <v>93397</v>
      </c>
      <c r="C2323" s="536" t="s">
        <v>2800</v>
      </c>
      <c r="D2323" s="541" t="s">
        <v>3364</v>
      </c>
      <c r="E2323" s="539" t="s">
        <v>157</v>
      </c>
      <c r="F2323" s="488">
        <v>24.84</v>
      </c>
    </row>
    <row r="2324" s="491" customFormat="1">
      <c r="B2324" s="490">
        <v>93399</v>
      </c>
      <c r="C2324" s="536" t="s">
        <v>2800</v>
      </c>
      <c r="D2324" s="541" t="s">
        <v>5585</v>
      </c>
      <c r="E2324" s="539" t="s">
        <v>157</v>
      </c>
      <c r="F2324" s="488">
        <v>3.7799999999999998</v>
      </c>
    </row>
    <row r="2325" s="491" customFormat="1">
      <c r="B2325" s="490">
        <v>93398</v>
      </c>
      <c r="C2325" s="536" t="s">
        <v>2800</v>
      </c>
      <c r="D2325" s="541" t="s">
        <v>3365</v>
      </c>
      <c r="E2325" s="539" t="s">
        <v>157</v>
      </c>
      <c r="F2325" s="488">
        <v>9.3599999999999994</v>
      </c>
    </row>
    <row r="2326" s="491" customFormat="1">
      <c r="B2326" s="490">
        <v>93400</v>
      </c>
      <c r="C2326" s="536" t="s">
        <v>2800</v>
      </c>
      <c r="D2326" s="541" t="s">
        <v>3366</v>
      </c>
      <c r="E2326" s="539" t="s">
        <v>157</v>
      </c>
      <c r="F2326" s="488">
        <v>43.060000000000002</v>
      </c>
    </row>
    <row r="2327" s="491" customFormat="1">
      <c r="B2327" s="490">
        <v>93401</v>
      </c>
      <c r="C2327" s="536" t="s">
        <v>2800</v>
      </c>
      <c r="D2327" s="541" t="s">
        <v>3367</v>
      </c>
      <c r="E2327" s="539" t="s">
        <v>157</v>
      </c>
      <c r="F2327" s="488">
        <v>154.34999999999999</v>
      </c>
    </row>
    <row r="2328" s="491" customFormat="1">
      <c r="B2328" s="490">
        <v>89259</v>
      </c>
      <c r="C2328" s="536" t="s">
        <v>2800</v>
      </c>
      <c r="D2328" s="541" t="s">
        <v>3183</v>
      </c>
      <c r="E2328" s="539" t="s">
        <v>157</v>
      </c>
      <c r="F2328" s="488">
        <v>27.129999999999999</v>
      </c>
    </row>
    <row r="2329" s="491" customFormat="1">
      <c r="B2329" s="490">
        <v>91466</v>
      </c>
      <c r="C2329" s="536" t="s">
        <v>2800</v>
      </c>
      <c r="D2329" s="541" t="s">
        <v>3306</v>
      </c>
      <c r="E2329" s="539" t="s">
        <v>157</v>
      </c>
      <c r="F2329" s="488">
        <v>4.0199999999999996</v>
      </c>
    </row>
    <row r="2330" s="491" customFormat="1">
      <c r="B2330" s="490">
        <v>89260</v>
      </c>
      <c r="C2330" s="536" t="s">
        <v>2800</v>
      </c>
      <c r="D2330" s="541" t="s">
        <v>3184</v>
      </c>
      <c r="E2330" s="539" t="s">
        <v>157</v>
      </c>
      <c r="F2330" s="488">
        <v>9.9600000000000009</v>
      </c>
    </row>
    <row r="2331" s="491" customFormat="1">
      <c r="B2331" s="490">
        <v>89262</v>
      </c>
      <c r="C2331" s="536" t="s">
        <v>2800</v>
      </c>
      <c r="D2331" s="541" t="s">
        <v>3185</v>
      </c>
      <c r="E2331" s="539" t="s">
        <v>157</v>
      </c>
      <c r="F2331" s="488">
        <v>45.920000000000002</v>
      </c>
    </row>
    <row r="2332" s="491" customFormat="1">
      <c r="B2332" s="490">
        <v>91467</v>
      </c>
      <c r="C2332" s="536" t="s">
        <v>2800</v>
      </c>
      <c r="D2332" s="541" t="s">
        <v>3307</v>
      </c>
      <c r="E2332" s="539" t="s">
        <v>157</v>
      </c>
      <c r="F2332" s="488">
        <v>154.34999999999999</v>
      </c>
    </row>
    <row r="2333" s="491" customFormat="1">
      <c r="B2333" s="490">
        <v>105839</v>
      </c>
      <c r="C2333" s="536" t="s">
        <v>2800</v>
      </c>
      <c r="D2333" s="541" t="s">
        <v>5586</v>
      </c>
      <c r="E2333" s="539" t="s">
        <v>157</v>
      </c>
      <c r="F2333" s="488">
        <v>0</v>
      </c>
    </row>
    <row r="2334" s="491" customFormat="1">
      <c r="B2334" s="490">
        <v>105842</v>
      </c>
      <c r="C2334" s="536" t="s">
        <v>2800</v>
      </c>
      <c r="D2334" s="541" t="s">
        <v>5587</v>
      </c>
      <c r="E2334" s="539" t="s">
        <v>157</v>
      </c>
      <c r="F2334" s="488">
        <v>0</v>
      </c>
    </row>
    <row r="2335" s="491" customFormat="1">
      <c r="B2335" s="490">
        <v>105840</v>
      </c>
      <c r="C2335" s="536" t="s">
        <v>2800</v>
      </c>
      <c r="D2335" s="541" t="s">
        <v>5588</v>
      </c>
      <c r="E2335" s="539" t="s">
        <v>157</v>
      </c>
      <c r="F2335" s="488">
        <v>0</v>
      </c>
    </row>
    <row r="2336" s="491" customFormat="1">
      <c r="B2336" s="490">
        <v>105841</v>
      </c>
      <c r="C2336" s="536" t="s">
        <v>2800</v>
      </c>
      <c r="D2336" s="541" t="s">
        <v>5589</v>
      </c>
      <c r="E2336" s="539" t="s">
        <v>157</v>
      </c>
      <c r="F2336" s="488">
        <v>0</v>
      </c>
    </row>
    <row r="2337" s="491" customFormat="1">
      <c r="B2337" s="490">
        <v>105843</v>
      </c>
      <c r="C2337" s="536" t="s">
        <v>2800</v>
      </c>
      <c r="D2337" s="541" t="s">
        <v>5590</v>
      </c>
      <c r="E2337" s="539" t="s">
        <v>157</v>
      </c>
      <c r="F2337" s="488">
        <v>81.230000000000004</v>
      </c>
    </row>
    <row r="2338" s="491" customFormat="1">
      <c r="B2338" s="490">
        <v>91629</v>
      </c>
      <c r="C2338" s="536" t="s">
        <v>2800</v>
      </c>
      <c r="D2338" s="541" t="s">
        <v>3312</v>
      </c>
      <c r="E2338" s="539" t="s">
        <v>157</v>
      </c>
      <c r="F2338" s="488">
        <v>21.48</v>
      </c>
    </row>
    <row r="2339" s="491" customFormat="1">
      <c r="B2339" s="490">
        <v>91631</v>
      </c>
      <c r="C2339" s="536" t="s">
        <v>2800</v>
      </c>
      <c r="D2339" s="541" t="s">
        <v>3314</v>
      </c>
      <c r="E2339" s="539" t="s">
        <v>157</v>
      </c>
      <c r="F2339" s="488">
        <v>3.2200000000000002</v>
      </c>
    </row>
    <row r="2340" s="491" customFormat="1">
      <c r="B2340" s="490">
        <v>91630</v>
      </c>
      <c r="C2340" s="536" t="s">
        <v>2800</v>
      </c>
      <c r="D2340" s="541" t="s">
        <v>3313</v>
      </c>
      <c r="E2340" s="539" t="s">
        <v>157</v>
      </c>
      <c r="F2340" s="488">
        <v>7.9800000000000004</v>
      </c>
    </row>
    <row r="2341" s="491" customFormat="1">
      <c r="B2341" s="490">
        <v>91632</v>
      </c>
      <c r="C2341" s="536" t="s">
        <v>2800</v>
      </c>
      <c r="D2341" s="541" t="s">
        <v>3315</v>
      </c>
      <c r="E2341" s="539" t="s">
        <v>157</v>
      </c>
      <c r="F2341" s="488">
        <v>36.770000000000003</v>
      </c>
    </row>
    <row r="2342" s="491" customFormat="1">
      <c r="B2342" s="490">
        <v>91633</v>
      </c>
      <c r="C2342" s="536" t="s">
        <v>2800</v>
      </c>
      <c r="D2342" s="541" t="s">
        <v>3316</v>
      </c>
      <c r="E2342" s="539" t="s">
        <v>157</v>
      </c>
      <c r="F2342" s="488">
        <v>130.63999999999999</v>
      </c>
    </row>
    <row r="2343" s="491" customFormat="1">
      <c r="B2343" s="490">
        <v>105979</v>
      </c>
      <c r="C2343" s="536" t="s">
        <v>2800</v>
      </c>
      <c r="D2343" s="541" t="s">
        <v>5591</v>
      </c>
      <c r="E2343" s="539" t="s">
        <v>157</v>
      </c>
      <c r="F2343" s="488">
        <v>43.600000000000001</v>
      </c>
    </row>
    <row r="2344" s="491" customFormat="1">
      <c r="B2344" s="490">
        <v>105982</v>
      </c>
      <c r="C2344" s="536" t="s">
        <v>2800</v>
      </c>
      <c r="D2344" s="541" t="s">
        <v>5592</v>
      </c>
      <c r="E2344" s="539" t="s">
        <v>157</v>
      </c>
      <c r="F2344" s="488">
        <v>6.0099999999999998</v>
      </c>
    </row>
    <row r="2345" s="491" customFormat="1">
      <c r="B2345" s="490">
        <v>105980</v>
      </c>
      <c r="C2345" s="536" t="s">
        <v>2800</v>
      </c>
      <c r="D2345" s="541" t="s">
        <v>5593</v>
      </c>
      <c r="E2345" s="539" t="s">
        <v>157</v>
      </c>
      <c r="F2345" s="488">
        <v>14.859999999999999</v>
      </c>
    </row>
    <row r="2346" s="491" customFormat="1">
      <c r="B2346" s="490">
        <v>105981</v>
      </c>
      <c r="C2346" s="536" t="s">
        <v>2800</v>
      </c>
      <c r="D2346" s="541" t="s">
        <v>5594</v>
      </c>
      <c r="E2346" s="539" t="s">
        <v>157</v>
      </c>
      <c r="F2346" s="488">
        <v>68.859999999999999</v>
      </c>
    </row>
    <row r="2347" s="491" customFormat="1">
      <c r="B2347" s="490">
        <v>105983</v>
      </c>
      <c r="C2347" s="536" t="s">
        <v>2800</v>
      </c>
      <c r="D2347" s="541" t="s">
        <v>5595</v>
      </c>
      <c r="E2347" s="539" t="s">
        <v>157</v>
      </c>
      <c r="F2347" s="488">
        <v>154.05000000000001</v>
      </c>
    </row>
    <row r="2348" s="491" customFormat="1">
      <c r="B2348" s="490">
        <v>98760</v>
      </c>
      <c r="C2348" s="536" t="s">
        <v>2800</v>
      </c>
      <c r="D2348" s="541" t="s">
        <v>5596</v>
      </c>
      <c r="E2348" s="539" t="s">
        <v>157</v>
      </c>
      <c r="F2348" s="488">
        <v>0.070000000000000007</v>
      </c>
    </row>
    <row r="2349" s="491" customFormat="1">
      <c r="B2349" s="490">
        <v>98761</v>
      </c>
      <c r="C2349" s="536" t="s">
        <v>2800</v>
      </c>
      <c r="D2349" s="541" t="s">
        <v>5597</v>
      </c>
      <c r="E2349" s="539" t="s">
        <v>157</v>
      </c>
      <c r="F2349" s="488">
        <v>0.01</v>
      </c>
    </row>
    <row r="2350" s="491" customFormat="1">
      <c r="B2350" s="490">
        <v>98762</v>
      </c>
      <c r="C2350" s="536" t="s">
        <v>2800</v>
      </c>
      <c r="D2350" s="541" t="s">
        <v>5598</v>
      </c>
      <c r="E2350" s="539" t="s">
        <v>157</v>
      </c>
      <c r="F2350" s="488">
        <v>0.089999999999999997</v>
      </c>
    </row>
    <row r="2351" s="491" customFormat="1">
      <c r="B2351" s="490">
        <v>98763</v>
      </c>
      <c r="C2351" s="536" t="s">
        <v>2800</v>
      </c>
      <c r="D2351" s="541" t="s">
        <v>5599</v>
      </c>
      <c r="E2351" s="539" t="s">
        <v>157</v>
      </c>
      <c r="F2351" s="488">
        <v>7.0199999999999996</v>
      </c>
    </row>
    <row r="2352" s="491" customFormat="1">
      <c r="B2352" s="490">
        <v>99829</v>
      </c>
      <c r="C2352" s="536" t="s">
        <v>2800</v>
      </c>
      <c r="D2352" s="541" t="s">
        <v>5600</v>
      </c>
      <c r="E2352" s="539" t="s">
        <v>157</v>
      </c>
      <c r="F2352" s="488">
        <v>0.20000000000000001</v>
      </c>
    </row>
    <row r="2353" s="491" customFormat="1">
      <c r="B2353" s="490">
        <v>99830</v>
      </c>
      <c r="C2353" s="536" t="s">
        <v>2800</v>
      </c>
      <c r="D2353" s="541" t="s">
        <v>5601</v>
      </c>
      <c r="E2353" s="539" t="s">
        <v>157</v>
      </c>
      <c r="F2353" s="488">
        <v>0.040000000000000001</v>
      </c>
    </row>
    <row r="2354" s="491" customFormat="1">
      <c r="B2354" s="490">
        <v>99831</v>
      </c>
      <c r="C2354" s="536" t="s">
        <v>2800</v>
      </c>
      <c r="D2354" s="541" t="s">
        <v>5602</v>
      </c>
      <c r="E2354" s="539" t="s">
        <v>157</v>
      </c>
      <c r="F2354" s="488">
        <v>0.14000000000000001</v>
      </c>
    </row>
    <row r="2355" s="491" customFormat="1">
      <c r="B2355" s="490">
        <v>99832</v>
      </c>
      <c r="C2355" s="536" t="s">
        <v>2800</v>
      </c>
      <c r="D2355" s="541" t="s">
        <v>5603</v>
      </c>
      <c r="E2355" s="539" t="s">
        <v>157</v>
      </c>
      <c r="F2355" s="488">
        <v>5.21</v>
      </c>
    </row>
    <row r="2356" s="491" customFormat="1">
      <c r="B2356" s="490">
        <v>104516</v>
      </c>
      <c r="C2356" s="536" t="s">
        <v>2800</v>
      </c>
      <c r="D2356" s="541" t="s">
        <v>5604</v>
      </c>
      <c r="E2356" s="539" t="s">
        <v>157</v>
      </c>
      <c r="F2356" s="488">
        <v>0</v>
      </c>
    </row>
    <row r="2357" s="491" customFormat="1">
      <c r="B2357" s="490">
        <v>104517</v>
      </c>
      <c r="C2357" s="536" t="s">
        <v>2800</v>
      </c>
      <c r="D2357" s="541" t="s">
        <v>5605</v>
      </c>
      <c r="E2357" s="539" t="s">
        <v>157</v>
      </c>
      <c r="F2357" s="488">
        <v>0</v>
      </c>
    </row>
    <row r="2358" s="491" customFormat="1">
      <c r="B2358" s="490">
        <v>104518</v>
      </c>
      <c r="C2358" s="536" t="s">
        <v>2800</v>
      </c>
      <c r="D2358" s="541" t="s">
        <v>5606</v>
      </c>
      <c r="E2358" s="539" t="s">
        <v>157</v>
      </c>
      <c r="F2358" s="488">
        <v>0</v>
      </c>
    </row>
    <row r="2359" s="491" customFormat="1">
      <c r="B2359" s="490">
        <v>104519</v>
      </c>
      <c r="C2359" s="536" t="s">
        <v>2800</v>
      </c>
      <c r="D2359" s="541" t="s">
        <v>5607</v>
      </c>
      <c r="E2359" s="539" t="s">
        <v>157</v>
      </c>
      <c r="F2359" s="488">
        <v>0.75</v>
      </c>
    </row>
    <row r="2360" s="491" customFormat="1">
      <c r="B2360" s="490">
        <v>90682</v>
      </c>
      <c r="C2360" s="536" t="s">
        <v>2800</v>
      </c>
      <c r="D2360" s="541" t="s">
        <v>5608</v>
      </c>
      <c r="E2360" s="539" t="s">
        <v>157</v>
      </c>
      <c r="F2360" s="488">
        <v>39.039999999999999</v>
      </c>
    </row>
    <row r="2361" s="491" customFormat="1">
      <c r="B2361" s="490">
        <v>90683</v>
      </c>
      <c r="C2361" s="536" t="s">
        <v>2800</v>
      </c>
      <c r="D2361" s="541" t="s">
        <v>5609</v>
      </c>
      <c r="E2361" s="539" t="s">
        <v>157</v>
      </c>
      <c r="F2361" s="488">
        <v>9.0299999999999994</v>
      </c>
    </row>
    <row r="2362" s="491" customFormat="1">
      <c r="B2362" s="490">
        <v>90684</v>
      </c>
      <c r="C2362" s="536" t="s">
        <v>2800</v>
      </c>
      <c r="D2362" s="541" t="s">
        <v>5610</v>
      </c>
      <c r="E2362" s="539" t="s">
        <v>157</v>
      </c>
      <c r="F2362" s="488">
        <v>42.710000000000001</v>
      </c>
    </row>
    <row r="2363" s="491" customFormat="1">
      <c r="B2363" s="490">
        <v>90685</v>
      </c>
      <c r="C2363" s="536" t="s">
        <v>2800</v>
      </c>
      <c r="D2363" s="541" t="s">
        <v>5611</v>
      </c>
      <c r="E2363" s="539" t="s">
        <v>157</v>
      </c>
      <c r="F2363" s="488">
        <v>55.530000000000001</v>
      </c>
    </row>
    <row r="2364" s="491" customFormat="1">
      <c r="B2364" s="490">
        <v>95114</v>
      </c>
      <c r="C2364" s="536" t="s">
        <v>2800</v>
      </c>
      <c r="D2364" s="541" t="s">
        <v>3380</v>
      </c>
      <c r="E2364" s="539" t="s">
        <v>157</v>
      </c>
      <c r="F2364" s="488">
        <v>0.45000000000000001</v>
      </c>
    </row>
    <row r="2365" s="491" customFormat="1">
      <c r="B2365" s="490">
        <v>95115</v>
      </c>
      <c r="C2365" s="536" t="s">
        <v>2800</v>
      </c>
      <c r="D2365" s="541" t="s">
        <v>3381</v>
      </c>
      <c r="E2365" s="539" t="s">
        <v>157</v>
      </c>
      <c r="F2365" s="488">
        <v>0.10000000000000001</v>
      </c>
    </row>
    <row r="2366" s="491" customFormat="1">
      <c r="B2366" s="490">
        <v>53863</v>
      </c>
      <c r="C2366" s="536" t="s">
        <v>2800</v>
      </c>
      <c r="D2366" s="541" t="s">
        <v>3096</v>
      </c>
      <c r="E2366" s="539" t="s">
        <v>157</v>
      </c>
      <c r="F2366" s="488">
        <v>0.56000000000000005</v>
      </c>
    </row>
    <row r="2367" s="491" customFormat="1">
      <c r="B2367" s="490">
        <v>104652</v>
      </c>
      <c r="C2367" s="536" t="s">
        <v>2800</v>
      </c>
      <c r="D2367" s="541" t="s">
        <v>5612</v>
      </c>
      <c r="E2367" s="539" t="s">
        <v>157</v>
      </c>
      <c r="F2367" s="488">
        <v>0</v>
      </c>
    </row>
    <row r="2368" s="491" customFormat="1">
      <c r="B2368" s="490">
        <v>104653</v>
      </c>
      <c r="C2368" s="536" t="s">
        <v>2800</v>
      </c>
      <c r="D2368" s="541" t="s">
        <v>5613</v>
      </c>
      <c r="E2368" s="539" t="s">
        <v>157</v>
      </c>
      <c r="F2368" s="488">
        <v>0</v>
      </c>
    </row>
    <row r="2369" s="491" customFormat="1">
      <c r="B2369" s="490">
        <v>104654</v>
      </c>
      <c r="C2369" s="536" t="s">
        <v>2800</v>
      </c>
      <c r="D2369" s="541" t="s">
        <v>5614</v>
      </c>
      <c r="E2369" s="539" t="s">
        <v>157</v>
      </c>
      <c r="F2369" s="488">
        <v>0</v>
      </c>
    </row>
    <row r="2370" s="491" customFormat="1">
      <c r="B2370" s="490">
        <v>104655</v>
      </c>
      <c r="C2370" s="536" t="s">
        <v>2800</v>
      </c>
      <c r="D2370" s="541" t="s">
        <v>5615</v>
      </c>
      <c r="E2370" s="539" t="s">
        <v>157</v>
      </c>
      <c r="F2370" s="488">
        <v>0.80000000000000004</v>
      </c>
    </row>
    <row r="2371" s="491" customFormat="1">
      <c r="B2371" s="490">
        <v>102270</v>
      </c>
      <c r="C2371" s="536" t="s">
        <v>2800</v>
      </c>
      <c r="D2371" s="541" t="s">
        <v>5616</v>
      </c>
      <c r="E2371" s="539" t="s">
        <v>157</v>
      </c>
      <c r="F2371" s="488">
        <v>0.76000000000000001</v>
      </c>
    </row>
    <row r="2372" s="491" customFormat="1">
      <c r="B2372" s="490">
        <v>102271</v>
      </c>
      <c r="C2372" s="536" t="s">
        <v>2800</v>
      </c>
      <c r="D2372" s="541" t="s">
        <v>5617</v>
      </c>
      <c r="E2372" s="539" t="s">
        <v>157</v>
      </c>
      <c r="F2372" s="488">
        <v>0.17000000000000001</v>
      </c>
    </row>
    <row r="2373" s="491" customFormat="1">
      <c r="B2373" s="490">
        <v>102272</v>
      </c>
      <c r="C2373" s="536" t="s">
        <v>2800</v>
      </c>
      <c r="D2373" s="541" t="s">
        <v>5618</v>
      </c>
      <c r="E2373" s="539" t="s">
        <v>157</v>
      </c>
      <c r="F2373" s="488">
        <v>0.95999999999999996</v>
      </c>
    </row>
    <row r="2374" s="491" customFormat="1">
      <c r="B2374" s="490">
        <v>102273</v>
      </c>
      <c r="C2374" s="536" t="s">
        <v>2800</v>
      </c>
      <c r="D2374" s="541" t="s">
        <v>5619</v>
      </c>
      <c r="E2374" s="539" t="s">
        <v>157</v>
      </c>
      <c r="F2374" s="488">
        <v>2</v>
      </c>
    </row>
    <row r="2375" s="491" customFormat="1">
      <c r="B2375" s="490">
        <v>95255</v>
      </c>
      <c r="C2375" s="536" t="s">
        <v>2800</v>
      </c>
      <c r="D2375" s="541" t="s">
        <v>3397</v>
      </c>
      <c r="E2375" s="539" t="s">
        <v>157</v>
      </c>
      <c r="F2375" s="488">
        <v>0.91000000000000003</v>
      </c>
    </row>
    <row r="2376" s="491" customFormat="1">
      <c r="B2376" s="490">
        <v>95256</v>
      </c>
      <c r="C2376" s="536" t="s">
        <v>2800</v>
      </c>
      <c r="D2376" s="541" t="s">
        <v>3398</v>
      </c>
      <c r="E2376" s="539" t="s">
        <v>157</v>
      </c>
      <c r="F2376" s="488">
        <v>0.20999999999999999</v>
      </c>
    </row>
    <row r="2377" s="491" customFormat="1">
      <c r="B2377" s="490">
        <v>95257</v>
      </c>
      <c r="C2377" s="536" t="s">
        <v>2800</v>
      </c>
      <c r="D2377" s="541" t="s">
        <v>3399</v>
      </c>
      <c r="E2377" s="539" t="s">
        <v>157</v>
      </c>
      <c r="F2377" s="488">
        <v>1.1399999999999999</v>
      </c>
    </row>
    <row r="2378" s="491" customFormat="1">
      <c r="B2378" s="490">
        <v>105913</v>
      </c>
      <c r="C2378" s="536" t="s">
        <v>2800</v>
      </c>
      <c r="D2378" s="541" t="s">
        <v>5620</v>
      </c>
      <c r="E2378" s="539" t="s">
        <v>157</v>
      </c>
      <c r="F2378" s="488">
        <v>0.77000000000000002</v>
      </c>
    </row>
    <row r="2379" s="491" customFormat="1">
      <c r="B2379" s="490">
        <v>105914</v>
      </c>
      <c r="C2379" s="536" t="s">
        <v>2800</v>
      </c>
      <c r="D2379" s="541" t="s">
        <v>5621</v>
      </c>
      <c r="E2379" s="539" t="s">
        <v>157</v>
      </c>
      <c r="F2379" s="488">
        <v>0.17999999999999999</v>
      </c>
    </row>
    <row r="2380" s="491" customFormat="1">
      <c r="B2380" s="490">
        <v>105915</v>
      </c>
      <c r="C2380" s="536" t="s">
        <v>2800</v>
      </c>
      <c r="D2380" s="541" t="s">
        <v>5622</v>
      </c>
      <c r="E2380" s="539" t="s">
        <v>157</v>
      </c>
      <c r="F2380" s="488">
        <v>0.96999999999999997</v>
      </c>
    </row>
    <row r="2381" s="491" customFormat="1">
      <c r="B2381" s="490">
        <v>103792</v>
      </c>
      <c r="C2381" s="536" t="s">
        <v>2800</v>
      </c>
      <c r="D2381" s="541" t="s">
        <v>5623</v>
      </c>
      <c r="E2381" s="539" t="s">
        <v>157</v>
      </c>
      <c r="F2381" s="488">
        <v>5.5199999999999996</v>
      </c>
    </row>
    <row r="2382" s="491" customFormat="1">
      <c r="B2382" s="490">
        <v>103789</v>
      </c>
      <c r="C2382" s="536" t="s">
        <v>2800</v>
      </c>
      <c r="D2382" s="541" t="s">
        <v>5624</v>
      </c>
      <c r="E2382" s="539" t="s">
        <v>157</v>
      </c>
      <c r="F2382" s="488">
        <v>0</v>
      </c>
    </row>
    <row r="2383" s="491" customFormat="1">
      <c r="B2383" s="490">
        <v>103790</v>
      </c>
      <c r="C2383" s="536" t="s">
        <v>2800</v>
      </c>
      <c r="D2383" s="541" t="s">
        <v>5625</v>
      </c>
      <c r="E2383" s="539" t="s">
        <v>157</v>
      </c>
      <c r="F2383" s="488">
        <v>0</v>
      </c>
    </row>
    <row r="2384" s="491" customFormat="1">
      <c r="B2384" s="490">
        <v>103791</v>
      </c>
      <c r="C2384" s="536" t="s">
        <v>2800</v>
      </c>
      <c r="D2384" s="541" t="s">
        <v>5626</v>
      </c>
      <c r="E2384" s="539" t="s">
        <v>157</v>
      </c>
      <c r="F2384" s="488">
        <v>0</v>
      </c>
    </row>
    <row r="2385" s="491" customFormat="1">
      <c r="B2385" s="490">
        <v>96054</v>
      </c>
      <c r="C2385" s="536" t="s">
        <v>2800</v>
      </c>
      <c r="D2385" s="541" t="s">
        <v>3437</v>
      </c>
      <c r="E2385" s="539" t="s">
        <v>157</v>
      </c>
      <c r="F2385" s="488">
        <v>27.710000000000001</v>
      </c>
    </row>
    <row r="2386" s="491" customFormat="1">
      <c r="B2386" s="490">
        <v>96060</v>
      </c>
      <c r="C2386" s="536" t="s">
        <v>2800</v>
      </c>
      <c r="D2386" s="541" t="s">
        <v>3441</v>
      </c>
      <c r="E2386" s="539" t="s">
        <v>157</v>
      </c>
      <c r="F2386" s="488">
        <v>5.7199999999999998</v>
      </c>
    </row>
    <row r="2387" s="491" customFormat="1">
      <c r="B2387" s="490">
        <v>96061</v>
      </c>
      <c r="C2387" s="536" t="s">
        <v>2800</v>
      </c>
      <c r="D2387" s="541" t="s">
        <v>3442</v>
      </c>
      <c r="E2387" s="539" t="s">
        <v>157</v>
      </c>
      <c r="F2387" s="488">
        <v>34.640000000000001</v>
      </c>
    </row>
    <row r="2388" s="491" customFormat="1">
      <c r="B2388" s="490">
        <v>96062</v>
      </c>
      <c r="C2388" s="536" t="s">
        <v>2800</v>
      </c>
      <c r="D2388" s="541" t="s">
        <v>3443</v>
      </c>
      <c r="E2388" s="539" t="s">
        <v>157</v>
      </c>
      <c r="F2388" s="488">
        <v>38.890000000000001</v>
      </c>
    </row>
    <row r="2389" s="491" customFormat="1">
      <c r="B2389" s="490">
        <v>90688</v>
      </c>
      <c r="C2389" s="536" t="s">
        <v>2800</v>
      </c>
      <c r="D2389" s="541" t="s">
        <v>3246</v>
      </c>
      <c r="E2389" s="539" t="s">
        <v>157</v>
      </c>
      <c r="F2389" s="488">
        <v>24</v>
      </c>
    </row>
    <row r="2390" s="491" customFormat="1">
      <c r="B2390" s="490">
        <v>90689</v>
      </c>
      <c r="C2390" s="536" t="s">
        <v>2800</v>
      </c>
      <c r="D2390" s="541" t="s">
        <v>3247</v>
      </c>
      <c r="E2390" s="539" t="s">
        <v>157</v>
      </c>
      <c r="F2390" s="488">
        <v>4.7400000000000002</v>
      </c>
    </row>
    <row r="2391" s="491" customFormat="1">
      <c r="B2391" s="490">
        <v>90690</v>
      </c>
      <c r="C2391" s="536" t="s">
        <v>2800</v>
      </c>
      <c r="D2391" s="541" t="s">
        <v>3248</v>
      </c>
      <c r="E2391" s="539" t="s">
        <v>157</v>
      </c>
      <c r="F2391" s="488">
        <v>30</v>
      </c>
    </row>
    <row r="2392" s="491" customFormat="1">
      <c r="B2392" s="490">
        <v>90691</v>
      </c>
      <c r="C2392" s="536" t="s">
        <v>2800</v>
      </c>
      <c r="D2392" s="541" t="s">
        <v>3249</v>
      </c>
      <c r="E2392" s="539" t="s">
        <v>157</v>
      </c>
      <c r="F2392" s="488">
        <v>38.890000000000001</v>
      </c>
    </row>
    <row r="2393" s="491" customFormat="1">
      <c r="B2393" s="490">
        <v>96241</v>
      </c>
      <c r="C2393" s="536" t="s">
        <v>2800</v>
      </c>
      <c r="D2393" s="541" t="s">
        <v>5627</v>
      </c>
      <c r="E2393" s="539" t="s">
        <v>157</v>
      </c>
      <c r="F2393" s="488">
        <v>25.5</v>
      </c>
    </row>
    <row r="2394" s="491" customFormat="1">
      <c r="B2394" s="490">
        <v>96242</v>
      </c>
      <c r="C2394" s="536" t="s">
        <v>2800</v>
      </c>
      <c r="D2394" s="541" t="s">
        <v>5628</v>
      </c>
      <c r="E2394" s="539" t="s">
        <v>157</v>
      </c>
      <c r="F2394" s="488">
        <v>6.7300000000000004</v>
      </c>
    </row>
    <row r="2395" s="491" customFormat="1">
      <c r="B2395" s="490">
        <v>96243</v>
      </c>
      <c r="C2395" s="536" t="s">
        <v>2800</v>
      </c>
      <c r="D2395" s="541" t="s">
        <v>5629</v>
      </c>
      <c r="E2395" s="539" t="s">
        <v>157</v>
      </c>
      <c r="F2395" s="488">
        <v>31.870000000000001</v>
      </c>
    </row>
    <row r="2396" s="491" customFormat="1">
      <c r="B2396" s="490">
        <v>96244</v>
      </c>
      <c r="C2396" s="536" t="s">
        <v>2800</v>
      </c>
      <c r="D2396" s="541" t="s">
        <v>5630</v>
      </c>
      <c r="E2396" s="539" t="s">
        <v>157</v>
      </c>
      <c r="F2396" s="488">
        <v>16.989999999999998</v>
      </c>
    </row>
    <row r="2397" s="491" customFormat="1">
      <c r="B2397" s="490">
        <v>88400</v>
      </c>
      <c r="C2397" s="536" t="s">
        <v>2800</v>
      </c>
      <c r="D2397" s="541" t="s">
        <v>5631</v>
      </c>
      <c r="E2397" s="539" t="s">
        <v>157</v>
      </c>
      <c r="F2397" s="488">
        <v>0.97999999999999998</v>
      </c>
    </row>
    <row r="2398" s="491" customFormat="1">
      <c r="B2398" s="490">
        <v>88401</v>
      </c>
      <c r="C2398" s="536" t="s">
        <v>2800</v>
      </c>
      <c r="D2398" s="541" t="s">
        <v>5632</v>
      </c>
      <c r="E2398" s="539" t="s">
        <v>157</v>
      </c>
      <c r="F2398" s="488">
        <v>0.22</v>
      </c>
    </row>
    <row r="2399" s="491" customFormat="1">
      <c r="B2399" s="490">
        <v>88402</v>
      </c>
      <c r="C2399" s="536" t="s">
        <v>2800</v>
      </c>
      <c r="D2399" s="541" t="s">
        <v>5633</v>
      </c>
      <c r="E2399" s="539" t="s">
        <v>157</v>
      </c>
      <c r="F2399" s="488">
        <v>1.0700000000000001</v>
      </c>
    </row>
    <row r="2400" s="491" customFormat="1">
      <c r="B2400" s="490">
        <v>88403</v>
      </c>
      <c r="C2400" s="536" t="s">
        <v>2800</v>
      </c>
      <c r="D2400" s="541" t="s">
        <v>5634</v>
      </c>
      <c r="E2400" s="539" t="s">
        <v>157</v>
      </c>
      <c r="F2400" s="488">
        <v>2.21</v>
      </c>
    </row>
    <row r="2401" s="491" customFormat="1">
      <c r="B2401" s="490">
        <v>88387</v>
      </c>
      <c r="C2401" s="536" t="s">
        <v>2800</v>
      </c>
      <c r="D2401" s="541" t="s">
        <v>5635</v>
      </c>
      <c r="E2401" s="539" t="s">
        <v>157</v>
      </c>
      <c r="F2401" s="488">
        <v>1.04</v>
      </c>
    </row>
    <row r="2402" s="491" customFormat="1">
      <c r="B2402" s="490">
        <v>88389</v>
      </c>
      <c r="C2402" s="536" t="s">
        <v>2800</v>
      </c>
      <c r="D2402" s="541" t="s">
        <v>5636</v>
      </c>
      <c r="E2402" s="539" t="s">
        <v>157</v>
      </c>
      <c r="F2402" s="488">
        <v>0.23999999999999999</v>
      </c>
    </row>
    <row r="2403" s="491" customFormat="1">
      <c r="B2403" s="490">
        <v>88390</v>
      </c>
      <c r="C2403" s="536" t="s">
        <v>2800</v>
      </c>
      <c r="D2403" s="541" t="s">
        <v>5637</v>
      </c>
      <c r="E2403" s="539" t="s">
        <v>157</v>
      </c>
      <c r="F2403" s="488">
        <v>1.1299999999999999</v>
      </c>
    </row>
    <row r="2404" s="491" customFormat="1">
      <c r="B2404" s="490">
        <v>88391</v>
      </c>
      <c r="C2404" s="536" t="s">
        <v>2800</v>
      </c>
      <c r="D2404" s="541" t="s">
        <v>5638</v>
      </c>
      <c r="E2404" s="539" t="s">
        <v>157</v>
      </c>
      <c r="F2404" s="488">
        <v>3.6899999999999999</v>
      </c>
    </row>
    <row r="2405" s="491" customFormat="1">
      <c r="B2405" s="490">
        <v>88394</v>
      </c>
      <c r="C2405" s="536" t="s">
        <v>2800</v>
      </c>
      <c r="D2405" s="541" t="s">
        <v>5639</v>
      </c>
      <c r="E2405" s="539" t="s">
        <v>157</v>
      </c>
      <c r="F2405" s="488">
        <v>1.23</v>
      </c>
    </row>
    <row r="2406" s="491" customFormat="1">
      <c r="B2406" s="490">
        <v>88395</v>
      </c>
      <c r="C2406" s="536" t="s">
        <v>2800</v>
      </c>
      <c r="D2406" s="541" t="s">
        <v>5640</v>
      </c>
      <c r="E2406" s="539" t="s">
        <v>157</v>
      </c>
      <c r="F2406" s="488">
        <v>0.28000000000000003</v>
      </c>
    </row>
    <row r="2407" s="491" customFormat="1">
      <c r="B2407" s="490">
        <v>88396</v>
      </c>
      <c r="C2407" s="536" t="s">
        <v>2800</v>
      </c>
      <c r="D2407" s="541" t="s">
        <v>5641</v>
      </c>
      <c r="E2407" s="539" t="s">
        <v>157</v>
      </c>
      <c r="F2407" s="488">
        <v>1.3500000000000001</v>
      </c>
    </row>
    <row r="2408" s="491" customFormat="1">
      <c r="B2408" s="490">
        <v>88397</v>
      </c>
      <c r="C2408" s="536" t="s">
        <v>2800</v>
      </c>
      <c r="D2408" s="541" t="s">
        <v>5642</v>
      </c>
      <c r="E2408" s="539" t="s">
        <v>157</v>
      </c>
      <c r="F2408" s="488">
        <v>5.5300000000000002</v>
      </c>
    </row>
    <row r="2409" s="491" customFormat="1">
      <c r="B2409" s="490">
        <v>90633</v>
      </c>
      <c r="C2409" s="536" t="s">
        <v>2800</v>
      </c>
      <c r="D2409" s="541" t="s">
        <v>3218</v>
      </c>
      <c r="E2409" s="539" t="s">
        <v>157</v>
      </c>
      <c r="F2409" s="488">
        <v>4.9199999999999999</v>
      </c>
    </row>
    <row r="2410" s="491" customFormat="1">
      <c r="B2410" s="490">
        <v>90634</v>
      </c>
      <c r="C2410" s="536" t="s">
        <v>2800</v>
      </c>
      <c r="D2410" s="541" t="s">
        <v>3219</v>
      </c>
      <c r="E2410" s="539" t="s">
        <v>157</v>
      </c>
      <c r="F2410" s="488">
        <v>1.1299999999999999</v>
      </c>
    </row>
    <row r="2411" s="491" customFormat="1">
      <c r="B2411" s="490">
        <v>90635</v>
      </c>
      <c r="C2411" s="536" t="s">
        <v>2800</v>
      </c>
      <c r="D2411" s="541" t="s">
        <v>3220</v>
      </c>
      <c r="E2411" s="539" t="s">
        <v>157</v>
      </c>
      <c r="F2411" s="488">
        <v>5.3799999999999999</v>
      </c>
    </row>
    <row r="2412" s="491" customFormat="1">
      <c r="B2412" s="490">
        <v>90636</v>
      </c>
      <c r="C2412" s="536" t="s">
        <v>2800</v>
      </c>
      <c r="D2412" s="541" t="s">
        <v>3221</v>
      </c>
      <c r="E2412" s="539" t="s">
        <v>157</v>
      </c>
      <c r="F2412" s="488">
        <v>7.3799999999999999</v>
      </c>
    </row>
    <row r="2413" s="491" customFormat="1">
      <c r="B2413" s="490">
        <v>103238</v>
      </c>
      <c r="C2413" s="536" t="s">
        <v>2800</v>
      </c>
      <c r="D2413" s="541" t="s">
        <v>5643</v>
      </c>
      <c r="E2413" s="539" t="s">
        <v>157</v>
      </c>
      <c r="F2413" s="488">
        <v>0</v>
      </c>
    </row>
    <row r="2414" s="491" customFormat="1">
      <c r="B2414" s="490">
        <v>103239</v>
      </c>
      <c r="C2414" s="536" t="s">
        <v>2800</v>
      </c>
      <c r="D2414" s="541" t="s">
        <v>5644</v>
      </c>
      <c r="E2414" s="539" t="s">
        <v>157</v>
      </c>
      <c r="F2414" s="488">
        <v>0</v>
      </c>
    </row>
    <row r="2415" s="491" customFormat="1">
      <c r="B2415" s="490">
        <v>103240</v>
      </c>
      <c r="C2415" s="536" t="s">
        <v>2800</v>
      </c>
      <c r="D2415" s="541" t="s">
        <v>5645</v>
      </c>
      <c r="E2415" s="539" t="s">
        <v>157</v>
      </c>
      <c r="F2415" s="488">
        <v>0</v>
      </c>
    </row>
    <row r="2416" s="491" customFormat="1">
      <c r="B2416" s="490">
        <v>103241</v>
      </c>
      <c r="C2416" s="536" t="s">
        <v>2800</v>
      </c>
      <c r="D2416" s="541" t="s">
        <v>5646</v>
      </c>
      <c r="E2416" s="539" t="s">
        <v>157</v>
      </c>
      <c r="F2416" s="488">
        <v>13.84</v>
      </c>
    </row>
    <row r="2417" s="491" customFormat="1">
      <c r="B2417" s="490">
        <v>88853</v>
      </c>
      <c r="C2417" s="536" t="s">
        <v>2800</v>
      </c>
      <c r="D2417" s="541" t="s">
        <v>3129</v>
      </c>
      <c r="E2417" s="539" t="s">
        <v>157</v>
      </c>
      <c r="F2417" s="488">
        <v>0.31</v>
      </c>
    </row>
    <row r="2418" s="491" customFormat="1">
      <c r="B2418" s="490">
        <v>88854</v>
      </c>
      <c r="C2418" s="536" t="s">
        <v>2800</v>
      </c>
      <c r="D2418" s="541" t="s">
        <v>3130</v>
      </c>
      <c r="E2418" s="539" t="s">
        <v>157</v>
      </c>
      <c r="F2418" s="488">
        <v>0.070000000000000007</v>
      </c>
    </row>
    <row r="2419" s="491" customFormat="1">
      <c r="B2419" s="490">
        <v>5692</v>
      </c>
      <c r="C2419" s="536" t="s">
        <v>2800</v>
      </c>
      <c r="D2419" s="541" t="s">
        <v>3025</v>
      </c>
      <c r="E2419" s="539" t="s">
        <v>157</v>
      </c>
      <c r="F2419" s="488">
        <v>0.34000000000000002</v>
      </c>
    </row>
    <row r="2420" s="491" customFormat="1">
      <c r="B2420" s="490">
        <v>5693</v>
      </c>
      <c r="C2420" s="536" t="s">
        <v>2800</v>
      </c>
      <c r="D2420" s="541" t="s">
        <v>3026</v>
      </c>
      <c r="E2420" s="539" t="s">
        <v>157</v>
      </c>
      <c r="F2420" s="488">
        <v>20.940000000000001</v>
      </c>
    </row>
    <row r="2421" s="491" customFormat="1">
      <c r="B2421" s="490">
        <v>7044</v>
      </c>
      <c r="C2421" s="536" t="s">
        <v>2800</v>
      </c>
      <c r="D2421" s="541" t="s">
        <v>3060</v>
      </c>
      <c r="E2421" s="539" t="s">
        <v>157</v>
      </c>
      <c r="F2421" s="488">
        <v>0.38</v>
      </c>
    </row>
    <row r="2422" s="491" customFormat="1">
      <c r="B2422" s="490">
        <v>7045</v>
      </c>
      <c r="C2422" s="536" t="s">
        <v>2800</v>
      </c>
      <c r="D2422" s="541" t="s">
        <v>3061</v>
      </c>
      <c r="E2422" s="539" t="s">
        <v>157</v>
      </c>
      <c r="F2422" s="488">
        <v>0.080000000000000002</v>
      </c>
    </row>
    <row r="2423" s="491" customFormat="1">
      <c r="B2423" s="490">
        <v>7046</v>
      </c>
      <c r="C2423" s="536" t="s">
        <v>2800</v>
      </c>
      <c r="D2423" s="541" t="s">
        <v>3062</v>
      </c>
      <c r="E2423" s="539" t="s">
        <v>157</v>
      </c>
      <c r="F2423" s="488">
        <v>0.41999999999999998</v>
      </c>
    </row>
    <row r="2424" s="491" customFormat="1">
      <c r="B2424" s="490">
        <v>7047</v>
      </c>
      <c r="C2424" s="536" t="s">
        <v>2800</v>
      </c>
      <c r="D2424" s="541" t="s">
        <v>3063</v>
      </c>
      <c r="E2424" s="539" t="s">
        <v>157</v>
      </c>
      <c r="F2424" s="488">
        <v>24.719999999999999</v>
      </c>
    </row>
    <row r="2425" s="491" customFormat="1">
      <c r="B2425" s="490">
        <v>89228</v>
      </c>
      <c r="C2425" s="536" t="s">
        <v>2800</v>
      </c>
      <c r="D2425" s="541" t="s">
        <v>3163</v>
      </c>
      <c r="E2425" s="539" t="s">
        <v>157</v>
      </c>
      <c r="F2425" s="488">
        <v>46.600000000000001</v>
      </c>
    </row>
    <row r="2426" s="491" customFormat="1">
      <c r="B2426" s="490">
        <v>89229</v>
      </c>
      <c r="C2426" s="536" t="s">
        <v>2800</v>
      </c>
      <c r="D2426" s="541" t="s">
        <v>3164</v>
      </c>
      <c r="E2426" s="539" t="s">
        <v>157</v>
      </c>
      <c r="F2426" s="488">
        <v>16.420000000000002</v>
      </c>
    </row>
    <row r="2427" s="491" customFormat="1">
      <c r="B2427" s="490">
        <v>5779</v>
      </c>
      <c r="C2427" s="536" t="s">
        <v>2800</v>
      </c>
      <c r="D2427" s="541" t="s">
        <v>3054</v>
      </c>
      <c r="E2427" s="539" t="s">
        <v>157</v>
      </c>
      <c r="F2427" s="488">
        <v>74.900000000000006</v>
      </c>
    </row>
    <row r="2428" s="491" customFormat="1">
      <c r="B2428" s="490">
        <v>53849</v>
      </c>
      <c r="C2428" s="536" t="s">
        <v>2800</v>
      </c>
      <c r="D2428" s="541" t="s">
        <v>3092</v>
      </c>
      <c r="E2428" s="539" t="s">
        <v>157</v>
      </c>
      <c r="F2428" s="488">
        <v>81.700000000000003</v>
      </c>
    </row>
    <row r="2429" s="491" customFormat="1">
      <c r="B2429" s="490">
        <v>95129</v>
      </c>
      <c r="C2429" s="536" t="s">
        <v>2800</v>
      </c>
      <c r="D2429" s="541" t="s">
        <v>3390</v>
      </c>
      <c r="E2429" s="539" t="s">
        <v>157</v>
      </c>
      <c r="F2429" s="488">
        <v>57.969999999999999</v>
      </c>
    </row>
    <row r="2430" s="491" customFormat="1">
      <c r="B2430" s="490">
        <v>95130</v>
      </c>
      <c r="C2430" s="536" t="s">
        <v>2800</v>
      </c>
      <c r="D2430" s="541" t="s">
        <v>3391</v>
      </c>
      <c r="E2430" s="539" t="s">
        <v>157</v>
      </c>
      <c r="F2430" s="488">
        <v>21.02</v>
      </c>
    </row>
    <row r="2431" s="491" customFormat="1">
      <c r="B2431" s="490">
        <v>95131</v>
      </c>
      <c r="C2431" s="536" t="s">
        <v>2800</v>
      </c>
      <c r="D2431" s="541" t="s">
        <v>3392</v>
      </c>
      <c r="E2431" s="539" t="s">
        <v>157</v>
      </c>
      <c r="F2431" s="488">
        <v>68.239999999999995</v>
      </c>
    </row>
    <row r="2432" s="491" customFormat="1">
      <c r="B2432" s="490">
        <v>95132</v>
      </c>
      <c r="C2432" s="536" t="s">
        <v>2800</v>
      </c>
      <c r="D2432" s="541" t="s">
        <v>3393</v>
      </c>
      <c r="E2432" s="539" t="s">
        <v>157</v>
      </c>
      <c r="F2432" s="488">
        <v>31.469999999999999</v>
      </c>
    </row>
    <row r="2433" s="491" customFormat="1">
      <c r="B2433" s="490">
        <v>102982</v>
      </c>
      <c r="C2433" s="536" t="s">
        <v>2800</v>
      </c>
      <c r="D2433" s="541" t="s">
        <v>5647</v>
      </c>
      <c r="E2433" s="539" t="s">
        <v>157</v>
      </c>
      <c r="F2433" s="488">
        <v>0</v>
      </c>
    </row>
    <row r="2434" s="491" customFormat="1">
      <c r="B2434" s="490">
        <v>102983</v>
      </c>
      <c r="C2434" s="536" t="s">
        <v>2800</v>
      </c>
      <c r="D2434" s="541" t="s">
        <v>5648</v>
      </c>
      <c r="E2434" s="539" t="s">
        <v>157</v>
      </c>
      <c r="F2434" s="488">
        <v>0</v>
      </c>
    </row>
    <row r="2435" s="491" customFormat="1">
      <c r="B2435" s="490">
        <v>102984</v>
      </c>
      <c r="C2435" s="536" t="s">
        <v>2800</v>
      </c>
      <c r="D2435" s="541" t="s">
        <v>5649</v>
      </c>
      <c r="E2435" s="539" t="s">
        <v>157</v>
      </c>
      <c r="F2435" s="488">
        <v>0</v>
      </c>
    </row>
    <row r="2436" s="491" customFormat="1">
      <c r="B2436" s="490">
        <v>102985</v>
      </c>
      <c r="C2436" s="536" t="s">
        <v>2800</v>
      </c>
      <c r="D2436" s="541" t="s">
        <v>5650</v>
      </c>
      <c r="E2436" s="539" t="s">
        <v>157</v>
      </c>
      <c r="F2436" s="488">
        <v>14.6</v>
      </c>
    </row>
    <row r="2437" s="491" customFormat="1">
      <c r="B2437" s="490">
        <v>92956</v>
      </c>
      <c r="C2437" s="536" t="s">
        <v>2800</v>
      </c>
      <c r="D2437" s="541" t="s">
        <v>3344</v>
      </c>
      <c r="E2437" s="539" t="s">
        <v>157</v>
      </c>
      <c r="F2437" s="488">
        <v>4.3700000000000001</v>
      </c>
    </row>
    <row r="2438" s="491" customFormat="1">
      <c r="B2438" s="490">
        <v>92957</v>
      </c>
      <c r="C2438" s="536" t="s">
        <v>2800</v>
      </c>
      <c r="D2438" s="541" t="s">
        <v>3345</v>
      </c>
      <c r="E2438" s="539" t="s">
        <v>157</v>
      </c>
      <c r="F2438" s="488">
        <v>1.01</v>
      </c>
    </row>
    <row r="2439" s="491" customFormat="1">
      <c r="B2439" s="490">
        <v>92958</v>
      </c>
      <c r="C2439" s="536" t="s">
        <v>2800</v>
      </c>
      <c r="D2439" s="541" t="s">
        <v>3346</v>
      </c>
      <c r="E2439" s="539" t="s">
        <v>157</v>
      </c>
      <c r="F2439" s="488">
        <v>4.79</v>
      </c>
    </row>
    <row r="2440" s="491" customFormat="1">
      <c r="B2440" s="490">
        <v>92959</v>
      </c>
      <c r="C2440" s="536" t="s">
        <v>2800</v>
      </c>
      <c r="D2440" s="541" t="s">
        <v>3347</v>
      </c>
      <c r="E2440" s="539" t="s">
        <v>157</v>
      </c>
      <c r="F2440" s="488">
        <v>9.0500000000000007</v>
      </c>
    </row>
    <row r="2441" s="491" customFormat="1">
      <c r="B2441" s="490">
        <v>102858</v>
      </c>
      <c r="C2441" s="536" t="s">
        <v>2800</v>
      </c>
      <c r="D2441" s="541" t="s">
        <v>5651</v>
      </c>
      <c r="E2441" s="539" t="s">
        <v>157</v>
      </c>
      <c r="F2441" s="488">
        <v>0</v>
      </c>
    </row>
    <row r="2442" s="491" customFormat="1">
      <c r="B2442" s="490">
        <v>102859</v>
      </c>
      <c r="C2442" s="536" t="s">
        <v>2800</v>
      </c>
      <c r="D2442" s="541" t="s">
        <v>5652</v>
      </c>
      <c r="E2442" s="539" t="s">
        <v>157</v>
      </c>
      <c r="F2442" s="488">
        <v>0</v>
      </c>
    </row>
    <row r="2443" s="491" customFormat="1">
      <c r="B2443" s="490">
        <v>102860</v>
      </c>
      <c r="C2443" s="536" t="s">
        <v>2800</v>
      </c>
      <c r="D2443" s="541" t="s">
        <v>5653</v>
      </c>
      <c r="E2443" s="539" t="s">
        <v>157</v>
      </c>
      <c r="F2443" s="488">
        <v>0</v>
      </c>
    </row>
    <row r="2444" s="491" customFormat="1">
      <c r="B2444" s="490">
        <v>102861</v>
      </c>
      <c r="C2444" s="536" t="s">
        <v>2800</v>
      </c>
      <c r="D2444" s="541" t="s">
        <v>5654</v>
      </c>
      <c r="E2444" s="539" t="s">
        <v>157</v>
      </c>
      <c r="F2444" s="488">
        <v>1.47</v>
      </c>
    </row>
    <row r="2445" s="491" customFormat="1">
      <c r="B2445" s="490">
        <v>93404</v>
      </c>
      <c r="C2445" s="536" t="s">
        <v>2800</v>
      </c>
      <c r="D2445" s="541" t="s">
        <v>5655</v>
      </c>
      <c r="E2445" s="539" t="s">
        <v>157</v>
      </c>
      <c r="F2445" s="488">
        <v>7.75</v>
      </c>
    </row>
    <row r="2446" s="491" customFormat="1">
      <c r="B2446" s="490">
        <v>93405</v>
      </c>
      <c r="C2446" s="536" t="s">
        <v>2800</v>
      </c>
      <c r="D2446" s="541" t="s">
        <v>5656</v>
      </c>
      <c r="E2446" s="539" t="s">
        <v>157</v>
      </c>
      <c r="F2446" s="488">
        <v>1.98</v>
      </c>
    </row>
    <row r="2447" s="491" customFormat="1">
      <c r="B2447" s="490">
        <v>93406</v>
      </c>
      <c r="C2447" s="536" t="s">
        <v>2800</v>
      </c>
      <c r="D2447" s="541" t="s">
        <v>5657</v>
      </c>
      <c r="E2447" s="539" t="s">
        <v>157</v>
      </c>
      <c r="F2447" s="488">
        <v>9.3000000000000007</v>
      </c>
    </row>
    <row r="2448" s="491" customFormat="1">
      <c r="B2448" s="490">
        <v>93407</v>
      </c>
      <c r="C2448" s="536" t="s">
        <v>2800</v>
      </c>
      <c r="D2448" s="541" t="s">
        <v>5658</v>
      </c>
      <c r="E2448" s="539" t="s">
        <v>157</v>
      </c>
      <c r="F2448" s="488">
        <v>46.009999999999998</v>
      </c>
    </row>
    <row r="2449" s="491" customFormat="1">
      <c r="B2449" s="490">
        <v>102936</v>
      </c>
      <c r="C2449" s="536" t="s">
        <v>2800</v>
      </c>
      <c r="D2449" s="541" t="s">
        <v>5659</v>
      </c>
      <c r="E2449" s="539" t="s">
        <v>157</v>
      </c>
      <c r="F2449" s="488">
        <v>0</v>
      </c>
    </row>
    <row r="2450" s="491" customFormat="1">
      <c r="B2450" s="490">
        <v>102937</v>
      </c>
      <c r="C2450" s="536" t="s">
        <v>2800</v>
      </c>
      <c r="D2450" s="541" t="s">
        <v>5660</v>
      </c>
      <c r="E2450" s="539" t="s">
        <v>157</v>
      </c>
      <c r="F2450" s="488">
        <v>0</v>
      </c>
    </row>
    <row r="2451" s="491" customFormat="1">
      <c r="B2451" s="490">
        <v>102938</v>
      </c>
      <c r="C2451" s="536" t="s">
        <v>2800</v>
      </c>
      <c r="D2451" s="541" t="s">
        <v>5661</v>
      </c>
      <c r="E2451" s="539" t="s">
        <v>157</v>
      </c>
      <c r="F2451" s="488">
        <v>0</v>
      </c>
    </row>
    <row r="2452" s="491" customFormat="1">
      <c r="B2452" s="490">
        <v>102939</v>
      </c>
      <c r="C2452" s="536" t="s">
        <v>2800</v>
      </c>
      <c r="D2452" s="541" t="s">
        <v>5662</v>
      </c>
      <c r="E2452" s="539" t="s">
        <v>157</v>
      </c>
      <c r="F2452" s="488">
        <v>11.029999999999999</v>
      </c>
    </row>
    <row r="2453" s="491" customFormat="1">
      <c r="B2453" s="490">
        <v>103159</v>
      </c>
      <c r="C2453" s="536" t="s">
        <v>2800</v>
      </c>
      <c r="D2453" s="541" t="s">
        <v>5663</v>
      </c>
      <c r="E2453" s="539" t="s">
        <v>157</v>
      </c>
      <c r="F2453" s="488">
        <v>0</v>
      </c>
    </row>
    <row r="2454" s="491" customFormat="1">
      <c r="B2454" s="490">
        <v>103160</v>
      </c>
      <c r="C2454" s="536" t="s">
        <v>2800</v>
      </c>
      <c r="D2454" s="541" t="s">
        <v>5664</v>
      </c>
      <c r="E2454" s="539" t="s">
        <v>157</v>
      </c>
      <c r="F2454" s="488">
        <v>0</v>
      </c>
    </row>
    <row r="2455" s="491" customFormat="1">
      <c r="B2455" s="490">
        <v>103161</v>
      </c>
      <c r="C2455" s="536" t="s">
        <v>2800</v>
      </c>
      <c r="D2455" s="541" t="s">
        <v>5665</v>
      </c>
      <c r="E2455" s="539" t="s">
        <v>157</v>
      </c>
      <c r="F2455" s="488">
        <v>0</v>
      </c>
    </row>
    <row r="2456" s="491" customFormat="1">
      <c r="B2456" s="490">
        <v>103162</v>
      </c>
      <c r="C2456" s="536" t="s">
        <v>2800</v>
      </c>
      <c r="D2456" s="541" t="s">
        <v>5666</v>
      </c>
      <c r="E2456" s="539" t="s">
        <v>157</v>
      </c>
      <c r="F2456" s="488">
        <v>0.79000000000000004</v>
      </c>
    </row>
    <row r="2457" s="491" customFormat="1">
      <c r="B2457" s="490">
        <v>103153</v>
      </c>
      <c r="C2457" s="536" t="s">
        <v>2800</v>
      </c>
      <c r="D2457" s="541" t="s">
        <v>5667</v>
      </c>
      <c r="E2457" s="539" t="s">
        <v>157</v>
      </c>
      <c r="F2457" s="488">
        <v>0</v>
      </c>
    </row>
    <row r="2458" s="491" customFormat="1">
      <c r="B2458" s="490">
        <v>103154</v>
      </c>
      <c r="C2458" s="536" t="s">
        <v>2800</v>
      </c>
      <c r="D2458" s="541" t="s">
        <v>5668</v>
      </c>
      <c r="E2458" s="539" t="s">
        <v>157</v>
      </c>
      <c r="F2458" s="488">
        <v>0</v>
      </c>
    </row>
    <row r="2459" s="491" customFormat="1">
      <c r="B2459" s="490">
        <v>103155</v>
      </c>
      <c r="C2459" s="536" t="s">
        <v>2800</v>
      </c>
      <c r="D2459" s="541" t="s">
        <v>5669</v>
      </c>
      <c r="E2459" s="539" t="s">
        <v>157</v>
      </c>
      <c r="F2459" s="488">
        <v>0</v>
      </c>
    </row>
    <row r="2460" s="491" customFormat="1">
      <c r="B2460" s="490">
        <v>103156</v>
      </c>
      <c r="C2460" s="536" t="s">
        <v>2800</v>
      </c>
      <c r="D2460" s="541" t="s">
        <v>5670</v>
      </c>
      <c r="E2460" s="539" t="s">
        <v>157</v>
      </c>
      <c r="F2460" s="488">
        <v>2.7999999999999998</v>
      </c>
    </row>
    <row r="2461" s="491" customFormat="1">
      <c r="B2461" s="490">
        <v>103171</v>
      </c>
      <c r="C2461" s="536" t="s">
        <v>2800</v>
      </c>
      <c r="D2461" s="541" t="s">
        <v>5671</v>
      </c>
      <c r="E2461" s="539" t="s">
        <v>157</v>
      </c>
      <c r="F2461" s="488">
        <v>0</v>
      </c>
    </row>
    <row r="2462" s="491" customFormat="1">
      <c r="B2462" s="490">
        <v>103172</v>
      </c>
      <c r="C2462" s="536" t="s">
        <v>2800</v>
      </c>
      <c r="D2462" s="541" t="s">
        <v>5672</v>
      </c>
      <c r="E2462" s="539" t="s">
        <v>157</v>
      </c>
      <c r="F2462" s="488">
        <v>0</v>
      </c>
    </row>
    <row r="2463" s="491" customFormat="1">
      <c r="B2463" s="490">
        <v>103173</v>
      </c>
      <c r="C2463" s="536" t="s">
        <v>2800</v>
      </c>
      <c r="D2463" s="541" t="s">
        <v>5673</v>
      </c>
      <c r="E2463" s="539" t="s">
        <v>157</v>
      </c>
      <c r="F2463" s="488">
        <v>0</v>
      </c>
    </row>
    <row r="2464" s="491" customFormat="1">
      <c r="B2464" s="490">
        <v>103174</v>
      </c>
      <c r="C2464" s="536" t="s">
        <v>2800</v>
      </c>
      <c r="D2464" s="541" t="s">
        <v>5674</v>
      </c>
      <c r="E2464" s="539" t="s">
        <v>157</v>
      </c>
      <c r="F2464" s="488">
        <v>2.2400000000000002</v>
      </c>
    </row>
    <row r="2465" s="491" customFormat="1">
      <c r="B2465" s="490">
        <v>103177</v>
      </c>
      <c r="C2465" s="536" t="s">
        <v>2800</v>
      </c>
      <c r="D2465" s="541" t="s">
        <v>5675</v>
      </c>
      <c r="E2465" s="539" t="s">
        <v>157</v>
      </c>
      <c r="F2465" s="488">
        <v>0</v>
      </c>
    </row>
    <row r="2466" s="491" customFormat="1">
      <c r="B2466" s="490">
        <v>103178</v>
      </c>
      <c r="C2466" s="536" t="s">
        <v>2800</v>
      </c>
      <c r="D2466" s="541" t="s">
        <v>5676</v>
      </c>
      <c r="E2466" s="539" t="s">
        <v>157</v>
      </c>
      <c r="F2466" s="488">
        <v>0</v>
      </c>
    </row>
    <row r="2467" s="491" customFormat="1">
      <c r="B2467" s="490">
        <v>103179</v>
      </c>
      <c r="C2467" s="536" t="s">
        <v>2800</v>
      </c>
      <c r="D2467" s="541" t="s">
        <v>5677</v>
      </c>
      <c r="E2467" s="539" t="s">
        <v>157</v>
      </c>
      <c r="F2467" s="488">
        <v>0</v>
      </c>
    </row>
    <row r="2468" s="491" customFormat="1">
      <c r="B2468" s="490">
        <v>103180</v>
      </c>
      <c r="C2468" s="536" t="s">
        <v>2800</v>
      </c>
      <c r="D2468" s="541" t="s">
        <v>5678</v>
      </c>
      <c r="E2468" s="539" t="s">
        <v>157</v>
      </c>
      <c r="F2468" s="488">
        <v>5.1500000000000004</v>
      </c>
    </row>
    <row r="2469" s="491" customFormat="1">
      <c r="B2469" s="490">
        <v>103165</v>
      </c>
      <c r="C2469" s="536" t="s">
        <v>2800</v>
      </c>
      <c r="D2469" s="541" t="s">
        <v>5679</v>
      </c>
      <c r="E2469" s="539" t="s">
        <v>157</v>
      </c>
      <c r="F2469" s="488">
        <v>0</v>
      </c>
    </row>
    <row r="2470" s="491" customFormat="1">
      <c r="B2470" s="490">
        <v>103166</v>
      </c>
      <c r="C2470" s="536" t="s">
        <v>2800</v>
      </c>
      <c r="D2470" s="541" t="s">
        <v>5680</v>
      </c>
      <c r="E2470" s="539" t="s">
        <v>157</v>
      </c>
      <c r="F2470" s="488">
        <v>0</v>
      </c>
    </row>
    <row r="2471" s="491" customFormat="1">
      <c r="B2471" s="490">
        <v>103167</v>
      </c>
      <c r="C2471" s="536" t="s">
        <v>2800</v>
      </c>
      <c r="D2471" s="541" t="s">
        <v>5681</v>
      </c>
      <c r="E2471" s="539" t="s">
        <v>157</v>
      </c>
      <c r="F2471" s="488">
        <v>0</v>
      </c>
    </row>
    <row r="2472" s="491" customFormat="1">
      <c r="B2472" s="490">
        <v>103168</v>
      </c>
      <c r="C2472" s="536" t="s">
        <v>2800</v>
      </c>
      <c r="D2472" s="541" t="s">
        <v>5682</v>
      </c>
      <c r="E2472" s="539" t="s">
        <v>157</v>
      </c>
      <c r="F2472" s="488">
        <v>0.89000000000000001</v>
      </c>
    </row>
    <row r="2473" s="491" customFormat="1">
      <c r="B2473" s="490">
        <v>102864</v>
      </c>
      <c r="C2473" s="536" t="s">
        <v>2800</v>
      </c>
      <c r="D2473" s="541" t="s">
        <v>5683</v>
      </c>
      <c r="E2473" s="539" t="s">
        <v>157</v>
      </c>
      <c r="F2473" s="488">
        <v>0</v>
      </c>
    </row>
    <row r="2474" s="491" customFormat="1">
      <c r="B2474" s="490">
        <v>102865</v>
      </c>
      <c r="C2474" s="536" t="s">
        <v>2800</v>
      </c>
      <c r="D2474" s="541" t="s">
        <v>5684</v>
      </c>
      <c r="E2474" s="539" t="s">
        <v>157</v>
      </c>
      <c r="F2474" s="488">
        <v>0</v>
      </c>
    </row>
    <row r="2475" s="491" customFormat="1">
      <c r="B2475" s="490">
        <v>102866</v>
      </c>
      <c r="C2475" s="536" t="s">
        <v>2800</v>
      </c>
      <c r="D2475" s="541" t="s">
        <v>5685</v>
      </c>
      <c r="E2475" s="539" t="s">
        <v>157</v>
      </c>
      <c r="F2475" s="488">
        <v>0</v>
      </c>
    </row>
    <row r="2476" s="491" customFormat="1">
      <c r="B2476" s="490">
        <v>102867</v>
      </c>
      <c r="C2476" s="536" t="s">
        <v>2800</v>
      </c>
      <c r="D2476" s="541" t="s">
        <v>5686</v>
      </c>
      <c r="E2476" s="539" t="s">
        <v>157</v>
      </c>
      <c r="F2476" s="488">
        <v>0.80000000000000004</v>
      </c>
    </row>
    <row r="2477" s="491" customFormat="1">
      <c r="B2477" s="490">
        <v>92108</v>
      </c>
      <c r="C2477" s="536" t="s">
        <v>2800</v>
      </c>
      <c r="D2477" s="541" t="s">
        <v>5687</v>
      </c>
      <c r="E2477" s="539" t="s">
        <v>157</v>
      </c>
      <c r="F2477" s="488">
        <v>1.1499999999999999</v>
      </c>
    </row>
    <row r="2478" s="491" customFormat="1">
      <c r="B2478" s="490">
        <v>92109</v>
      </c>
      <c r="C2478" s="536" t="s">
        <v>2800</v>
      </c>
      <c r="D2478" s="541" t="s">
        <v>5688</v>
      </c>
      <c r="E2478" s="539" t="s">
        <v>157</v>
      </c>
      <c r="F2478" s="488">
        <v>0.26000000000000001</v>
      </c>
    </row>
    <row r="2479" s="491" customFormat="1">
      <c r="B2479" s="490">
        <v>92110</v>
      </c>
      <c r="C2479" s="536" t="s">
        <v>2800</v>
      </c>
      <c r="D2479" s="541" t="s">
        <v>5689</v>
      </c>
      <c r="E2479" s="539" t="s">
        <v>157</v>
      </c>
      <c r="F2479" s="488">
        <v>1.4399999999999999</v>
      </c>
    </row>
    <row r="2480" s="491" customFormat="1">
      <c r="B2480" s="490">
        <v>92111</v>
      </c>
      <c r="C2480" s="536" t="s">
        <v>2800</v>
      </c>
      <c r="D2480" s="541" t="s">
        <v>5690</v>
      </c>
      <c r="E2480" s="539" t="s">
        <v>157</v>
      </c>
      <c r="F2480" s="488">
        <v>1.47</v>
      </c>
    </row>
    <row r="2481" s="491" customFormat="1">
      <c r="B2481" s="490">
        <v>90670</v>
      </c>
      <c r="C2481" s="536" t="s">
        <v>2800</v>
      </c>
      <c r="D2481" s="541" t="s">
        <v>3238</v>
      </c>
      <c r="E2481" s="539" t="s">
        <v>157</v>
      </c>
      <c r="F2481" s="488">
        <v>242.72999999999999</v>
      </c>
    </row>
    <row r="2482" s="491" customFormat="1">
      <c r="B2482" s="490">
        <v>90671</v>
      </c>
      <c r="C2482" s="536" t="s">
        <v>2800</v>
      </c>
      <c r="D2482" s="541" t="s">
        <v>3239</v>
      </c>
      <c r="E2482" s="539" t="s">
        <v>157</v>
      </c>
      <c r="F2482" s="488">
        <v>65.120000000000005</v>
      </c>
    </row>
    <row r="2483" s="491" customFormat="1">
      <c r="B2483" s="490">
        <v>90672</v>
      </c>
      <c r="C2483" s="536" t="s">
        <v>2800</v>
      </c>
      <c r="D2483" s="541" t="s">
        <v>3240</v>
      </c>
      <c r="E2483" s="539" t="s">
        <v>157</v>
      </c>
      <c r="F2483" s="488">
        <v>303.75</v>
      </c>
    </row>
    <row r="2484" s="491" customFormat="1">
      <c r="B2484" s="490">
        <v>90673</v>
      </c>
      <c r="C2484" s="536" t="s">
        <v>2800</v>
      </c>
      <c r="D2484" s="541" t="s">
        <v>3241</v>
      </c>
      <c r="E2484" s="539" t="s">
        <v>157</v>
      </c>
      <c r="F2484" s="488">
        <v>116.73999999999999</v>
      </c>
    </row>
    <row r="2485" s="491" customFormat="1">
      <c r="B2485" s="490">
        <v>93220</v>
      </c>
      <c r="C2485" s="536" t="s">
        <v>2800</v>
      </c>
      <c r="D2485" s="541" t="s">
        <v>3348</v>
      </c>
      <c r="E2485" s="539" t="s">
        <v>157</v>
      </c>
      <c r="F2485" s="488">
        <v>372.18000000000001</v>
      </c>
    </row>
    <row r="2486" s="491" customFormat="1">
      <c r="B2486" s="490">
        <v>93221</v>
      </c>
      <c r="C2486" s="536" t="s">
        <v>2800</v>
      </c>
      <c r="D2486" s="541" t="s">
        <v>3349</v>
      </c>
      <c r="E2486" s="539" t="s">
        <v>157</v>
      </c>
      <c r="F2486" s="488">
        <v>99.849999999999994</v>
      </c>
    </row>
    <row r="2487" s="491" customFormat="1">
      <c r="B2487" s="490">
        <v>93222</v>
      </c>
      <c r="C2487" s="536" t="s">
        <v>2800</v>
      </c>
      <c r="D2487" s="541" t="s">
        <v>3350</v>
      </c>
      <c r="E2487" s="539" t="s">
        <v>157</v>
      </c>
      <c r="F2487" s="488">
        <v>465.75</v>
      </c>
    </row>
    <row r="2488" s="491" customFormat="1">
      <c r="B2488" s="490">
        <v>93223</v>
      </c>
      <c r="C2488" s="536" t="s">
        <v>2800</v>
      </c>
      <c r="D2488" s="541" t="s">
        <v>5691</v>
      </c>
      <c r="E2488" s="539" t="s">
        <v>157</v>
      </c>
      <c r="F2488" s="488">
        <v>152.47999999999999</v>
      </c>
    </row>
    <row r="2489" s="491" customFormat="1">
      <c r="B2489" s="490">
        <v>104691</v>
      </c>
      <c r="C2489" s="536" t="s">
        <v>2800</v>
      </c>
      <c r="D2489" s="541" t="s">
        <v>5692</v>
      </c>
      <c r="E2489" s="539" t="s">
        <v>157</v>
      </c>
      <c r="F2489" s="488">
        <v>0.95999999999999996</v>
      </c>
    </row>
    <row r="2490" s="491" customFormat="1">
      <c r="B2490" s="490">
        <v>104692</v>
      </c>
      <c r="C2490" s="536" t="s">
        <v>2800</v>
      </c>
      <c r="D2490" s="541" t="s">
        <v>5693</v>
      </c>
      <c r="E2490" s="539" t="s">
        <v>157</v>
      </c>
      <c r="F2490" s="488">
        <v>0.22</v>
      </c>
    </row>
    <row r="2491" s="491" customFormat="1">
      <c r="B2491" s="490">
        <v>104693</v>
      </c>
      <c r="C2491" s="536" t="s">
        <v>2800</v>
      </c>
      <c r="D2491" s="541" t="s">
        <v>5694</v>
      </c>
      <c r="E2491" s="539" t="s">
        <v>157</v>
      </c>
      <c r="F2491" s="488">
        <v>1.2</v>
      </c>
    </row>
    <row r="2492" s="491" customFormat="1">
      <c r="B2492" s="490">
        <v>104694</v>
      </c>
      <c r="C2492" s="536" t="s">
        <v>2800</v>
      </c>
      <c r="D2492" s="541" t="s">
        <v>5695</v>
      </c>
      <c r="E2492" s="539" t="s">
        <v>157</v>
      </c>
      <c r="F2492" s="488">
        <v>2.5099999999999998</v>
      </c>
    </row>
    <row r="2493" s="491" customFormat="1">
      <c r="B2493" s="490">
        <v>90676</v>
      </c>
      <c r="C2493" s="536" t="s">
        <v>2800</v>
      </c>
      <c r="D2493" s="541" t="s">
        <v>3242</v>
      </c>
      <c r="E2493" s="539" t="s">
        <v>157</v>
      </c>
      <c r="F2493" s="488">
        <v>98.670000000000002</v>
      </c>
    </row>
    <row r="2494" s="491" customFormat="1">
      <c r="B2494" s="490">
        <v>91021</v>
      </c>
      <c r="C2494" s="536" t="s">
        <v>2800</v>
      </c>
      <c r="D2494" s="541" t="s">
        <v>3268</v>
      </c>
      <c r="E2494" s="539" t="s">
        <v>157</v>
      </c>
      <c r="F2494" s="488">
        <v>12.050000000000001</v>
      </c>
    </row>
    <row r="2495" s="491" customFormat="1">
      <c r="B2495" s="490">
        <v>90677</v>
      </c>
      <c r="C2495" s="536" t="s">
        <v>2800</v>
      </c>
      <c r="D2495" s="541" t="s">
        <v>3243</v>
      </c>
      <c r="E2495" s="539" t="s">
        <v>157</v>
      </c>
      <c r="F2495" s="488">
        <v>29.77</v>
      </c>
    </row>
    <row r="2496" s="491" customFormat="1">
      <c r="B2496" s="490">
        <v>90678</v>
      </c>
      <c r="C2496" s="536" t="s">
        <v>2800</v>
      </c>
      <c r="D2496" s="541" t="s">
        <v>3244</v>
      </c>
      <c r="E2496" s="539" t="s">
        <v>157</v>
      </c>
      <c r="F2496" s="488">
        <v>137.81</v>
      </c>
    </row>
    <row r="2497" s="491" customFormat="1">
      <c r="B2497" s="490">
        <v>90679</v>
      </c>
      <c r="C2497" s="536" t="s">
        <v>2800</v>
      </c>
      <c r="D2497" s="541" t="s">
        <v>3245</v>
      </c>
      <c r="E2497" s="539" t="s">
        <v>157</v>
      </c>
      <c r="F2497" s="488">
        <v>89.519999999999996</v>
      </c>
    </row>
    <row r="2498" s="491" customFormat="1">
      <c r="B2498" s="490">
        <v>102870</v>
      </c>
      <c r="C2498" s="536" t="s">
        <v>2800</v>
      </c>
      <c r="D2498" s="541" t="s">
        <v>5696</v>
      </c>
      <c r="E2498" s="539" t="s">
        <v>157</v>
      </c>
      <c r="F2498" s="488">
        <v>353.99000000000001</v>
      </c>
    </row>
    <row r="2499" s="491" customFormat="1">
      <c r="B2499" s="490">
        <v>102871</v>
      </c>
      <c r="C2499" s="536" t="s">
        <v>2800</v>
      </c>
      <c r="D2499" s="541" t="s">
        <v>5697</v>
      </c>
      <c r="E2499" s="539" t="s">
        <v>157</v>
      </c>
      <c r="F2499" s="488">
        <v>95.629999999999995</v>
      </c>
    </row>
    <row r="2500" s="491" customFormat="1">
      <c r="B2500" s="490">
        <v>102872</v>
      </c>
      <c r="C2500" s="536" t="s">
        <v>2800</v>
      </c>
      <c r="D2500" s="541" t="s">
        <v>5698</v>
      </c>
      <c r="E2500" s="539" t="s">
        <v>157</v>
      </c>
      <c r="F2500" s="488">
        <v>442.99000000000001</v>
      </c>
    </row>
    <row r="2501" s="491" customFormat="1">
      <c r="B2501" s="490">
        <v>102873</v>
      </c>
      <c r="C2501" s="536" t="s">
        <v>2800</v>
      </c>
      <c r="D2501" s="541" t="s">
        <v>5699</v>
      </c>
      <c r="E2501" s="539" t="s">
        <v>157</v>
      </c>
      <c r="F2501" s="488">
        <v>116.73999999999999</v>
      </c>
    </row>
    <row r="2502" s="491" customFormat="1">
      <c r="B2502" s="490">
        <v>102960</v>
      </c>
      <c r="C2502" s="536" t="s">
        <v>2800</v>
      </c>
      <c r="D2502" s="541" t="s">
        <v>5700</v>
      </c>
      <c r="E2502" s="539" t="s">
        <v>157</v>
      </c>
      <c r="F2502" s="488">
        <v>171.78999999999999</v>
      </c>
    </row>
    <row r="2503" s="491" customFormat="1">
      <c r="B2503" s="490">
        <v>102961</v>
      </c>
      <c r="C2503" s="536" t="s">
        <v>2800</v>
      </c>
      <c r="D2503" s="541" t="s">
        <v>5701</v>
      </c>
      <c r="E2503" s="539" t="s">
        <v>157</v>
      </c>
      <c r="F2503" s="488">
        <v>46.409999999999997</v>
      </c>
    </row>
    <row r="2504" s="491" customFormat="1">
      <c r="B2504" s="490">
        <v>102962</v>
      </c>
      <c r="C2504" s="536" t="s">
        <v>2800</v>
      </c>
      <c r="D2504" s="541" t="s">
        <v>5702</v>
      </c>
      <c r="E2504" s="539" t="s">
        <v>157</v>
      </c>
      <c r="F2504" s="488">
        <v>161.16</v>
      </c>
    </row>
    <row r="2505" s="491" customFormat="1">
      <c r="B2505" s="490">
        <v>102963</v>
      </c>
      <c r="C2505" s="536" t="s">
        <v>2800</v>
      </c>
      <c r="D2505" s="541" t="s">
        <v>5703</v>
      </c>
      <c r="E2505" s="539" t="s">
        <v>157</v>
      </c>
      <c r="F2505" s="488">
        <v>82.75</v>
      </c>
    </row>
    <row r="2506" s="491" customFormat="1">
      <c r="B2506" s="490">
        <v>90621</v>
      </c>
      <c r="C2506" s="536" t="s">
        <v>2800</v>
      </c>
      <c r="D2506" s="541" t="s">
        <v>3210</v>
      </c>
      <c r="E2506" s="539" t="s">
        <v>157</v>
      </c>
      <c r="F2506" s="488">
        <v>2.8500000000000001</v>
      </c>
    </row>
    <row r="2507" s="491" customFormat="1">
      <c r="B2507" s="490">
        <v>90622</v>
      </c>
      <c r="C2507" s="536" t="s">
        <v>2800</v>
      </c>
      <c r="D2507" s="541" t="s">
        <v>3211</v>
      </c>
      <c r="E2507" s="539" t="s">
        <v>157</v>
      </c>
      <c r="F2507" s="488">
        <v>0.66000000000000003</v>
      </c>
    </row>
    <row r="2508" s="491" customFormat="1">
      <c r="B2508" s="490">
        <v>90623</v>
      </c>
      <c r="C2508" s="536" t="s">
        <v>2800</v>
      </c>
      <c r="D2508" s="541" t="s">
        <v>3212</v>
      </c>
      <c r="E2508" s="539" t="s">
        <v>157</v>
      </c>
      <c r="F2508" s="488">
        <v>3.5699999999999998</v>
      </c>
    </row>
    <row r="2509" s="491" customFormat="1">
      <c r="B2509" s="490">
        <v>90624</v>
      </c>
      <c r="C2509" s="536" t="s">
        <v>2800</v>
      </c>
      <c r="D2509" s="541" t="s">
        <v>3213</v>
      </c>
      <c r="E2509" s="539" t="s">
        <v>157</v>
      </c>
      <c r="F2509" s="488">
        <v>3.6899999999999999</v>
      </c>
    </row>
    <row r="2510" s="491" customFormat="1">
      <c r="B2510" s="490">
        <v>102876</v>
      </c>
      <c r="C2510" s="536" t="s">
        <v>2800</v>
      </c>
      <c r="D2510" s="541" t="s">
        <v>5704</v>
      </c>
      <c r="E2510" s="539" t="s">
        <v>157</v>
      </c>
      <c r="F2510" s="488">
        <v>491.93000000000001</v>
      </c>
    </row>
    <row r="2511" s="491" customFormat="1">
      <c r="B2511" s="490">
        <v>102877</v>
      </c>
      <c r="C2511" s="536" t="s">
        <v>2800</v>
      </c>
      <c r="D2511" s="541" t="s">
        <v>5705</v>
      </c>
      <c r="E2511" s="539" t="s">
        <v>157</v>
      </c>
      <c r="F2511" s="488">
        <v>132.90000000000001</v>
      </c>
    </row>
    <row r="2512" s="491" customFormat="1">
      <c r="B2512" s="490">
        <v>102878</v>
      </c>
      <c r="C2512" s="536" t="s">
        <v>2800</v>
      </c>
      <c r="D2512" s="541" t="s">
        <v>5706</v>
      </c>
      <c r="E2512" s="539" t="s">
        <v>157</v>
      </c>
      <c r="F2512" s="488">
        <v>615.61000000000001</v>
      </c>
    </row>
    <row r="2513" s="491" customFormat="1">
      <c r="B2513" s="490">
        <v>102879</v>
      </c>
      <c r="C2513" s="536" t="s">
        <v>2800</v>
      </c>
      <c r="D2513" s="541" t="s">
        <v>5707</v>
      </c>
      <c r="E2513" s="539" t="s">
        <v>157</v>
      </c>
      <c r="F2513" s="488">
        <v>175.19999999999999</v>
      </c>
    </row>
    <row r="2514" s="491" customFormat="1">
      <c r="B2514" s="490">
        <v>103220</v>
      </c>
      <c r="C2514" s="536" t="s">
        <v>2800</v>
      </c>
      <c r="D2514" s="541" t="s">
        <v>5708</v>
      </c>
      <c r="E2514" s="539" t="s">
        <v>157</v>
      </c>
      <c r="F2514" s="488">
        <v>150.44</v>
      </c>
    </row>
    <row r="2515" s="491" customFormat="1">
      <c r="B2515" s="490">
        <v>103221</v>
      </c>
      <c r="C2515" s="536" t="s">
        <v>2800</v>
      </c>
      <c r="D2515" s="541" t="s">
        <v>5709</v>
      </c>
      <c r="E2515" s="539" t="s">
        <v>157</v>
      </c>
      <c r="F2515" s="488">
        <v>40.640000000000001</v>
      </c>
    </row>
    <row r="2516" s="491" customFormat="1">
      <c r="B2516" s="490">
        <v>103222</v>
      </c>
      <c r="C2516" s="536" t="s">
        <v>2800</v>
      </c>
      <c r="D2516" s="541" t="s">
        <v>5710</v>
      </c>
      <c r="E2516" s="539" t="s">
        <v>157</v>
      </c>
      <c r="F2516" s="488">
        <v>188.25999999999999</v>
      </c>
    </row>
    <row r="2517" s="491" customFormat="1">
      <c r="B2517" s="490">
        <v>103223</v>
      </c>
      <c r="C2517" s="536" t="s">
        <v>2800</v>
      </c>
      <c r="D2517" s="541" t="s">
        <v>5711</v>
      </c>
      <c r="E2517" s="539" t="s">
        <v>157</v>
      </c>
      <c r="F2517" s="488">
        <v>34.219999999999999</v>
      </c>
    </row>
    <row r="2518" s="491" customFormat="1">
      <c r="B2518" s="490">
        <v>103232</v>
      </c>
      <c r="C2518" s="536" t="s">
        <v>2800</v>
      </c>
      <c r="D2518" s="541" t="s">
        <v>5712</v>
      </c>
      <c r="E2518" s="539" t="s">
        <v>157</v>
      </c>
      <c r="F2518" s="488">
        <v>471.99000000000001</v>
      </c>
    </row>
    <row r="2519" s="491" customFormat="1">
      <c r="B2519" s="490">
        <v>103233</v>
      </c>
      <c r="C2519" s="536" t="s">
        <v>2800</v>
      </c>
      <c r="D2519" s="541" t="s">
        <v>5713</v>
      </c>
      <c r="E2519" s="539" t="s">
        <v>157</v>
      </c>
      <c r="F2519" s="488">
        <v>127.51000000000001</v>
      </c>
    </row>
    <row r="2520" s="491" customFormat="1">
      <c r="B2520" s="490">
        <v>103234</v>
      </c>
      <c r="C2520" s="536" t="s">
        <v>2800</v>
      </c>
      <c r="D2520" s="541" t="s">
        <v>5714</v>
      </c>
      <c r="E2520" s="539" t="s">
        <v>157</v>
      </c>
      <c r="F2520" s="488">
        <v>619.88</v>
      </c>
    </row>
    <row r="2521" s="491" customFormat="1">
      <c r="B2521" s="490">
        <v>103235</v>
      </c>
      <c r="C2521" s="536" t="s">
        <v>2800</v>
      </c>
      <c r="D2521" s="541" t="s">
        <v>5715</v>
      </c>
      <c r="E2521" s="539" t="s">
        <v>157</v>
      </c>
      <c r="F2521" s="488">
        <v>100.2</v>
      </c>
    </row>
    <row r="2522" s="491" customFormat="1">
      <c r="B2522" s="490">
        <v>103228</v>
      </c>
      <c r="C2522" s="536" t="s">
        <v>2800</v>
      </c>
      <c r="D2522" s="541" t="s">
        <v>5716</v>
      </c>
      <c r="E2522" s="539" t="s">
        <v>157</v>
      </c>
      <c r="F2522" s="488">
        <v>431.92000000000002</v>
      </c>
    </row>
    <row r="2523" s="491" customFormat="1">
      <c r="B2523" s="490">
        <v>103226</v>
      </c>
      <c r="C2523" s="536" t="s">
        <v>2800</v>
      </c>
      <c r="D2523" s="541" t="s">
        <v>5717</v>
      </c>
      <c r="E2523" s="539" t="s">
        <v>157</v>
      </c>
      <c r="F2523" s="488">
        <v>345.13999999999999</v>
      </c>
    </row>
    <row r="2524" s="491" customFormat="1">
      <c r="B2524" s="490">
        <v>103227</v>
      </c>
      <c r="C2524" s="536" t="s">
        <v>2800</v>
      </c>
      <c r="D2524" s="541" t="s">
        <v>5718</v>
      </c>
      <c r="E2524" s="539" t="s">
        <v>157</v>
      </c>
      <c r="F2524" s="488">
        <v>93.239999999999995</v>
      </c>
    </row>
    <row r="2525" s="491" customFormat="1">
      <c r="B2525" s="490">
        <v>103229</v>
      </c>
      <c r="C2525" s="536" t="s">
        <v>2800</v>
      </c>
      <c r="D2525" s="541" t="s">
        <v>5719</v>
      </c>
      <c r="E2525" s="539" t="s">
        <v>157</v>
      </c>
      <c r="F2525" s="488">
        <v>84.969999999999999</v>
      </c>
    </row>
    <row r="2526" s="491" customFormat="1">
      <c r="B2526" s="490">
        <v>102972</v>
      </c>
      <c r="C2526" s="536" t="s">
        <v>2800</v>
      </c>
      <c r="D2526" s="541" t="s">
        <v>3444</v>
      </c>
      <c r="E2526" s="539" t="s">
        <v>157</v>
      </c>
      <c r="F2526" s="488">
        <v>91.689999999999998</v>
      </c>
    </row>
    <row r="2527" s="491" customFormat="1">
      <c r="B2527" s="490">
        <v>102973</v>
      </c>
      <c r="C2527" s="536" t="s">
        <v>2800</v>
      </c>
      <c r="D2527" s="541" t="s">
        <v>3445</v>
      </c>
      <c r="E2527" s="539" t="s">
        <v>157</v>
      </c>
      <c r="F2527" s="488">
        <v>25.460000000000001</v>
      </c>
    </row>
    <row r="2528" s="491" customFormat="1">
      <c r="B2528" s="490">
        <v>102974</v>
      </c>
      <c r="C2528" s="536" t="s">
        <v>2800</v>
      </c>
      <c r="D2528" s="541" t="s">
        <v>3446</v>
      </c>
      <c r="E2528" s="539" t="s">
        <v>157</v>
      </c>
      <c r="F2528" s="488">
        <v>86.019999999999996</v>
      </c>
    </row>
    <row r="2529" s="491" customFormat="1">
      <c r="B2529" s="490">
        <v>96301</v>
      </c>
      <c r="C2529" s="536" t="s">
        <v>2800</v>
      </c>
      <c r="D2529" s="541" t="s">
        <v>3447</v>
      </c>
      <c r="E2529" s="539" t="s">
        <v>157</v>
      </c>
      <c r="F2529" s="488">
        <v>47.939999999999998</v>
      </c>
    </row>
    <row r="2530" s="491" customFormat="1">
      <c r="B2530" s="490">
        <v>90627</v>
      </c>
      <c r="C2530" s="536" t="s">
        <v>2800</v>
      </c>
      <c r="D2530" s="541" t="s">
        <v>3214</v>
      </c>
      <c r="E2530" s="539" t="s">
        <v>157</v>
      </c>
      <c r="F2530" s="488">
        <v>53.799999999999997</v>
      </c>
    </row>
    <row r="2531" s="491" customFormat="1">
      <c r="B2531" s="490">
        <v>90628</v>
      </c>
      <c r="C2531" s="536" t="s">
        <v>2800</v>
      </c>
      <c r="D2531" s="541" t="s">
        <v>3215</v>
      </c>
      <c r="E2531" s="539" t="s">
        <v>157</v>
      </c>
      <c r="F2531" s="488">
        <v>14.43</v>
      </c>
    </row>
    <row r="2532" s="491" customFormat="1">
      <c r="B2532" s="490">
        <v>90629</v>
      </c>
      <c r="C2532" s="536" t="s">
        <v>2800</v>
      </c>
      <c r="D2532" s="541" t="s">
        <v>3216</v>
      </c>
      <c r="E2532" s="539" t="s">
        <v>157</v>
      </c>
      <c r="F2532" s="488">
        <v>67.329999999999998</v>
      </c>
    </row>
    <row r="2533" s="491" customFormat="1">
      <c r="B2533" s="490">
        <v>90630</v>
      </c>
      <c r="C2533" s="536" t="s">
        <v>2800</v>
      </c>
      <c r="D2533" s="541" t="s">
        <v>3217</v>
      </c>
      <c r="E2533" s="539" t="s">
        <v>157</v>
      </c>
      <c r="F2533" s="488">
        <v>1.75</v>
      </c>
    </row>
    <row r="2534" s="491" customFormat="1">
      <c r="B2534" s="490">
        <v>95704</v>
      </c>
      <c r="C2534" s="536" t="s">
        <v>2800</v>
      </c>
      <c r="D2534" s="541" t="s">
        <v>5720</v>
      </c>
      <c r="E2534" s="539" t="s">
        <v>157</v>
      </c>
      <c r="F2534" s="488">
        <v>54.329999999999998</v>
      </c>
    </row>
    <row r="2535" s="491" customFormat="1">
      <c r="B2535" s="490">
        <v>95705</v>
      </c>
      <c r="C2535" s="536" t="s">
        <v>2800</v>
      </c>
      <c r="D2535" s="541" t="s">
        <v>5721</v>
      </c>
      <c r="E2535" s="539" t="s">
        <v>157</v>
      </c>
      <c r="F2535" s="488">
        <v>14.57</v>
      </c>
    </row>
    <row r="2536" s="491" customFormat="1">
      <c r="B2536" s="490">
        <v>95706</v>
      </c>
      <c r="C2536" s="536" t="s">
        <v>2800</v>
      </c>
      <c r="D2536" s="541" t="s">
        <v>5722</v>
      </c>
      <c r="E2536" s="539" t="s">
        <v>157</v>
      </c>
      <c r="F2536" s="488">
        <v>67.989999999999995</v>
      </c>
    </row>
    <row r="2537" s="491" customFormat="1">
      <c r="B2537" s="490">
        <v>95707</v>
      </c>
      <c r="C2537" s="536" t="s">
        <v>2800</v>
      </c>
      <c r="D2537" s="541" t="s">
        <v>5723</v>
      </c>
      <c r="E2537" s="539" t="s">
        <v>157</v>
      </c>
      <c r="F2537" s="488">
        <v>4.8300000000000001</v>
      </c>
    </row>
    <row r="2538" s="491" customFormat="1">
      <c r="B2538" s="490">
        <v>91273</v>
      </c>
      <c r="C2538" s="536" t="s">
        <v>2800</v>
      </c>
      <c r="D2538" s="541" t="s">
        <v>3274</v>
      </c>
      <c r="E2538" s="539" t="s">
        <v>157</v>
      </c>
      <c r="F2538" s="488">
        <v>0.44</v>
      </c>
    </row>
    <row r="2539" s="491" customFormat="1">
      <c r="B2539" s="490">
        <v>91274</v>
      </c>
      <c r="C2539" s="536" t="s">
        <v>2800</v>
      </c>
      <c r="D2539" s="541" t="s">
        <v>3275</v>
      </c>
      <c r="E2539" s="539" t="s">
        <v>157</v>
      </c>
      <c r="F2539" s="488">
        <v>0.11</v>
      </c>
    </row>
    <row r="2540" s="491" customFormat="1">
      <c r="B2540" s="490">
        <v>91275</v>
      </c>
      <c r="C2540" s="536" t="s">
        <v>2800</v>
      </c>
      <c r="D2540" s="541" t="s">
        <v>3276</v>
      </c>
      <c r="E2540" s="539" t="s">
        <v>157</v>
      </c>
      <c r="F2540" s="488">
        <v>0.55000000000000004</v>
      </c>
    </row>
    <row r="2541" s="491" customFormat="1">
      <c r="B2541" s="490">
        <v>91276</v>
      </c>
      <c r="C2541" s="536" t="s">
        <v>2800</v>
      </c>
      <c r="D2541" s="541" t="s">
        <v>3277</v>
      </c>
      <c r="E2541" s="539" t="s">
        <v>157</v>
      </c>
      <c r="F2541" s="488">
        <v>8.7599999999999998</v>
      </c>
    </row>
    <row r="2542" s="491" customFormat="1">
      <c r="B2542" s="490">
        <v>102882</v>
      </c>
      <c r="C2542" s="536" t="s">
        <v>2800</v>
      </c>
      <c r="D2542" s="541" t="s">
        <v>5724</v>
      </c>
      <c r="E2542" s="539" t="s">
        <v>157</v>
      </c>
      <c r="F2542" s="488">
        <v>0</v>
      </c>
    </row>
    <row r="2543" s="491" customFormat="1">
      <c r="B2543" s="490">
        <v>102883</v>
      </c>
      <c r="C2543" s="536" t="s">
        <v>2800</v>
      </c>
      <c r="D2543" s="541" t="s">
        <v>5725</v>
      </c>
      <c r="E2543" s="539" t="s">
        <v>157</v>
      </c>
      <c r="F2543" s="488">
        <v>0</v>
      </c>
    </row>
    <row r="2544" s="491" customFormat="1">
      <c r="B2544" s="490">
        <v>102884</v>
      </c>
      <c r="C2544" s="536" t="s">
        <v>2800</v>
      </c>
      <c r="D2544" s="541" t="s">
        <v>5726</v>
      </c>
      <c r="E2544" s="539" t="s">
        <v>157</v>
      </c>
      <c r="F2544" s="488">
        <v>0</v>
      </c>
    </row>
    <row r="2545" s="491" customFormat="1">
      <c r="B2545" s="490">
        <v>102885</v>
      </c>
      <c r="C2545" s="536" t="s">
        <v>2800</v>
      </c>
      <c r="D2545" s="541" t="s">
        <v>5727</v>
      </c>
      <c r="E2545" s="539" t="s">
        <v>157</v>
      </c>
      <c r="F2545" s="488">
        <v>1.51</v>
      </c>
    </row>
    <row r="2546" s="491" customFormat="1">
      <c r="B2546" s="490">
        <v>95272</v>
      </c>
      <c r="C2546" s="536" t="s">
        <v>2800</v>
      </c>
      <c r="D2546" s="541" t="s">
        <v>5728</v>
      </c>
      <c r="E2546" s="539" t="s">
        <v>157</v>
      </c>
      <c r="F2546" s="488">
        <v>0.60999999999999999</v>
      </c>
    </row>
    <row r="2547" s="491" customFormat="1">
      <c r="B2547" s="490">
        <v>95273</v>
      </c>
      <c r="C2547" s="536" t="s">
        <v>2800</v>
      </c>
      <c r="D2547" s="541" t="s">
        <v>5729</v>
      </c>
      <c r="E2547" s="539" t="s">
        <v>157</v>
      </c>
      <c r="F2547" s="488">
        <v>0.14000000000000001</v>
      </c>
    </row>
    <row r="2548" s="491" customFormat="1">
      <c r="B2548" s="490">
        <v>95274</v>
      </c>
      <c r="C2548" s="536" t="s">
        <v>2800</v>
      </c>
      <c r="D2548" s="541" t="s">
        <v>5730</v>
      </c>
      <c r="E2548" s="539" t="s">
        <v>157</v>
      </c>
      <c r="F2548" s="488">
        <v>0.46999999999999997</v>
      </c>
    </row>
    <row r="2549" s="491" customFormat="1">
      <c r="B2549" s="490">
        <v>95275</v>
      </c>
      <c r="C2549" s="536" t="s">
        <v>2800</v>
      </c>
      <c r="D2549" s="541" t="s">
        <v>5731</v>
      </c>
      <c r="E2549" s="539" t="s">
        <v>157</v>
      </c>
      <c r="F2549" s="488">
        <v>2.9900000000000002</v>
      </c>
    </row>
    <row r="2550" s="491" customFormat="1">
      <c r="B2550" s="490">
        <v>88419</v>
      </c>
      <c r="C2550" s="536" t="s">
        <v>2800</v>
      </c>
      <c r="D2550" s="541" t="s">
        <v>3113</v>
      </c>
      <c r="E2550" s="539" t="s">
        <v>157</v>
      </c>
      <c r="F2550" s="488">
        <v>6.4000000000000004</v>
      </c>
    </row>
    <row r="2551" s="491" customFormat="1">
      <c r="B2551" s="490">
        <v>88422</v>
      </c>
      <c r="C2551" s="536" t="s">
        <v>2800</v>
      </c>
      <c r="D2551" s="541" t="s">
        <v>3114</v>
      </c>
      <c r="E2551" s="539" t="s">
        <v>157</v>
      </c>
      <c r="F2551" s="488">
        <v>1.48</v>
      </c>
    </row>
    <row r="2552" s="491" customFormat="1">
      <c r="B2552" s="490">
        <v>88425</v>
      </c>
      <c r="C2552" s="536" t="s">
        <v>2800</v>
      </c>
      <c r="D2552" s="541" t="s">
        <v>3115</v>
      </c>
      <c r="E2552" s="539" t="s">
        <v>157</v>
      </c>
      <c r="F2552" s="488">
        <v>8</v>
      </c>
    </row>
    <row r="2553" s="491" customFormat="1">
      <c r="B2553" s="490">
        <v>88427</v>
      </c>
      <c r="C2553" s="536" t="s">
        <v>2800</v>
      </c>
      <c r="D2553" s="541" t="s">
        <v>3116</v>
      </c>
      <c r="E2553" s="539" t="s">
        <v>157</v>
      </c>
      <c r="F2553" s="488">
        <v>1.25</v>
      </c>
    </row>
    <row r="2554" s="491" customFormat="1">
      <c r="B2554" s="490">
        <v>88434</v>
      </c>
      <c r="C2554" s="536" t="s">
        <v>2800</v>
      </c>
      <c r="D2554" s="541" t="s">
        <v>3117</v>
      </c>
      <c r="E2554" s="539" t="s">
        <v>157</v>
      </c>
      <c r="F2554" s="488">
        <v>8.4800000000000004</v>
      </c>
    </row>
    <row r="2555" s="491" customFormat="1">
      <c r="B2555" s="490">
        <v>88435</v>
      </c>
      <c r="C2555" s="536" t="s">
        <v>2800</v>
      </c>
      <c r="D2555" s="541" t="s">
        <v>3118</v>
      </c>
      <c r="E2555" s="539" t="s">
        <v>157</v>
      </c>
      <c r="F2555" s="488">
        <v>1.96</v>
      </c>
    </row>
    <row r="2556" s="491" customFormat="1">
      <c r="B2556" s="490">
        <v>88436</v>
      </c>
      <c r="C2556" s="536" t="s">
        <v>2800</v>
      </c>
      <c r="D2556" s="541" t="s">
        <v>3119</v>
      </c>
      <c r="E2556" s="539" t="s">
        <v>157</v>
      </c>
      <c r="F2556" s="488">
        <v>10.6</v>
      </c>
    </row>
    <row r="2557" s="491" customFormat="1">
      <c r="B2557" s="490">
        <v>88437</v>
      </c>
      <c r="C2557" s="536" t="s">
        <v>2800</v>
      </c>
      <c r="D2557" s="541" t="s">
        <v>3120</v>
      </c>
      <c r="E2557" s="539" t="s">
        <v>157</v>
      </c>
      <c r="F2557" s="488">
        <v>1.25</v>
      </c>
    </row>
    <row r="2558" s="491" customFormat="1">
      <c r="B2558" s="490">
        <v>90664</v>
      </c>
      <c r="C2558" s="536" t="s">
        <v>2800</v>
      </c>
      <c r="D2558" s="541" t="s">
        <v>5732</v>
      </c>
      <c r="E2558" s="539" t="s">
        <v>157</v>
      </c>
      <c r="F2558" s="488">
        <v>7.0700000000000003</v>
      </c>
    </row>
    <row r="2559" s="491" customFormat="1">
      <c r="B2559" s="490">
        <v>90665</v>
      </c>
      <c r="C2559" s="536" t="s">
        <v>2800</v>
      </c>
      <c r="D2559" s="541" t="s">
        <v>5733</v>
      </c>
      <c r="E2559" s="539" t="s">
        <v>157</v>
      </c>
      <c r="F2559" s="488">
        <v>1.8799999999999999</v>
      </c>
    </row>
    <row r="2560" s="491" customFormat="1">
      <c r="B2560" s="490">
        <v>90666</v>
      </c>
      <c r="C2560" s="536" t="s">
        <v>2800</v>
      </c>
      <c r="D2560" s="541" t="s">
        <v>5734</v>
      </c>
      <c r="E2560" s="539" t="s">
        <v>157</v>
      </c>
      <c r="F2560" s="488">
        <v>8.8499999999999996</v>
      </c>
    </row>
    <row r="2561" s="491" customFormat="1">
      <c r="B2561" s="490">
        <v>90667</v>
      </c>
      <c r="C2561" s="536" t="s">
        <v>2800</v>
      </c>
      <c r="D2561" s="541" t="s">
        <v>5735</v>
      </c>
      <c r="E2561" s="539" t="s">
        <v>157</v>
      </c>
      <c r="F2561" s="488">
        <v>14.6</v>
      </c>
    </row>
    <row r="2562" s="491" customFormat="1">
      <c r="B2562" s="490">
        <v>102977</v>
      </c>
      <c r="C2562" s="536" t="s">
        <v>2800</v>
      </c>
      <c r="D2562" s="541" t="s">
        <v>5736</v>
      </c>
      <c r="E2562" s="539" t="s">
        <v>157</v>
      </c>
      <c r="F2562" s="488">
        <v>0</v>
      </c>
    </row>
    <row r="2563" s="491" customFormat="1">
      <c r="B2563" s="490">
        <v>102978</v>
      </c>
      <c r="C2563" s="536" t="s">
        <v>2800</v>
      </c>
      <c r="D2563" s="541" t="s">
        <v>5737</v>
      </c>
      <c r="E2563" s="539" t="s">
        <v>157</v>
      </c>
      <c r="F2563" s="488">
        <v>0</v>
      </c>
    </row>
    <row r="2564" s="491" customFormat="1">
      <c r="B2564" s="490">
        <v>102979</v>
      </c>
      <c r="C2564" s="536" t="s">
        <v>2800</v>
      </c>
      <c r="D2564" s="541" t="s">
        <v>5738</v>
      </c>
      <c r="E2564" s="539" t="s">
        <v>157</v>
      </c>
      <c r="F2564" s="488">
        <v>0</v>
      </c>
    </row>
    <row r="2565" s="491" customFormat="1">
      <c r="B2565" s="490">
        <v>95217</v>
      </c>
      <c r="C2565" s="536" t="s">
        <v>2800</v>
      </c>
      <c r="D2565" s="541" t="s">
        <v>5739</v>
      </c>
      <c r="E2565" s="539" t="s">
        <v>157</v>
      </c>
      <c r="F2565" s="488">
        <v>0.73999999999999999</v>
      </c>
    </row>
    <row r="2566" s="491" customFormat="1">
      <c r="B2566" s="490">
        <v>89130</v>
      </c>
      <c r="C2566" s="536" t="s">
        <v>2800</v>
      </c>
      <c r="D2566" s="541" t="s">
        <v>3155</v>
      </c>
      <c r="E2566" s="539" t="s">
        <v>157</v>
      </c>
      <c r="F2566" s="488">
        <v>53.359999999999999</v>
      </c>
    </row>
    <row r="2567" s="491" customFormat="1">
      <c r="B2567" s="490">
        <v>89131</v>
      </c>
      <c r="C2567" s="536" t="s">
        <v>2800</v>
      </c>
      <c r="D2567" s="541" t="s">
        <v>3156</v>
      </c>
      <c r="E2567" s="539" t="s">
        <v>157</v>
      </c>
      <c r="F2567" s="488">
        <v>14.1</v>
      </c>
    </row>
    <row r="2568" s="491" customFormat="1">
      <c r="B2568" s="490">
        <v>53861</v>
      </c>
      <c r="C2568" s="536" t="s">
        <v>2800</v>
      </c>
      <c r="D2568" s="541" t="s">
        <v>3095</v>
      </c>
      <c r="E2568" s="539" t="s">
        <v>157</v>
      </c>
      <c r="F2568" s="488">
        <v>66.700000000000003</v>
      </c>
    </row>
    <row r="2569" s="491" customFormat="1">
      <c r="B2569" s="490">
        <v>5787</v>
      </c>
      <c r="C2569" s="536" t="s">
        <v>2800</v>
      </c>
      <c r="D2569" s="541" t="s">
        <v>3055</v>
      </c>
      <c r="E2569" s="539" t="s">
        <v>157</v>
      </c>
      <c r="F2569" s="488">
        <v>68.670000000000002</v>
      </c>
    </row>
    <row r="2570" s="491" customFormat="1">
      <c r="B2570" s="490">
        <v>89128</v>
      </c>
      <c r="C2570" s="536" t="s">
        <v>2800</v>
      </c>
      <c r="D2570" s="541" t="s">
        <v>3153</v>
      </c>
      <c r="E2570" s="539" t="s">
        <v>157</v>
      </c>
      <c r="F2570" s="488">
        <v>38.479999999999997</v>
      </c>
    </row>
    <row r="2571" s="491" customFormat="1">
      <c r="B2571" s="490">
        <v>89129</v>
      </c>
      <c r="C2571" s="536" t="s">
        <v>2800</v>
      </c>
      <c r="D2571" s="541" t="s">
        <v>3154</v>
      </c>
      <c r="E2571" s="539" t="s">
        <v>157</v>
      </c>
      <c r="F2571" s="488">
        <v>10.17</v>
      </c>
    </row>
    <row r="2572" s="491" customFormat="1">
      <c r="B2572" s="490">
        <v>53857</v>
      </c>
      <c r="C2572" s="536" t="s">
        <v>2800</v>
      </c>
      <c r="D2572" s="541" t="s">
        <v>3093</v>
      </c>
      <c r="E2572" s="539" t="s">
        <v>157</v>
      </c>
      <c r="F2572" s="488">
        <v>48.100000000000001</v>
      </c>
    </row>
    <row r="2573" s="491" customFormat="1">
      <c r="B2573" s="490">
        <v>53858</v>
      </c>
      <c r="C2573" s="536" t="s">
        <v>2800</v>
      </c>
      <c r="D2573" s="541" t="s">
        <v>3094</v>
      </c>
      <c r="E2573" s="539" t="s">
        <v>157</v>
      </c>
      <c r="F2573" s="488">
        <v>44.609999999999999</v>
      </c>
    </row>
    <row r="2574" s="491" customFormat="1">
      <c r="B2574" s="490">
        <v>102888</v>
      </c>
      <c r="C2574" s="536" t="s">
        <v>2800</v>
      </c>
      <c r="D2574" s="541" t="s">
        <v>5740</v>
      </c>
      <c r="E2574" s="539" t="s">
        <v>157</v>
      </c>
      <c r="F2574" s="488">
        <v>0</v>
      </c>
    </row>
    <row r="2575" s="491" customFormat="1">
      <c r="B2575" s="490">
        <v>102889</v>
      </c>
      <c r="C2575" s="536" t="s">
        <v>2800</v>
      </c>
      <c r="D2575" s="541" t="s">
        <v>5741</v>
      </c>
      <c r="E2575" s="539" t="s">
        <v>157</v>
      </c>
      <c r="F2575" s="488">
        <v>0</v>
      </c>
    </row>
    <row r="2576" s="491" customFormat="1">
      <c r="B2576" s="490">
        <v>102890</v>
      </c>
      <c r="C2576" s="536" t="s">
        <v>2800</v>
      </c>
      <c r="D2576" s="541" t="s">
        <v>5742</v>
      </c>
      <c r="E2576" s="539" t="s">
        <v>157</v>
      </c>
      <c r="F2576" s="488">
        <v>0</v>
      </c>
    </row>
    <row r="2577" s="491" customFormat="1">
      <c r="B2577" s="490">
        <v>102891</v>
      </c>
      <c r="C2577" s="536" t="s">
        <v>2800</v>
      </c>
      <c r="D2577" s="541" t="s">
        <v>5743</v>
      </c>
      <c r="E2577" s="539" t="s">
        <v>157</v>
      </c>
      <c r="F2577" s="488">
        <v>1.51</v>
      </c>
    </row>
    <row r="2578" s="491" customFormat="1">
      <c r="B2578" s="490">
        <v>89246</v>
      </c>
      <c r="C2578" s="536" t="s">
        <v>2800</v>
      </c>
      <c r="D2578" s="541" t="s">
        <v>3175</v>
      </c>
      <c r="E2578" s="539" t="s">
        <v>157</v>
      </c>
      <c r="F2578" s="488">
        <v>223.19999999999999</v>
      </c>
    </row>
    <row r="2579" s="491" customFormat="1">
      <c r="B2579" s="490">
        <v>89247</v>
      </c>
      <c r="C2579" s="536" t="s">
        <v>2800</v>
      </c>
      <c r="D2579" s="541" t="s">
        <v>3176</v>
      </c>
      <c r="E2579" s="539" t="s">
        <v>157</v>
      </c>
      <c r="F2579" s="488">
        <v>68.340000000000003</v>
      </c>
    </row>
    <row r="2580" s="491" customFormat="1">
      <c r="B2580" s="490">
        <v>89248</v>
      </c>
      <c r="C2580" s="536" t="s">
        <v>2800</v>
      </c>
      <c r="D2580" s="541" t="s">
        <v>3177</v>
      </c>
      <c r="E2580" s="539" t="s">
        <v>157</v>
      </c>
      <c r="F2580" s="488">
        <v>398.13999999999999</v>
      </c>
    </row>
    <row r="2581" s="491" customFormat="1">
      <c r="B2581" s="490">
        <v>89249</v>
      </c>
      <c r="C2581" s="536" t="s">
        <v>2800</v>
      </c>
      <c r="D2581" s="541" t="s">
        <v>3178</v>
      </c>
      <c r="E2581" s="539" t="s">
        <v>157</v>
      </c>
      <c r="F2581" s="488">
        <v>367.68000000000001</v>
      </c>
    </row>
    <row r="2582" s="491" customFormat="1">
      <c r="B2582" s="490">
        <v>102954</v>
      </c>
      <c r="C2582" s="536" t="s">
        <v>2800</v>
      </c>
      <c r="D2582" s="541" t="s">
        <v>5744</v>
      </c>
      <c r="E2582" s="539" t="s">
        <v>157</v>
      </c>
      <c r="F2582" s="488">
        <v>0</v>
      </c>
    </row>
    <row r="2583" s="491" customFormat="1">
      <c r="B2583" s="490">
        <v>104727</v>
      </c>
      <c r="C2583" s="536" t="s">
        <v>2800</v>
      </c>
      <c r="D2583" s="541" t="s">
        <v>5745</v>
      </c>
      <c r="E2583" s="539" t="s">
        <v>157</v>
      </c>
      <c r="F2583" s="488">
        <v>0</v>
      </c>
    </row>
    <row r="2584" s="491" customFormat="1">
      <c r="B2584" s="490">
        <v>102956</v>
      </c>
      <c r="C2584" s="536" t="s">
        <v>2800</v>
      </c>
      <c r="D2584" s="541" t="s">
        <v>5746</v>
      </c>
      <c r="E2584" s="539" t="s">
        <v>157</v>
      </c>
      <c r="F2584" s="488">
        <v>0</v>
      </c>
    </row>
    <row r="2585" s="491" customFormat="1">
      <c r="B2585" s="490">
        <v>102957</v>
      </c>
      <c r="C2585" s="536" t="s">
        <v>2800</v>
      </c>
      <c r="D2585" s="541" t="s">
        <v>5747</v>
      </c>
      <c r="E2585" s="539" t="s">
        <v>157</v>
      </c>
      <c r="F2585" s="488">
        <v>38.359999999999999</v>
      </c>
    </row>
    <row r="2586" s="491" customFormat="1">
      <c r="B2586" s="490">
        <v>88859</v>
      </c>
      <c r="C2586" s="536" t="s">
        <v>2800</v>
      </c>
      <c r="D2586" s="541" t="s">
        <v>3133</v>
      </c>
      <c r="E2586" s="539" t="s">
        <v>157</v>
      </c>
      <c r="F2586" s="488">
        <v>23.800000000000001</v>
      </c>
    </row>
    <row r="2587" s="491" customFormat="1">
      <c r="B2587" s="490">
        <v>88860</v>
      </c>
      <c r="C2587" s="536" t="s">
        <v>2800</v>
      </c>
      <c r="D2587" s="541" t="s">
        <v>3134</v>
      </c>
      <c r="E2587" s="539" t="s">
        <v>157</v>
      </c>
      <c r="F2587" s="488">
        <v>6.29</v>
      </c>
    </row>
    <row r="2588" s="491" customFormat="1">
      <c r="B2588" s="490">
        <v>5667</v>
      </c>
      <c r="C2588" s="536" t="s">
        <v>2800</v>
      </c>
      <c r="D2588" s="541" t="s">
        <v>3022</v>
      </c>
      <c r="E2588" s="539" t="s">
        <v>157</v>
      </c>
      <c r="F2588" s="488">
        <v>29.75</v>
      </c>
    </row>
    <row r="2589" s="491" customFormat="1">
      <c r="B2589" s="490">
        <v>5668</v>
      </c>
      <c r="C2589" s="536" t="s">
        <v>2800</v>
      </c>
      <c r="D2589" s="541" t="s">
        <v>3023</v>
      </c>
      <c r="E2589" s="539" t="s">
        <v>157</v>
      </c>
      <c r="F2589" s="488">
        <v>44.729999999999997</v>
      </c>
    </row>
    <row r="2590" s="491" customFormat="1">
      <c r="B2590" s="490">
        <v>89011</v>
      </c>
      <c r="C2590" s="536" t="s">
        <v>2800</v>
      </c>
      <c r="D2590" s="541" t="s">
        <v>3141</v>
      </c>
      <c r="E2590" s="539" t="s">
        <v>157</v>
      </c>
      <c r="F2590" s="488">
        <v>25.809999999999999</v>
      </c>
    </row>
    <row r="2591" s="491" customFormat="1">
      <c r="B2591" s="490">
        <v>89012</v>
      </c>
      <c r="C2591" s="536" t="s">
        <v>2800</v>
      </c>
      <c r="D2591" s="541" t="s">
        <v>3142</v>
      </c>
      <c r="E2591" s="539" t="s">
        <v>157</v>
      </c>
      <c r="F2591" s="488">
        <v>6.8200000000000003</v>
      </c>
    </row>
    <row r="2592" s="491" customFormat="1">
      <c r="B2592" s="490">
        <v>5735</v>
      </c>
      <c r="C2592" s="536" t="s">
        <v>2800</v>
      </c>
      <c r="D2592" s="541" t="s">
        <v>3042</v>
      </c>
      <c r="E2592" s="539" t="s">
        <v>157</v>
      </c>
      <c r="F2592" s="488">
        <v>32.270000000000003</v>
      </c>
    </row>
    <row r="2593" s="491" customFormat="1">
      <c r="B2593" s="490">
        <v>5736</v>
      </c>
      <c r="C2593" s="536" t="s">
        <v>2800</v>
      </c>
      <c r="D2593" s="541" t="s">
        <v>3043</v>
      </c>
      <c r="E2593" s="539" t="s">
        <v>157</v>
      </c>
      <c r="F2593" s="488">
        <v>40.759999999999998</v>
      </c>
    </row>
    <row r="2594" s="491" customFormat="1">
      <c r="B2594" s="490">
        <v>88857</v>
      </c>
      <c r="C2594" s="536" t="s">
        <v>2800</v>
      </c>
      <c r="D2594" s="541" t="s">
        <v>3131</v>
      </c>
      <c r="E2594" s="539" t="s">
        <v>157</v>
      </c>
      <c r="F2594" s="488">
        <v>26.760000000000002</v>
      </c>
    </row>
    <row r="2595" s="491" customFormat="1">
      <c r="B2595" s="490">
        <v>88858</v>
      </c>
      <c r="C2595" s="536" t="s">
        <v>2800</v>
      </c>
      <c r="D2595" s="541" t="s">
        <v>3132</v>
      </c>
      <c r="E2595" s="539" t="s">
        <v>157</v>
      </c>
      <c r="F2595" s="488">
        <v>7.0700000000000003</v>
      </c>
    </row>
    <row r="2596" s="491" customFormat="1">
      <c r="B2596" s="490">
        <v>5664</v>
      </c>
      <c r="C2596" s="536" t="s">
        <v>2800</v>
      </c>
      <c r="D2596" s="541" t="s">
        <v>3021</v>
      </c>
      <c r="E2596" s="539" t="s">
        <v>157</v>
      </c>
      <c r="F2596" s="488">
        <v>33.450000000000003</v>
      </c>
    </row>
    <row r="2597" s="491" customFormat="1">
      <c r="B2597" s="490">
        <v>53786</v>
      </c>
      <c r="C2597" s="536" t="s">
        <v>2800</v>
      </c>
      <c r="D2597" s="541" t="s">
        <v>3076</v>
      </c>
      <c r="E2597" s="539" t="s">
        <v>157</v>
      </c>
      <c r="F2597" s="488">
        <v>49.810000000000002</v>
      </c>
    </row>
    <row r="2598" s="491" customFormat="1">
      <c r="B2598" s="490">
        <v>7038</v>
      </c>
      <c r="C2598" s="536" t="s">
        <v>2800</v>
      </c>
      <c r="D2598" s="541" t="s">
        <v>3057</v>
      </c>
      <c r="E2598" s="539" t="s">
        <v>157</v>
      </c>
      <c r="F2598" s="488">
        <v>50.100000000000001</v>
      </c>
    </row>
    <row r="2599" s="491" customFormat="1">
      <c r="B2599" s="490">
        <v>7039</v>
      </c>
      <c r="C2599" s="536" t="s">
        <v>2800</v>
      </c>
      <c r="D2599" s="541" t="s">
        <v>3058</v>
      </c>
      <c r="E2599" s="539" t="s">
        <v>157</v>
      </c>
      <c r="F2599" s="488">
        <v>13.44</v>
      </c>
    </row>
    <row r="2600" s="491" customFormat="1">
      <c r="B2600" s="490">
        <v>7040</v>
      </c>
      <c r="C2600" s="536" t="s">
        <v>2800</v>
      </c>
      <c r="D2600" s="541" t="s">
        <v>3059</v>
      </c>
      <c r="E2600" s="539" t="s">
        <v>157</v>
      </c>
      <c r="F2600" s="488">
        <v>62.689999999999998</v>
      </c>
    </row>
    <row r="2601" s="491" customFormat="1">
      <c r="B2601" s="490">
        <v>55263</v>
      </c>
      <c r="C2601" s="536" t="s">
        <v>2800</v>
      </c>
      <c r="D2601" s="541" t="s">
        <v>3099</v>
      </c>
      <c r="E2601" s="539" t="s">
        <v>157</v>
      </c>
      <c r="F2601" s="488">
        <v>62.890000000000001</v>
      </c>
    </row>
    <row r="2602" s="491" customFormat="1">
      <c r="B2602" s="490">
        <v>96460</v>
      </c>
      <c r="C2602" s="536" t="s">
        <v>2800</v>
      </c>
      <c r="D2602" s="541" t="s">
        <v>5748</v>
      </c>
      <c r="E2602" s="539" t="s">
        <v>157</v>
      </c>
      <c r="F2602" s="488">
        <v>53.18</v>
      </c>
    </row>
    <row r="2603" s="491" customFormat="1">
      <c r="B2603" s="490">
        <v>96459</v>
      </c>
      <c r="C2603" s="536" t="s">
        <v>2800</v>
      </c>
      <c r="D2603" s="541" t="s">
        <v>5749</v>
      </c>
      <c r="E2603" s="539" t="s">
        <v>157</v>
      </c>
      <c r="F2603" s="488">
        <v>14.26</v>
      </c>
    </row>
    <row r="2604" s="491" customFormat="1">
      <c r="B2604" s="490">
        <v>96458</v>
      </c>
      <c r="C2604" s="536" t="s">
        <v>2800</v>
      </c>
      <c r="D2604" s="541" t="s">
        <v>5750</v>
      </c>
      <c r="E2604" s="539" t="s">
        <v>157</v>
      </c>
      <c r="F2604" s="488">
        <v>66.549999999999997</v>
      </c>
    </row>
    <row r="2605" s="491" customFormat="1">
      <c r="B2605" s="490">
        <v>96457</v>
      </c>
      <c r="C2605" s="536" t="s">
        <v>2800</v>
      </c>
      <c r="D2605" s="541" t="s">
        <v>5751</v>
      </c>
      <c r="E2605" s="539" t="s">
        <v>157</v>
      </c>
      <c r="F2605" s="488">
        <v>62.310000000000002</v>
      </c>
    </row>
    <row r="2606" s="491" customFormat="1">
      <c r="B2606" s="490">
        <v>7051</v>
      </c>
      <c r="C2606" s="536" t="s">
        <v>2800</v>
      </c>
      <c r="D2606" s="541" t="s">
        <v>3064</v>
      </c>
      <c r="E2606" s="539" t="s">
        <v>157</v>
      </c>
      <c r="F2606" s="488">
        <v>44.43</v>
      </c>
    </row>
    <row r="2607" s="491" customFormat="1">
      <c r="B2607" s="490">
        <v>7052</v>
      </c>
      <c r="C2607" s="536" t="s">
        <v>2800</v>
      </c>
      <c r="D2607" s="541" t="s">
        <v>3065</v>
      </c>
      <c r="E2607" s="539" t="s">
        <v>157</v>
      </c>
      <c r="F2607" s="488">
        <v>12</v>
      </c>
    </row>
    <row r="2608" s="491" customFormat="1">
      <c r="B2608" s="490">
        <v>7053</v>
      </c>
      <c r="C2608" s="536" t="s">
        <v>2800</v>
      </c>
      <c r="D2608" s="541" t="s">
        <v>3066</v>
      </c>
      <c r="E2608" s="539" t="s">
        <v>157</v>
      </c>
      <c r="F2608" s="488">
        <v>55.609999999999999</v>
      </c>
    </row>
    <row r="2609" s="491" customFormat="1">
      <c r="B2609" s="490">
        <v>7054</v>
      </c>
      <c r="C2609" s="536" t="s">
        <v>2800</v>
      </c>
      <c r="D2609" s="541" t="s">
        <v>3067</v>
      </c>
      <c r="E2609" s="539" t="s">
        <v>157</v>
      </c>
      <c r="F2609" s="488">
        <v>87.129999999999995</v>
      </c>
    </row>
    <row r="2610" s="491" customFormat="1">
      <c r="B2610" s="490">
        <v>95627</v>
      </c>
      <c r="C2610" s="536" t="s">
        <v>2800</v>
      </c>
      <c r="D2610" s="541" t="s">
        <v>3407</v>
      </c>
      <c r="E2610" s="539" t="s">
        <v>157</v>
      </c>
      <c r="F2610" s="488">
        <v>47.950000000000003</v>
      </c>
    </row>
    <row r="2611" s="491" customFormat="1">
      <c r="B2611" s="490">
        <v>95628</v>
      </c>
      <c r="C2611" s="536" t="s">
        <v>2800</v>
      </c>
      <c r="D2611" s="541" t="s">
        <v>3408</v>
      </c>
      <c r="E2611" s="539" t="s">
        <v>157</v>
      </c>
      <c r="F2611" s="488">
        <v>12.859999999999999</v>
      </c>
    </row>
    <row r="2612" s="491" customFormat="1">
      <c r="B2612" s="490">
        <v>95629</v>
      </c>
      <c r="C2612" s="536" t="s">
        <v>2800</v>
      </c>
      <c r="D2612" s="541" t="s">
        <v>3409</v>
      </c>
      <c r="E2612" s="539" t="s">
        <v>157</v>
      </c>
      <c r="F2612" s="488">
        <v>60.009999999999998</v>
      </c>
    </row>
    <row r="2613" s="491" customFormat="1">
      <c r="B2613" s="490">
        <v>95630</v>
      </c>
      <c r="C2613" s="536" t="s">
        <v>2800</v>
      </c>
      <c r="D2613" s="541" t="s">
        <v>3410</v>
      </c>
      <c r="E2613" s="539" t="s">
        <v>157</v>
      </c>
      <c r="F2613" s="488">
        <v>87.129999999999995</v>
      </c>
    </row>
    <row r="2614" s="491" customFormat="1">
      <c r="B2614" s="490">
        <v>89210</v>
      </c>
      <c r="C2614" s="536" t="s">
        <v>2800</v>
      </c>
      <c r="D2614" s="541" t="s">
        <v>3157</v>
      </c>
      <c r="E2614" s="539" t="s">
        <v>157</v>
      </c>
      <c r="F2614" s="488">
        <v>32.049999999999997</v>
      </c>
    </row>
    <row r="2615" s="491" customFormat="1">
      <c r="B2615" s="490">
        <v>89211</v>
      </c>
      <c r="C2615" s="536" t="s">
        <v>2800</v>
      </c>
      <c r="D2615" s="541" t="s">
        <v>3158</v>
      </c>
      <c r="E2615" s="539" t="s">
        <v>157</v>
      </c>
      <c r="F2615" s="488">
        <v>8.5999999999999996</v>
      </c>
    </row>
    <row r="2616" s="491" customFormat="1">
      <c r="B2616" s="490">
        <v>5674</v>
      </c>
      <c r="C2616" s="536" t="s">
        <v>2800</v>
      </c>
      <c r="D2616" s="541" t="s">
        <v>3024</v>
      </c>
      <c r="E2616" s="539" t="s">
        <v>157</v>
      </c>
      <c r="F2616" s="488">
        <v>40.109999999999999</v>
      </c>
    </row>
    <row r="2617" s="491" customFormat="1">
      <c r="B2617" s="490">
        <v>53788</v>
      </c>
      <c r="C2617" s="536" t="s">
        <v>2800</v>
      </c>
      <c r="D2617" s="541" t="s">
        <v>3077</v>
      </c>
      <c r="E2617" s="539" t="s">
        <v>157</v>
      </c>
      <c r="F2617" s="488">
        <v>55.770000000000003</v>
      </c>
    </row>
    <row r="2618" s="491" customFormat="1">
      <c r="B2618" s="490">
        <v>73309</v>
      </c>
      <c r="C2618" s="536" t="s">
        <v>2800</v>
      </c>
      <c r="D2618" s="541" t="s">
        <v>3102</v>
      </c>
      <c r="E2618" s="539" t="s">
        <v>157</v>
      </c>
      <c r="F2618" s="488">
        <v>33.329999999999998</v>
      </c>
    </row>
    <row r="2619" s="491" customFormat="1">
      <c r="B2619" s="490">
        <v>73313</v>
      </c>
      <c r="C2619" s="536" t="s">
        <v>2800</v>
      </c>
      <c r="D2619" s="541" t="s">
        <v>3104</v>
      </c>
      <c r="E2619" s="539" t="s">
        <v>157</v>
      </c>
      <c r="F2619" s="488">
        <v>9</v>
      </c>
    </row>
    <row r="2620" s="491" customFormat="1">
      <c r="B2620" s="490">
        <v>5089</v>
      </c>
      <c r="C2620" s="536" t="s">
        <v>2800</v>
      </c>
      <c r="D2620" s="541" t="s">
        <v>3016</v>
      </c>
      <c r="E2620" s="539" t="s">
        <v>157</v>
      </c>
      <c r="F2620" s="488">
        <v>41.710000000000001</v>
      </c>
    </row>
    <row r="2621" s="491" customFormat="1">
      <c r="B2621" s="490">
        <v>73315</v>
      </c>
      <c r="C2621" s="536" t="s">
        <v>2800</v>
      </c>
      <c r="D2621" s="541" t="s">
        <v>3105</v>
      </c>
      <c r="E2621" s="539" t="s">
        <v>157</v>
      </c>
      <c r="F2621" s="488">
        <v>55.770000000000003</v>
      </c>
    </row>
    <row r="2622" s="491" customFormat="1">
      <c r="B2622" s="490">
        <v>5738</v>
      </c>
      <c r="C2622" s="536" t="s">
        <v>2800</v>
      </c>
      <c r="D2622" s="541" t="s">
        <v>3044</v>
      </c>
      <c r="E2622" s="539" t="s">
        <v>157</v>
      </c>
      <c r="F2622" s="488">
        <v>43.799999999999997</v>
      </c>
    </row>
    <row r="2623" s="491" customFormat="1">
      <c r="B2623" s="490">
        <v>93239</v>
      </c>
      <c r="C2623" s="536" t="s">
        <v>2800</v>
      </c>
      <c r="D2623" s="541" t="s">
        <v>3353</v>
      </c>
      <c r="E2623" s="539" t="s">
        <v>157</v>
      </c>
      <c r="F2623" s="488">
        <v>11.75</v>
      </c>
    </row>
    <row r="2624" s="491" customFormat="1">
      <c r="B2624" s="490">
        <v>5739</v>
      </c>
      <c r="C2624" s="536" t="s">
        <v>2800</v>
      </c>
      <c r="D2624" s="541" t="s">
        <v>3045</v>
      </c>
      <c r="E2624" s="539" t="s">
        <v>157</v>
      </c>
      <c r="F2624" s="488">
        <v>54.810000000000002</v>
      </c>
    </row>
    <row r="2625" s="491" customFormat="1">
      <c r="B2625" s="490">
        <v>93240</v>
      </c>
      <c r="C2625" s="536" t="s">
        <v>2800</v>
      </c>
      <c r="D2625" s="541" t="s">
        <v>3354</v>
      </c>
      <c r="E2625" s="539" t="s">
        <v>157</v>
      </c>
      <c r="F2625" s="488">
        <v>11.68</v>
      </c>
    </row>
    <row r="2626" s="491" customFormat="1">
      <c r="B2626" s="490">
        <v>53818</v>
      </c>
      <c r="C2626" s="536" t="s">
        <v>2800</v>
      </c>
      <c r="D2626" s="541" t="s">
        <v>3086</v>
      </c>
      <c r="E2626" s="539" t="s">
        <v>157</v>
      </c>
      <c r="F2626" s="488">
        <v>9.6699999999999999</v>
      </c>
    </row>
    <row r="2627" s="491" customFormat="1">
      <c r="B2627" s="490">
        <v>93238</v>
      </c>
      <c r="C2627" s="536" t="s">
        <v>2800</v>
      </c>
      <c r="D2627" s="541" t="s">
        <v>3352</v>
      </c>
      <c r="E2627" s="539" t="s">
        <v>157</v>
      </c>
      <c r="F2627" s="488">
        <v>2.5899999999999999</v>
      </c>
    </row>
    <row r="2628" s="491" customFormat="1">
      <c r="B2628" s="490">
        <v>5727</v>
      </c>
      <c r="C2628" s="536" t="s">
        <v>2800</v>
      </c>
      <c r="D2628" s="541" t="s">
        <v>3039</v>
      </c>
      <c r="E2628" s="539" t="s">
        <v>157</v>
      </c>
      <c r="F2628" s="488">
        <v>12.1</v>
      </c>
    </row>
    <row r="2629" s="491" customFormat="1">
      <c r="B2629" s="490">
        <v>89280</v>
      </c>
      <c r="C2629" s="536" t="s">
        <v>2800</v>
      </c>
      <c r="D2629" s="541" t="s">
        <v>3194</v>
      </c>
      <c r="E2629" s="539" t="s">
        <v>157</v>
      </c>
      <c r="F2629" s="488">
        <v>39.359999999999999</v>
      </c>
    </row>
    <row r="2630" s="491" customFormat="1">
      <c r="B2630" s="490">
        <v>89281</v>
      </c>
      <c r="C2630" s="536" t="s">
        <v>2800</v>
      </c>
      <c r="D2630" s="541" t="s">
        <v>3195</v>
      </c>
      <c r="E2630" s="539" t="s">
        <v>157</v>
      </c>
      <c r="F2630" s="488">
        <v>10.56</v>
      </c>
    </row>
    <row r="2631" s="491" customFormat="1">
      <c r="B2631" s="490">
        <v>5729</v>
      </c>
      <c r="C2631" s="536" t="s">
        <v>2800</v>
      </c>
      <c r="D2631" s="541" t="s">
        <v>3040</v>
      </c>
      <c r="E2631" s="539" t="s">
        <v>157</v>
      </c>
      <c r="F2631" s="488">
        <v>49.259999999999998</v>
      </c>
    </row>
    <row r="2632" s="491" customFormat="1">
      <c r="B2632" s="490">
        <v>5730</v>
      </c>
      <c r="C2632" s="536" t="s">
        <v>2800</v>
      </c>
      <c r="D2632" s="541" t="s">
        <v>3041</v>
      </c>
      <c r="E2632" s="539" t="s">
        <v>157</v>
      </c>
      <c r="F2632" s="488">
        <v>39.880000000000003</v>
      </c>
    </row>
    <row r="2633" s="491" customFormat="1">
      <c r="B2633" s="490">
        <v>95266</v>
      </c>
      <c r="C2633" s="536" t="s">
        <v>2800</v>
      </c>
      <c r="D2633" s="541" t="s">
        <v>3404</v>
      </c>
      <c r="E2633" s="539" t="s">
        <v>157</v>
      </c>
      <c r="F2633" s="488">
        <v>0.62</v>
      </c>
    </row>
    <row r="2634" s="491" customFormat="1">
      <c r="B2634" s="490">
        <v>95267</v>
      </c>
      <c r="C2634" s="536" t="s">
        <v>2800</v>
      </c>
      <c r="D2634" s="541" t="s">
        <v>3405</v>
      </c>
      <c r="E2634" s="539" t="s">
        <v>157</v>
      </c>
      <c r="F2634" s="488">
        <v>0.12</v>
      </c>
    </row>
    <row r="2635" s="491" customFormat="1">
      <c r="B2635" s="490">
        <v>95268</v>
      </c>
      <c r="C2635" s="536" t="s">
        <v>2800</v>
      </c>
      <c r="D2635" s="541" t="s">
        <v>3406</v>
      </c>
      <c r="E2635" s="539" t="s">
        <v>157</v>
      </c>
      <c r="F2635" s="488">
        <v>0.60999999999999999</v>
      </c>
    </row>
    <row r="2636" s="491" customFormat="1">
      <c r="B2636" s="490">
        <v>95269</v>
      </c>
      <c r="C2636" s="536" t="s">
        <v>2800</v>
      </c>
      <c r="D2636" s="541" t="s">
        <v>5752</v>
      </c>
      <c r="E2636" s="539" t="s">
        <v>157</v>
      </c>
      <c r="F2636" s="488">
        <v>8.7599999999999998</v>
      </c>
    </row>
    <row r="2637" s="491" customFormat="1">
      <c r="B2637" s="490">
        <v>91688</v>
      </c>
      <c r="C2637" s="536" t="s">
        <v>2800</v>
      </c>
      <c r="D2637" s="541" t="s">
        <v>3322</v>
      </c>
      <c r="E2637" s="539" t="s">
        <v>157</v>
      </c>
      <c r="F2637" s="488">
        <v>0.10000000000000001</v>
      </c>
    </row>
    <row r="2638" s="491" customFormat="1">
      <c r="B2638" s="490">
        <v>91689</v>
      </c>
      <c r="C2638" s="536" t="s">
        <v>2800</v>
      </c>
      <c r="D2638" s="541" t="s">
        <v>3323</v>
      </c>
      <c r="E2638" s="539" t="s">
        <v>157</v>
      </c>
      <c r="F2638" s="488">
        <v>0.02</v>
      </c>
    </row>
    <row r="2639" s="491" customFormat="1">
      <c r="B2639" s="490">
        <v>91690</v>
      </c>
      <c r="C2639" s="536" t="s">
        <v>2800</v>
      </c>
      <c r="D2639" s="541" t="s">
        <v>3324</v>
      </c>
      <c r="E2639" s="539" t="s">
        <v>157</v>
      </c>
      <c r="F2639" s="488">
        <v>0.070000000000000007</v>
      </c>
    </row>
    <row r="2640" s="491" customFormat="1">
      <c r="B2640" s="490">
        <v>91691</v>
      </c>
      <c r="C2640" s="536" t="s">
        <v>2800</v>
      </c>
      <c r="D2640" s="541" t="s">
        <v>3325</v>
      </c>
      <c r="E2640" s="539" t="s">
        <v>157</v>
      </c>
      <c r="F2640" s="488">
        <v>1.6000000000000001</v>
      </c>
    </row>
    <row r="2641" s="491" customFormat="1">
      <c r="B2641" s="490">
        <v>102924</v>
      </c>
      <c r="C2641" s="536" t="s">
        <v>2800</v>
      </c>
      <c r="D2641" s="541" t="s">
        <v>5753</v>
      </c>
      <c r="E2641" s="539" t="s">
        <v>157</v>
      </c>
      <c r="F2641" s="488">
        <v>0</v>
      </c>
    </row>
    <row r="2642" s="491" customFormat="1">
      <c r="B2642" s="490">
        <v>102925</v>
      </c>
      <c r="C2642" s="536" t="s">
        <v>2800</v>
      </c>
      <c r="D2642" s="541" t="s">
        <v>5754</v>
      </c>
      <c r="E2642" s="539" t="s">
        <v>157</v>
      </c>
      <c r="F2642" s="488">
        <v>0</v>
      </c>
    </row>
    <row r="2643" s="491" customFormat="1">
      <c r="B2643" s="490">
        <v>102926</v>
      </c>
      <c r="C2643" s="536" t="s">
        <v>2800</v>
      </c>
      <c r="D2643" s="541" t="s">
        <v>5755</v>
      </c>
      <c r="E2643" s="539" t="s">
        <v>157</v>
      </c>
      <c r="F2643" s="488">
        <v>0</v>
      </c>
    </row>
    <row r="2644" s="491" customFormat="1">
      <c r="B2644" s="490">
        <v>102927</v>
      </c>
      <c r="C2644" s="536" t="s">
        <v>2800</v>
      </c>
      <c r="D2644" s="541" t="s">
        <v>5756</v>
      </c>
      <c r="E2644" s="539" t="s">
        <v>157</v>
      </c>
      <c r="F2644" s="488">
        <v>1.1000000000000001</v>
      </c>
    </row>
    <row r="2645" s="491" customFormat="1">
      <c r="B2645" s="490">
        <v>95136</v>
      </c>
      <c r="C2645" s="536" t="s">
        <v>2800</v>
      </c>
      <c r="D2645" s="541" t="s">
        <v>3394</v>
      </c>
      <c r="E2645" s="539" t="s">
        <v>157</v>
      </c>
      <c r="F2645" s="488">
        <v>0.02</v>
      </c>
    </row>
    <row r="2646" s="491" customFormat="1">
      <c r="B2646" s="490">
        <v>95137</v>
      </c>
      <c r="C2646" s="536" t="s">
        <v>2800</v>
      </c>
      <c r="D2646" s="541" t="s">
        <v>3395</v>
      </c>
      <c r="E2646" s="539" t="s">
        <v>157</v>
      </c>
      <c r="F2646" s="488">
        <v>0.01</v>
      </c>
    </row>
    <row r="2647" s="491" customFormat="1">
      <c r="B2647" s="490">
        <v>95138</v>
      </c>
      <c r="C2647" s="536" t="s">
        <v>2800</v>
      </c>
      <c r="D2647" s="541" t="s">
        <v>3396</v>
      </c>
      <c r="E2647" s="539" t="s">
        <v>157</v>
      </c>
      <c r="F2647" s="488">
        <v>0.02</v>
      </c>
    </row>
    <row r="2648" s="491" customFormat="1">
      <c r="B2648" s="490">
        <v>89023</v>
      </c>
      <c r="C2648" s="536" t="s">
        <v>2800</v>
      </c>
      <c r="D2648" s="541" t="s">
        <v>5757</v>
      </c>
      <c r="E2648" s="539" t="s">
        <v>157</v>
      </c>
      <c r="F2648" s="488">
        <v>3.8199999999999998</v>
      </c>
    </row>
    <row r="2649" s="491" customFormat="1">
      <c r="B2649" s="490">
        <v>89024</v>
      </c>
      <c r="C2649" s="536" t="s">
        <v>2800</v>
      </c>
      <c r="D2649" s="541" t="s">
        <v>5758</v>
      </c>
      <c r="E2649" s="539" t="s">
        <v>157</v>
      </c>
      <c r="F2649" s="488">
        <v>1.3200000000000001</v>
      </c>
    </row>
    <row r="2650" s="491" customFormat="1">
      <c r="B2650" s="490">
        <v>89025</v>
      </c>
      <c r="C2650" s="536" t="s">
        <v>2800</v>
      </c>
      <c r="D2650" s="541" t="s">
        <v>5759</v>
      </c>
      <c r="E2650" s="539" t="s">
        <v>157</v>
      </c>
      <c r="F2650" s="488">
        <v>4.7800000000000002</v>
      </c>
    </row>
    <row r="2651" s="491" customFormat="1">
      <c r="B2651" s="490">
        <v>89026</v>
      </c>
      <c r="C2651" s="536" t="s">
        <v>2800</v>
      </c>
      <c r="D2651" s="541" t="s">
        <v>5760</v>
      </c>
      <c r="E2651" s="539" t="s">
        <v>157</v>
      </c>
      <c r="F2651" s="488">
        <v>166.87</v>
      </c>
    </row>
    <row r="2652" s="491" customFormat="1">
      <c r="B2652" s="490">
        <v>7032</v>
      </c>
      <c r="C2652" s="536" t="s">
        <v>2800</v>
      </c>
      <c r="D2652" s="541" t="s">
        <v>5761</v>
      </c>
      <c r="E2652" s="539" t="s">
        <v>157</v>
      </c>
      <c r="F2652" s="488">
        <v>4.7000000000000002</v>
      </c>
    </row>
    <row r="2653" s="491" customFormat="1">
      <c r="B2653" s="490">
        <v>7033</v>
      </c>
      <c r="C2653" s="536" t="s">
        <v>2800</v>
      </c>
      <c r="D2653" s="541" t="s">
        <v>5762</v>
      </c>
      <c r="E2653" s="539" t="s">
        <v>157</v>
      </c>
      <c r="F2653" s="488">
        <v>1.6299999999999999</v>
      </c>
    </row>
    <row r="2654" s="491" customFormat="1">
      <c r="B2654" s="490">
        <v>7034</v>
      </c>
      <c r="C2654" s="536" t="s">
        <v>2800</v>
      </c>
      <c r="D2654" s="541" t="s">
        <v>5763</v>
      </c>
      <c r="E2654" s="539" t="s">
        <v>157</v>
      </c>
      <c r="F2654" s="488">
        <v>5.8799999999999999</v>
      </c>
    </row>
    <row r="2655" s="491" customFormat="1">
      <c r="B2655" s="490">
        <v>7035</v>
      </c>
      <c r="C2655" s="536" t="s">
        <v>2800</v>
      </c>
      <c r="D2655" s="541" t="s">
        <v>5764</v>
      </c>
      <c r="E2655" s="539" t="s">
        <v>157</v>
      </c>
      <c r="F2655" s="488">
        <v>250.31</v>
      </c>
    </row>
    <row r="2656" s="491" customFormat="1">
      <c r="B2656" s="490">
        <v>102942</v>
      </c>
      <c r="C2656" s="536" t="s">
        <v>2800</v>
      </c>
      <c r="D2656" s="541" t="s">
        <v>5765</v>
      </c>
      <c r="E2656" s="539" t="s">
        <v>157</v>
      </c>
      <c r="F2656" s="488">
        <v>0</v>
      </c>
    </row>
    <row r="2657" s="491" customFormat="1">
      <c r="B2657" s="490">
        <v>102943</v>
      </c>
      <c r="C2657" s="536" t="s">
        <v>2800</v>
      </c>
      <c r="D2657" s="541" t="s">
        <v>5766</v>
      </c>
      <c r="E2657" s="539" t="s">
        <v>157</v>
      </c>
      <c r="F2657" s="488">
        <v>0</v>
      </c>
    </row>
    <row r="2658" s="491" customFormat="1">
      <c r="B2658" s="490">
        <v>102944</v>
      </c>
      <c r="C2658" s="536" t="s">
        <v>2800</v>
      </c>
      <c r="D2658" s="541" t="s">
        <v>5767</v>
      </c>
      <c r="E2658" s="539" t="s">
        <v>157</v>
      </c>
      <c r="F2658" s="488">
        <v>0</v>
      </c>
    </row>
    <row r="2659" s="491" customFormat="1">
      <c r="B2659" s="490">
        <v>102945</v>
      </c>
      <c r="C2659" s="536" t="s">
        <v>2800</v>
      </c>
      <c r="D2659" s="541" t="s">
        <v>5768</v>
      </c>
      <c r="E2659" s="539" t="s">
        <v>157</v>
      </c>
      <c r="F2659" s="488">
        <v>0.02</v>
      </c>
    </row>
    <row r="2660" s="491" customFormat="1">
      <c r="B2660" s="490">
        <v>104087</v>
      </c>
      <c r="C2660" s="536" t="s">
        <v>2800</v>
      </c>
      <c r="D2660" s="541" t="s">
        <v>5769</v>
      </c>
      <c r="E2660" s="539" t="s">
        <v>157</v>
      </c>
      <c r="F2660" s="488">
        <v>0.029999999999999999</v>
      </c>
    </row>
    <row r="2661" s="491" customFormat="1">
      <c r="B2661" s="490">
        <v>104088</v>
      </c>
      <c r="C2661" s="536" t="s">
        <v>2800</v>
      </c>
      <c r="D2661" s="541" t="s">
        <v>5770</v>
      </c>
      <c r="E2661" s="539" t="s">
        <v>157</v>
      </c>
      <c r="F2661" s="488">
        <v>0</v>
      </c>
    </row>
    <row r="2662" s="491" customFormat="1">
      <c r="B2662" s="490">
        <v>104089</v>
      </c>
      <c r="C2662" s="536" t="s">
        <v>2800</v>
      </c>
      <c r="D2662" s="541" t="s">
        <v>5771</v>
      </c>
      <c r="E2662" s="539" t="s">
        <v>157</v>
      </c>
      <c r="F2662" s="488">
        <v>0.040000000000000001</v>
      </c>
    </row>
    <row r="2663" s="491" customFormat="1">
      <c r="B2663" s="490">
        <v>104090</v>
      </c>
      <c r="C2663" s="536" t="s">
        <v>2800</v>
      </c>
      <c r="D2663" s="541" t="s">
        <v>5772</v>
      </c>
      <c r="E2663" s="539" t="s">
        <v>157</v>
      </c>
      <c r="F2663" s="488">
        <v>0.80000000000000004</v>
      </c>
    </row>
    <row r="2664" s="491" customFormat="1">
      <c r="B2664" s="490">
        <v>104093</v>
      </c>
      <c r="C2664" s="536" t="s">
        <v>2800</v>
      </c>
      <c r="D2664" s="541" t="s">
        <v>5773</v>
      </c>
      <c r="E2664" s="539" t="s">
        <v>157</v>
      </c>
      <c r="F2664" s="488">
        <v>0.050000000000000003</v>
      </c>
    </row>
    <row r="2665" s="491" customFormat="1">
      <c r="B2665" s="490">
        <v>104094</v>
      </c>
      <c r="C2665" s="536" t="s">
        <v>2800</v>
      </c>
      <c r="D2665" s="541" t="s">
        <v>5774</v>
      </c>
      <c r="E2665" s="539" t="s">
        <v>157</v>
      </c>
      <c r="F2665" s="488">
        <v>0.01</v>
      </c>
    </row>
    <row r="2666" s="491" customFormat="1">
      <c r="B2666" s="490">
        <v>104095</v>
      </c>
      <c r="C2666" s="536" t="s">
        <v>2800</v>
      </c>
      <c r="D2666" s="541" t="s">
        <v>5775</v>
      </c>
      <c r="E2666" s="539" t="s">
        <v>157</v>
      </c>
      <c r="F2666" s="488">
        <v>0.059999999999999998</v>
      </c>
    </row>
    <row r="2667" s="491" customFormat="1">
      <c r="B2667" s="490">
        <v>104096</v>
      </c>
      <c r="C2667" s="536" t="s">
        <v>2800</v>
      </c>
      <c r="D2667" s="541" t="s">
        <v>5776</v>
      </c>
      <c r="E2667" s="539" t="s">
        <v>157</v>
      </c>
      <c r="F2667" s="488">
        <v>1.1000000000000001</v>
      </c>
    </row>
    <row r="2668" s="491" customFormat="1">
      <c r="B2668" s="490">
        <v>102900</v>
      </c>
      <c r="C2668" s="536" t="s">
        <v>2800</v>
      </c>
      <c r="D2668" s="541" t="s">
        <v>5777</v>
      </c>
      <c r="E2668" s="539" t="s">
        <v>157</v>
      </c>
      <c r="F2668" s="488">
        <v>0</v>
      </c>
    </row>
    <row r="2669" s="491" customFormat="1">
      <c r="B2669" s="490">
        <v>102901</v>
      </c>
      <c r="C2669" s="536" t="s">
        <v>2800</v>
      </c>
      <c r="D2669" s="541" t="s">
        <v>5778</v>
      </c>
      <c r="E2669" s="539" t="s">
        <v>157</v>
      </c>
      <c r="F2669" s="488">
        <v>0</v>
      </c>
    </row>
    <row r="2670" s="491" customFormat="1">
      <c r="B2670" s="490">
        <v>102902</v>
      </c>
      <c r="C2670" s="536" t="s">
        <v>2800</v>
      </c>
      <c r="D2670" s="541" t="s">
        <v>5779</v>
      </c>
      <c r="E2670" s="539" t="s">
        <v>157</v>
      </c>
      <c r="F2670" s="488">
        <v>0</v>
      </c>
    </row>
    <row r="2671" s="491" customFormat="1">
      <c r="B2671" s="490">
        <v>102903</v>
      </c>
      <c r="C2671" s="536" t="s">
        <v>2800</v>
      </c>
      <c r="D2671" s="541" t="s">
        <v>5780</v>
      </c>
      <c r="E2671" s="539" t="s">
        <v>157</v>
      </c>
      <c r="F2671" s="488">
        <v>11.380000000000001</v>
      </c>
    </row>
    <row r="2672" s="491" customFormat="1">
      <c r="B2672" s="490">
        <v>89029</v>
      </c>
      <c r="C2672" s="536" t="s">
        <v>2800</v>
      </c>
      <c r="D2672" s="541" t="s">
        <v>3149</v>
      </c>
      <c r="E2672" s="539" t="s">
        <v>157</v>
      </c>
      <c r="F2672" s="488">
        <v>34.659999999999997</v>
      </c>
    </row>
    <row r="2673" s="491" customFormat="1">
      <c r="B2673" s="490">
        <v>89030</v>
      </c>
      <c r="C2673" s="536" t="s">
        <v>2800</v>
      </c>
      <c r="D2673" s="541" t="s">
        <v>3150</v>
      </c>
      <c r="E2673" s="539" t="s">
        <v>157</v>
      </c>
      <c r="F2673" s="488">
        <v>15.27</v>
      </c>
    </row>
    <row r="2674" s="491" customFormat="1">
      <c r="B2674" s="490">
        <v>5724</v>
      </c>
      <c r="C2674" s="536" t="s">
        <v>2800</v>
      </c>
      <c r="D2674" s="541" t="s">
        <v>3038</v>
      </c>
      <c r="E2674" s="539" t="s">
        <v>157</v>
      </c>
      <c r="F2674" s="488">
        <v>61.969999999999999</v>
      </c>
    </row>
    <row r="2675" s="491" customFormat="1">
      <c r="B2675" s="490">
        <v>53817</v>
      </c>
      <c r="C2675" s="536" t="s">
        <v>2800</v>
      </c>
      <c r="D2675" s="541" t="s">
        <v>3085</v>
      </c>
      <c r="E2675" s="539" t="s">
        <v>157</v>
      </c>
      <c r="F2675" s="488">
        <v>60.960000000000001</v>
      </c>
    </row>
    <row r="2676" s="491" customFormat="1">
      <c r="B2676" s="490">
        <v>88839</v>
      </c>
      <c r="C2676" s="536" t="s">
        <v>2800</v>
      </c>
      <c r="D2676" s="541" t="s">
        <v>3123</v>
      </c>
      <c r="E2676" s="539" t="s">
        <v>157</v>
      </c>
      <c r="F2676" s="488">
        <v>36.280000000000001</v>
      </c>
    </row>
    <row r="2677" s="491" customFormat="1">
      <c r="B2677" s="490">
        <v>88840</v>
      </c>
      <c r="C2677" s="536" t="s">
        <v>2800</v>
      </c>
      <c r="D2677" s="541" t="s">
        <v>3124</v>
      </c>
      <c r="E2677" s="539" t="s">
        <v>157</v>
      </c>
      <c r="F2677" s="488">
        <v>15.98</v>
      </c>
    </row>
    <row r="2678" s="491" customFormat="1">
      <c r="B2678" s="490">
        <v>88841</v>
      </c>
      <c r="C2678" s="536" t="s">
        <v>2800</v>
      </c>
      <c r="D2678" s="541" t="s">
        <v>3125</v>
      </c>
      <c r="E2678" s="539" t="s">
        <v>157</v>
      </c>
      <c r="F2678" s="488">
        <v>64.859999999999999</v>
      </c>
    </row>
    <row r="2679" s="491" customFormat="1">
      <c r="B2679" s="490">
        <v>88842</v>
      </c>
      <c r="C2679" s="536" t="s">
        <v>2800</v>
      </c>
      <c r="D2679" s="541" t="s">
        <v>3126</v>
      </c>
      <c r="E2679" s="539" t="s">
        <v>157</v>
      </c>
      <c r="F2679" s="488">
        <v>76.269999999999996</v>
      </c>
    </row>
    <row r="2680" s="491" customFormat="1">
      <c r="B2680" s="490">
        <v>89009</v>
      </c>
      <c r="C2680" s="536" t="s">
        <v>2800</v>
      </c>
      <c r="D2680" s="541" t="s">
        <v>3139</v>
      </c>
      <c r="E2680" s="539" t="s">
        <v>157</v>
      </c>
      <c r="F2680" s="488">
        <v>44.93</v>
      </c>
    </row>
    <row r="2681" s="491" customFormat="1">
      <c r="B2681" s="490">
        <v>89010</v>
      </c>
      <c r="C2681" s="536" t="s">
        <v>2800</v>
      </c>
      <c r="D2681" s="541" t="s">
        <v>3140</v>
      </c>
      <c r="E2681" s="539" t="s">
        <v>157</v>
      </c>
      <c r="F2681" s="488">
        <v>19.789999999999999</v>
      </c>
    </row>
    <row r="2682" s="491" customFormat="1">
      <c r="B2682" s="490">
        <v>53810</v>
      </c>
      <c r="C2682" s="536" t="s">
        <v>2800</v>
      </c>
      <c r="D2682" s="541" t="s">
        <v>3083</v>
      </c>
      <c r="E2682" s="539" t="s">
        <v>157</v>
      </c>
      <c r="F2682" s="488">
        <v>80.340000000000003</v>
      </c>
    </row>
    <row r="2683" s="491" customFormat="1">
      <c r="B2683" s="490">
        <v>5721</v>
      </c>
      <c r="C2683" s="536" t="s">
        <v>2800</v>
      </c>
      <c r="D2683" s="541" t="s">
        <v>3036</v>
      </c>
      <c r="E2683" s="539" t="s">
        <v>157</v>
      </c>
      <c r="F2683" s="488">
        <v>91.510000000000005</v>
      </c>
    </row>
    <row r="2684" s="491" customFormat="1">
      <c r="B2684" s="490">
        <v>89017</v>
      </c>
      <c r="C2684" s="536" t="s">
        <v>2800</v>
      </c>
      <c r="D2684" s="541" t="s">
        <v>3147</v>
      </c>
      <c r="E2684" s="539" t="s">
        <v>157</v>
      </c>
      <c r="F2684" s="488">
        <v>44.659999999999997</v>
      </c>
    </row>
    <row r="2685" s="491" customFormat="1">
      <c r="B2685" s="490">
        <v>89018</v>
      </c>
      <c r="C2685" s="536" t="s">
        <v>2800</v>
      </c>
      <c r="D2685" s="541" t="s">
        <v>3148</v>
      </c>
      <c r="E2685" s="539" t="s">
        <v>157</v>
      </c>
      <c r="F2685" s="488">
        <v>19.670000000000002</v>
      </c>
    </row>
    <row r="2686" s="491" customFormat="1">
      <c r="B2686" s="490">
        <v>53806</v>
      </c>
      <c r="C2686" s="536" t="s">
        <v>2800</v>
      </c>
      <c r="D2686" s="541" t="s">
        <v>3082</v>
      </c>
      <c r="E2686" s="539" t="s">
        <v>157</v>
      </c>
      <c r="F2686" s="488">
        <v>79.849999999999994</v>
      </c>
    </row>
    <row r="2687" s="491" customFormat="1">
      <c r="B2687" s="490">
        <v>5718</v>
      </c>
      <c r="C2687" s="536" t="s">
        <v>2800</v>
      </c>
      <c r="D2687" s="541" t="s">
        <v>3035</v>
      </c>
      <c r="E2687" s="539" t="s">
        <v>157</v>
      </c>
      <c r="F2687" s="488">
        <v>103.70999999999999</v>
      </c>
    </row>
    <row r="2688" s="491" customFormat="1">
      <c r="B2688" s="490">
        <v>89013</v>
      </c>
      <c r="C2688" s="536" t="s">
        <v>2800</v>
      </c>
      <c r="D2688" s="541" t="s">
        <v>3143</v>
      </c>
      <c r="E2688" s="539" t="s">
        <v>157</v>
      </c>
      <c r="F2688" s="488">
        <v>147.19999999999999</v>
      </c>
    </row>
    <row r="2689" s="491" customFormat="1">
      <c r="B2689" s="490">
        <v>89014</v>
      </c>
      <c r="C2689" s="536" t="s">
        <v>2800</v>
      </c>
      <c r="D2689" s="541" t="s">
        <v>3144</v>
      </c>
      <c r="E2689" s="539" t="s">
        <v>157</v>
      </c>
      <c r="F2689" s="488">
        <v>64.840000000000003</v>
      </c>
    </row>
    <row r="2690" s="491" customFormat="1">
      <c r="B2690" s="490">
        <v>53814</v>
      </c>
      <c r="C2690" s="536" t="s">
        <v>2800</v>
      </c>
      <c r="D2690" s="541" t="s">
        <v>3084</v>
      </c>
      <c r="E2690" s="539" t="s">
        <v>157</v>
      </c>
      <c r="F2690" s="488">
        <v>263.16000000000003</v>
      </c>
    </row>
    <row r="2691" s="491" customFormat="1">
      <c r="B2691" s="490">
        <v>5722</v>
      </c>
      <c r="C2691" s="536" t="s">
        <v>2800</v>
      </c>
      <c r="D2691" s="541" t="s">
        <v>3037</v>
      </c>
      <c r="E2691" s="539" t="s">
        <v>157</v>
      </c>
      <c r="F2691" s="488">
        <v>211.63999999999999</v>
      </c>
    </row>
    <row r="2692" s="491" customFormat="1">
      <c r="B2692" s="490">
        <v>96015</v>
      </c>
      <c r="C2692" s="536" t="s">
        <v>2800</v>
      </c>
      <c r="D2692" s="541" t="s">
        <v>3423</v>
      </c>
      <c r="E2692" s="539" t="s">
        <v>157</v>
      </c>
      <c r="F2692" s="488">
        <v>25.140000000000001</v>
      </c>
    </row>
    <row r="2693" s="491" customFormat="1">
      <c r="B2693" s="490">
        <v>96016</v>
      </c>
      <c r="C2693" s="536" t="s">
        <v>2800</v>
      </c>
      <c r="D2693" s="541" t="s">
        <v>3424</v>
      </c>
      <c r="E2693" s="539" t="s">
        <v>157</v>
      </c>
      <c r="F2693" s="488">
        <v>6.7400000000000002</v>
      </c>
    </row>
    <row r="2694" s="491" customFormat="1">
      <c r="B2694" s="490">
        <v>96018</v>
      </c>
      <c r="C2694" s="536" t="s">
        <v>2800</v>
      </c>
      <c r="D2694" s="541" t="s">
        <v>3425</v>
      </c>
      <c r="E2694" s="539" t="s">
        <v>157</v>
      </c>
      <c r="F2694" s="488">
        <v>27.510000000000002</v>
      </c>
    </row>
    <row r="2695" s="491" customFormat="1">
      <c r="B2695" s="490">
        <v>96019</v>
      </c>
      <c r="C2695" s="536" t="s">
        <v>2800</v>
      </c>
      <c r="D2695" s="541" t="s">
        <v>3426</v>
      </c>
      <c r="E2695" s="539" t="s">
        <v>157</v>
      </c>
      <c r="F2695" s="488">
        <v>94.370000000000005</v>
      </c>
    </row>
    <row r="2696" s="491" customFormat="1">
      <c r="B2696" s="490">
        <v>96008</v>
      </c>
      <c r="C2696" s="536" t="s">
        <v>2800</v>
      </c>
      <c r="D2696" s="541" t="s">
        <v>3419</v>
      </c>
      <c r="E2696" s="539" t="s">
        <v>157</v>
      </c>
      <c r="F2696" s="488">
        <v>25.34</v>
      </c>
    </row>
    <row r="2697" s="491" customFormat="1">
      <c r="B2697" s="490">
        <v>96009</v>
      </c>
      <c r="C2697" s="536" t="s">
        <v>2800</v>
      </c>
      <c r="D2697" s="541" t="s">
        <v>3420</v>
      </c>
      <c r="E2697" s="539" t="s">
        <v>157</v>
      </c>
      <c r="F2697" s="488">
        <v>6.79</v>
      </c>
    </row>
    <row r="2698" s="491" customFormat="1">
      <c r="B2698" s="490">
        <v>96011</v>
      </c>
      <c r="C2698" s="536" t="s">
        <v>2800</v>
      </c>
      <c r="D2698" s="541" t="s">
        <v>3421</v>
      </c>
      <c r="E2698" s="539" t="s">
        <v>157</v>
      </c>
      <c r="F2698" s="488">
        <v>27.73</v>
      </c>
    </row>
    <row r="2699" s="491" customFormat="1">
      <c r="B2699" s="490">
        <v>96012</v>
      </c>
      <c r="C2699" s="536" t="s">
        <v>2800</v>
      </c>
      <c r="D2699" s="541" t="s">
        <v>3422</v>
      </c>
      <c r="E2699" s="539" t="s">
        <v>157</v>
      </c>
      <c r="F2699" s="488">
        <v>94.370000000000005</v>
      </c>
    </row>
    <row r="2700" s="491" customFormat="1">
      <c r="B2700" s="490">
        <v>96023</v>
      </c>
      <c r="C2700" s="536" t="s">
        <v>2800</v>
      </c>
      <c r="D2700" s="541" t="s">
        <v>3427</v>
      </c>
      <c r="E2700" s="539" t="s">
        <v>157</v>
      </c>
      <c r="F2700" s="488">
        <v>19.32</v>
      </c>
    </row>
    <row r="2701" s="491" customFormat="1">
      <c r="B2701" s="490">
        <v>96024</v>
      </c>
      <c r="C2701" s="536" t="s">
        <v>2800</v>
      </c>
      <c r="D2701" s="541" t="s">
        <v>3428</v>
      </c>
      <c r="E2701" s="539" t="s">
        <v>157</v>
      </c>
      <c r="F2701" s="488">
        <v>5.1799999999999997</v>
      </c>
    </row>
    <row r="2702" s="491" customFormat="1">
      <c r="B2702" s="490">
        <v>96026</v>
      </c>
      <c r="C2702" s="536" t="s">
        <v>2800</v>
      </c>
      <c r="D2702" s="541" t="s">
        <v>3429</v>
      </c>
      <c r="E2702" s="539" t="s">
        <v>157</v>
      </c>
      <c r="F2702" s="488">
        <v>21.140000000000001</v>
      </c>
    </row>
    <row r="2703" s="491" customFormat="1">
      <c r="B2703" s="490">
        <v>96027</v>
      </c>
      <c r="C2703" s="536" t="s">
        <v>2800</v>
      </c>
      <c r="D2703" s="541" t="s">
        <v>3430</v>
      </c>
      <c r="E2703" s="539" t="s">
        <v>157</v>
      </c>
      <c r="F2703" s="488">
        <v>65.75</v>
      </c>
    </row>
    <row r="2704" s="491" customFormat="1">
      <c r="B2704" s="490">
        <v>96053</v>
      </c>
      <c r="C2704" s="536" t="s">
        <v>2800</v>
      </c>
      <c r="D2704" s="541" t="s">
        <v>3436</v>
      </c>
      <c r="E2704" s="539" t="s">
        <v>157</v>
      </c>
      <c r="F2704" s="488">
        <v>19.52</v>
      </c>
    </row>
    <row r="2705" s="491" customFormat="1">
      <c r="B2705" s="490">
        <v>96055</v>
      </c>
      <c r="C2705" s="536" t="s">
        <v>2800</v>
      </c>
      <c r="D2705" s="541" t="s">
        <v>3438</v>
      </c>
      <c r="E2705" s="539" t="s">
        <v>157</v>
      </c>
      <c r="F2705" s="488">
        <v>5.2300000000000004</v>
      </c>
    </row>
    <row r="2706" s="491" customFormat="1">
      <c r="B2706" s="490">
        <v>96056</v>
      </c>
      <c r="C2706" s="536" t="s">
        <v>2800</v>
      </c>
      <c r="D2706" s="541" t="s">
        <v>3439</v>
      </c>
      <c r="E2706" s="539" t="s">
        <v>157</v>
      </c>
      <c r="F2706" s="488">
        <v>21.359999999999999</v>
      </c>
    </row>
    <row r="2707" s="491" customFormat="1">
      <c r="B2707" s="490">
        <v>96057</v>
      </c>
      <c r="C2707" s="536" t="s">
        <v>2800</v>
      </c>
      <c r="D2707" s="541" t="s">
        <v>3440</v>
      </c>
      <c r="E2707" s="539" t="s">
        <v>157</v>
      </c>
      <c r="F2707" s="488">
        <v>65.75</v>
      </c>
    </row>
    <row r="2708" s="491" customFormat="1">
      <c r="B2708" s="490">
        <v>7063</v>
      </c>
      <c r="C2708" s="536" t="s">
        <v>2800</v>
      </c>
      <c r="D2708" s="541" t="s">
        <v>3072</v>
      </c>
      <c r="E2708" s="539" t="s">
        <v>157</v>
      </c>
      <c r="F2708" s="488">
        <v>21.809999999999999</v>
      </c>
    </row>
    <row r="2709" s="491" customFormat="1">
      <c r="B2709" s="490">
        <v>7064</v>
      </c>
      <c r="C2709" s="536" t="s">
        <v>2800</v>
      </c>
      <c r="D2709" s="541" t="s">
        <v>3073</v>
      </c>
      <c r="E2709" s="539" t="s">
        <v>157</v>
      </c>
      <c r="F2709" s="488">
        <v>5.8899999999999997</v>
      </c>
    </row>
    <row r="2710" s="491" customFormat="1">
      <c r="B2710" s="490">
        <v>7065</v>
      </c>
      <c r="C2710" s="536" t="s">
        <v>2800</v>
      </c>
      <c r="D2710" s="541" t="s">
        <v>3074</v>
      </c>
      <c r="E2710" s="539" t="s">
        <v>157</v>
      </c>
      <c r="F2710" s="488">
        <v>23.859999999999999</v>
      </c>
    </row>
    <row r="2711" s="491" customFormat="1">
      <c r="B2711" s="490">
        <v>7066</v>
      </c>
      <c r="C2711" s="536" t="s">
        <v>2800</v>
      </c>
      <c r="D2711" s="541" t="s">
        <v>3075</v>
      </c>
      <c r="E2711" s="539" t="s">
        <v>157</v>
      </c>
      <c r="F2711" s="488">
        <v>94.370000000000005</v>
      </c>
    </row>
    <row r="2712" s="491" customFormat="1">
      <c r="B2712" s="490">
        <v>89033</v>
      </c>
      <c r="C2712" s="536" t="s">
        <v>2800</v>
      </c>
      <c r="D2712" s="541" t="s">
        <v>3151</v>
      </c>
      <c r="E2712" s="539" t="s">
        <v>157</v>
      </c>
      <c r="F2712" s="488">
        <v>15.99</v>
      </c>
    </row>
    <row r="2713" s="491" customFormat="1">
      <c r="B2713" s="490">
        <v>89034</v>
      </c>
      <c r="C2713" s="536" t="s">
        <v>2800</v>
      </c>
      <c r="D2713" s="541" t="s">
        <v>3152</v>
      </c>
      <c r="E2713" s="539" t="s">
        <v>157</v>
      </c>
      <c r="F2713" s="488">
        <v>4.29</v>
      </c>
    </row>
    <row r="2714" s="491" customFormat="1">
      <c r="B2714" s="490">
        <v>5714</v>
      </c>
      <c r="C2714" s="536" t="s">
        <v>2800</v>
      </c>
      <c r="D2714" s="541" t="s">
        <v>3033</v>
      </c>
      <c r="E2714" s="539" t="s">
        <v>157</v>
      </c>
      <c r="F2714" s="488">
        <v>17.489999999999998</v>
      </c>
    </row>
    <row r="2715" s="491" customFormat="1">
      <c r="B2715" s="490">
        <v>5715</v>
      </c>
      <c r="C2715" s="536" t="s">
        <v>2800</v>
      </c>
      <c r="D2715" s="541" t="s">
        <v>3034</v>
      </c>
      <c r="E2715" s="539" t="s">
        <v>157</v>
      </c>
      <c r="F2715" s="488">
        <v>65.75</v>
      </c>
    </row>
    <row r="2716" s="491" customFormat="1">
      <c r="B2716" s="490">
        <v>102906</v>
      </c>
      <c r="C2716" s="536" t="s">
        <v>2800</v>
      </c>
      <c r="D2716" s="541" t="s">
        <v>5781</v>
      </c>
      <c r="E2716" s="539" t="s">
        <v>157</v>
      </c>
      <c r="F2716" s="488">
        <v>0</v>
      </c>
    </row>
    <row r="2717" s="491" customFormat="1">
      <c r="B2717" s="490">
        <v>102907</v>
      </c>
      <c r="C2717" s="536" t="s">
        <v>2800</v>
      </c>
      <c r="D2717" s="541" t="s">
        <v>5782</v>
      </c>
      <c r="E2717" s="539" t="s">
        <v>157</v>
      </c>
      <c r="F2717" s="488">
        <v>0</v>
      </c>
    </row>
    <row r="2718" s="491" customFormat="1">
      <c r="B2718" s="490">
        <v>102908</v>
      </c>
      <c r="C2718" s="536" t="s">
        <v>2800</v>
      </c>
      <c r="D2718" s="541" t="s">
        <v>5783</v>
      </c>
      <c r="E2718" s="539" t="s">
        <v>157</v>
      </c>
      <c r="F2718" s="488">
        <v>0</v>
      </c>
    </row>
    <row r="2719" s="491" customFormat="1">
      <c r="B2719" s="490">
        <v>102909</v>
      </c>
      <c r="C2719" s="536" t="s">
        <v>2800</v>
      </c>
      <c r="D2719" s="541" t="s">
        <v>5784</v>
      </c>
      <c r="E2719" s="539" t="s">
        <v>157</v>
      </c>
      <c r="F2719" s="488">
        <v>4.8099999999999996</v>
      </c>
    </row>
    <row r="2720" s="491" customFormat="1">
      <c r="B2720" s="490">
        <v>93435</v>
      </c>
      <c r="C2720" s="536" t="s">
        <v>2800</v>
      </c>
      <c r="D2720" s="541" t="s">
        <v>5785</v>
      </c>
      <c r="E2720" s="539" t="s">
        <v>157</v>
      </c>
      <c r="F2720" s="488">
        <v>9.1999999999999993</v>
      </c>
    </row>
    <row r="2721" s="491" customFormat="1">
      <c r="B2721" s="490">
        <v>93436</v>
      </c>
      <c r="C2721" s="536" t="s">
        <v>2800</v>
      </c>
      <c r="D2721" s="541" t="s">
        <v>5786</v>
      </c>
      <c r="E2721" s="539" t="s">
        <v>157</v>
      </c>
      <c r="F2721" s="488">
        <v>2.8300000000000001</v>
      </c>
    </row>
    <row r="2722" s="491" customFormat="1">
      <c r="B2722" s="490">
        <v>93437</v>
      </c>
      <c r="C2722" s="536" t="s">
        <v>2800</v>
      </c>
      <c r="D2722" s="541" t="s">
        <v>5787</v>
      </c>
      <c r="E2722" s="539" t="s">
        <v>157</v>
      </c>
      <c r="F2722" s="488">
        <v>10.06</v>
      </c>
    </row>
    <row r="2723" s="491" customFormat="1">
      <c r="B2723" s="490">
        <v>93438</v>
      </c>
      <c r="C2723" s="536" t="s">
        <v>2800</v>
      </c>
      <c r="D2723" s="541" t="s">
        <v>5788</v>
      </c>
      <c r="E2723" s="539" t="s">
        <v>157</v>
      </c>
      <c r="F2723" s="488">
        <v>109.61</v>
      </c>
    </row>
    <row r="2724" s="491" customFormat="1">
      <c r="B2724" s="490">
        <v>100643</v>
      </c>
      <c r="C2724" s="536" t="s">
        <v>2800</v>
      </c>
      <c r="D2724" s="541" t="s">
        <v>5789</v>
      </c>
      <c r="E2724" s="539" t="s">
        <v>157</v>
      </c>
      <c r="F2724" s="488">
        <v>412.54000000000002</v>
      </c>
    </row>
    <row r="2725" s="491" customFormat="1">
      <c r="B2725" s="490">
        <v>100644</v>
      </c>
      <c r="C2725" s="536" t="s">
        <v>2800</v>
      </c>
      <c r="D2725" s="541" t="s">
        <v>5790</v>
      </c>
      <c r="E2725" s="539" t="s">
        <v>157</v>
      </c>
      <c r="F2725" s="488">
        <v>145.41999999999999</v>
      </c>
    </row>
    <row r="2726" s="491" customFormat="1">
      <c r="B2726" s="490">
        <v>100645</v>
      </c>
      <c r="C2726" s="536" t="s">
        <v>2800</v>
      </c>
      <c r="D2726" s="541" t="s">
        <v>5791</v>
      </c>
      <c r="E2726" s="539" t="s">
        <v>157</v>
      </c>
      <c r="F2726" s="488">
        <v>663.16999999999996</v>
      </c>
    </row>
    <row r="2727" s="491" customFormat="1">
      <c r="B2727" s="490">
        <v>100646</v>
      </c>
      <c r="C2727" s="536" t="s">
        <v>2800</v>
      </c>
      <c r="D2727" s="541" t="s">
        <v>5792</v>
      </c>
      <c r="E2727" s="539" t="s">
        <v>157</v>
      </c>
      <c r="F2727" s="488">
        <v>5256</v>
      </c>
    </row>
    <row r="2728" s="491" customFormat="1">
      <c r="B2728" s="490">
        <v>95116</v>
      </c>
      <c r="C2728" s="536" t="s">
        <v>2800</v>
      </c>
      <c r="D2728" s="541" t="s">
        <v>3382</v>
      </c>
      <c r="E2728" s="539" t="s">
        <v>157</v>
      </c>
      <c r="F2728" s="488">
        <v>32.549999999999997</v>
      </c>
    </row>
    <row r="2729" s="491" customFormat="1">
      <c r="B2729" s="490">
        <v>95117</v>
      </c>
      <c r="C2729" s="536" t="s">
        <v>2800</v>
      </c>
      <c r="D2729" s="541" t="s">
        <v>3383</v>
      </c>
      <c r="E2729" s="539" t="s">
        <v>157</v>
      </c>
      <c r="F2729" s="488">
        <v>10.039999999999999</v>
      </c>
    </row>
    <row r="2730" s="491" customFormat="1">
      <c r="B2730" s="490">
        <v>53794</v>
      </c>
      <c r="C2730" s="536" t="s">
        <v>2800</v>
      </c>
      <c r="D2730" s="541" t="s">
        <v>3079</v>
      </c>
      <c r="E2730" s="539" t="s">
        <v>157</v>
      </c>
      <c r="F2730" s="488">
        <v>35.619999999999997</v>
      </c>
    </row>
    <row r="2731" s="491" customFormat="1">
      <c r="B2731" s="490">
        <v>5703</v>
      </c>
      <c r="C2731" s="536" t="s">
        <v>2800</v>
      </c>
      <c r="D2731" s="541" t="s">
        <v>3028</v>
      </c>
      <c r="E2731" s="539" t="s">
        <v>157</v>
      </c>
      <c r="F2731" s="488">
        <v>28.079999999999998</v>
      </c>
    </row>
    <row r="2732" s="491" customFormat="1">
      <c r="B2732" s="490">
        <v>88847</v>
      </c>
      <c r="C2732" s="536" t="s">
        <v>2800</v>
      </c>
      <c r="D2732" s="541" t="s">
        <v>3127</v>
      </c>
      <c r="E2732" s="539" t="s">
        <v>157</v>
      </c>
      <c r="F2732" s="488">
        <v>27.620000000000001</v>
      </c>
    </row>
    <row r="2733" s="491" customFormat="1">
      <c r="B2733" s="490">
        <v>88848</v>
      </c>
      <c r="C2733" s="536" t="s">
        <v>2800</v>
      </c>
      <c r="D2733" s="541" t="s">
        <v>3128</v>
      </c>
      <c r="E2733" s="539" t="s">
        <v>157</v>
      </c>
      <c r="F2733" s="488">
        <v>11.35</v>
      </c>
    </row>
    <row r="2734" s="491" customFormat="1">
      <c r="B2734" s="490">
        <v>5741</v>
      </c>
      <c r="C2734" s="536" t="s">
        <v>2800</v>
      </c>
      <c r="D2734" s="541" t="s">
        <v>3046</v>
      </c>
      <c r="E2734" s="539" t="s">
        <v>157</v>
      </c>
      <c r="F2734" s="488">
        <v>51.770000000000003</v>
      </c>
    </row>
    <row r="2735" s="491" customFormat="1">
      <c r="B2735" s="490">
        <v>5742</v>
      </c>
      <c r="C2735" s="536" t="s">
        <v>2800</v>
      </c>
      <c r="D2735" s="541" t="s">
        <v>3047</v>
      </c>
      <c r="E2735" s="539" t="s">
        <v>157</v>
      </c>
      <c r="F2735" s="488">
        <v>26.920000000000002</v>
      </c>
    </row>
    <row r="2736" s="491" customFormat="1">
      <c r="B2736" s="490">
        <v>106089</v>
      </c>
      <c r="C2736" s="536" t="s">
        <v>2800</v>
      </c>
      <c r="D2736" s="541" t="s">
        <v>5793</v>
      </c>
      <c r="E2736" s="539" t="s">
        <v>157</v>
      </c>
      <c r="F2736" s="488">
        <v>51.700000000000003</v>
      </c>
    </row>
    <row r="2737" s="491" customFormat="1">
      <c r="B2737" s="490">
        <v>106092</v>
      </c>
      <c r="C2737" s="536" t="s">
        <v>2800</v>
      </c>
      <c r="D2737" s="541" t="s">
        <v>5794</v>
      </c>
      <c r="E2737" s="539" t="s">
        <v>157</v>
      </c>
      <c r="F2737" s="488">
        <v>8.5899999999999999</v>
      </c>
    </row>
    <row r="2738" s="491" customFormat="1">
      <c r="B2738" s="490">
        <v>106090</v>
      </c>
      <c r="C2738" s="536" t="s">
        <v>2800</v>
      </c>
      <c r="D2738" s="541" t="s">
        <v>5795</v>
      </c>
      <c r="E2738" s="539" t="s">
        <v>157</v>
      </c>
      <c r="F2738" s="488">
        <v>21.25</v>
      </c>
    </row>
    <row r="2739" s="491" customFormat="1">
      <c r="B2739" s="490">
        <v>106091</v>
      </c>
      <c r="C2739" s="536" t="s">
        <v>2800</v>
      </c>
      <c r="D2739" s="541" t="s">
        <v>5796</v>
      </c>
      <c r="E2739" s="539" t="s">
        <v>157</v>
      </c>
      <c r="F2739" s="488">
        <v>96.920000000000002</v>
      </c>
    </row>
    <row r="2740" s="491" customFormat="1">
      <c r="B2740" s="490">
        <v>106093</v>
      </c>
      <c r="C2740" s="536" t="s">
        <v>2800</v>
      </c>
      <c r="D2740" s="541" t="s">
        <v>5797</v>
      </c>
      <c r="E2740" s="539" t="s">
        <v>157</v>
      </c>
      <c r="F2740" s="488">
        <v>122.93000000000001</v>
      </c>
    </row>
    <row r="2741" s="491" customFormat="1">
      <c r="B2741" s="490">
        <v>100637</v>
      </c>
      <c r="C2741" s="536" t="s">
        <v>2800</v>
      </c>
      <c r="D2741" s="541" t="s">
        <v>5798</v>
      </c>
      <c r="E2741" s="539" t="s">
        <v>157</v>
      </c>
      <c r="F2741" s="488">
        <v>201.34</v>
      </c>
    </row>
    <row r="2742" s="491" customFormat="1">
      <c r="B2742" s="490">
        <v>100638</v>
      </c>
      <c r="C2742" s="536" t="s">
        <v>2800</v>
      </c>
      <c r="D2742" s="541" t="s">
        <v>5799</v>
      </c>
      <c r="E2742" s="539" t="s">
        <v>157</v>
      </c>
      <c r="F2742" s="488">
        <v>61.890000000000001</v>
      </c>
    </row>
    <row r="2743" s="491" customFormat="1">
      <c r="B2743" s="490">
        <v>100639</v>
      </c>
      <c r="C2743" s="536" t="s">
        <v>2800</v>
      </c>
      <c r="D2743" s="541" t="s">
        <v>5800</v>
      </c>
      <c r="E2743" s="539" t="s">
        <v>157</v>
      </c>
      <c r="F2743" s="488">
        <v>251.87</v>
      </c>
    </row>
    <row r="2744" s="491" customFormat="1">
      <c r="B2744" s="490">
        <v>100640</v>
      </c>
      <c r="C2744" s="536" t="s">
        <v>2800</v>
      </c>
      <c r="D2744" s="541" t="s">
        <v>5801</v>
      </c>
      <c r="E2744" s="539" t="s">
        <v>157</v>
      </c>
      <c r="F2744" s="488">
        <v>4204.8000000000002</v>
      </c>
    </row>
    <row r="2745" s="491" customFormat="1">
      <c r="B2745" s="490">
        <v>93429</v>
      </c>
      <c r="C2745" s="536" t="s">
        <v>2800</v>
      </c>
      <c r="D2745" s="541" t="s">
        <v>5802</v>
      </c>
      <c r="E2745" s="539" t="s">
        <v>157</v>
      </c>
      <c r="F2745" s="488">
        <v>163.91</v>
      </c>
    </row>
    <row r="2746" s="491" customFormat="1">
      <c r="B2746" s="490">
        <v>93430</v>
      </c>
      <c r="C2746" s="536" t="s">
        <v>2800</v>
      </c>
      <c r="D2746" s="541" t="s">
        <v>5803</v>
      </c>
      <c r="E2746" s="539" t="s">
        <v>157</v>
      </c>
      <c r="F2746" s="488">
        <v>50.380000000000003</v>
      </c>
    </row>
    <row r="2747" s="491" customFormat="1">
      <c r="B2747" s="490">
        <v>93431</v>
      </c>
      <c r="C2747" s="536" t="s">
        <v>2800</v>
      </c>
      <c r="D2747" s="541" t="s">
        <v>5804</v>
      </c>
      <c r="E2747" s="539" t="s">
        <v>157</v>
      </c>
      <c r="F2747" s="488">
        <v>205.05000000000001</v>
      </c>
    </row>
    <row r="2748" s="491" customFormat="1">
      <c r="B2748" s="490">
        <v>93432</v>
      </c>
      <c r="C2748" s="536" t="s">
        <v>2800</v>
      </c>
      <c r="D2748" s="541" t="s">
        <v>5805</v>
      </c>
      <c r="E2748" s="539" t="s">
        <v>157</v>
      </c>
      <c r="F2748" s="488">
        <v>2102.4000000000001</v>
      </c>
    </row>
    <row r="2749" s="491" customFormat="1">
      <c r="B2749" s="490">
        <v>95118</v>
      </c>
      <c r="C2749" s="536" t="s">
        <v>2800</v>
      </c>
      <c r="D2749" s="541" t="s">
        <v>3384</v>
      </c>
      <c r="E2749" s="539" t="s">
        <v>157</v>
      </c>
      <c r="F2749" s="488">
        <v>75.170000000000002</v>
      </c>
    </row>
    <row r="2750" s="491" customFormat="1">
      <c r="B2750" s="490">
        <v>95119</v>
      </c>
      <c r="C2750" s="536" t="s">
        <v>2800</v>
      </c>
      <c r="D2750" s="541" t="s">
        <v>3385</v>
      </c>
      <c r="E2750" s="539" t="s">
        <v>157</v>
      </c>
      <c r="F2750" s="488">
        <v>23.190000000000001</v>
      </c>
    </row>
    <row r="2751" s="491" customFormat="1">
      <c r="B2751" s="490">
        <v>5707</v>
      </c>
      <c r="C2751" s="536" t="s">
        <v>2800</v>
      </c>
      <c r="D2751" s="541" t="s">
        <v>3030</v>
      </c>
      <c r="E2751" s="539" t="s">
        <v>157</v>
      </c>
      <c r="F2751" s="488">
        <v>82.25</v>
      </c>
    </row>
    <row r="2752" s="491" customFormat="1">
      <c r="B2752" s="490">
        <v>95120</v>
      </c>
      <c r="C2752" s="536" t="s">
        <v>2800</v>
      </c>
      <c r="D2752" s="541" t="s">
        <v>3386</v>
      </c>
      <c r="E2752" s="539" t="s">
        <v>157</v>
      </c>
      <c r="F2752" s="488">
        <v>75.219999999999999</v>
      </c>
    </row>
    <row r="2753" s="491" customFormat="1">
      <c r="B2753" s="490">
        <v>103657</v>
      </c>
      <c r="C2753" s="536" t="s">
        <v>2800</v>
      </c>
      <c r="D2753" s="541" t="s">
        <v>5806</v>
      </c>
      <c r="E2753" s="539" t="s">
        <v>157</v>
      </c>
      <c r="F2753" s="488">
        <v>0</v>
      </c>
    </row>
    <row r="2754" s="491" customFormat="1">
      <c r="B2754" s="490">
        <v>103658</v>
      </c>
      <c r="C2754" s="536" t="s">
        <v>2800</v>
      </c>
      <c r="D2754" s="541" t="s">
        <v>5807</v>
      </c>
      <c r="E2754" s="539" t="s">
        <v>157</v>
      </c>
      <c r="F2754" s="488">
        <v>0</v>
      </c>
    </row>
    <row r="2755" s="491" customFormat="1">
      <c r="B2755" s="490">
        <v>103659</v>
      </c>
      <c r="C2755" s="536" t="s">
        <v>2800</v>
      </c>
      <c r="D2755" s="541" t="s">
        <v>5808</v>
      </c>
      <c r="E2755" s="539" t="s">
        <v>157</v>
      </c>
      <c r="F2755" s="488">
        <v>0</v>
      </c>
    </row>
    <row r="2756" s="491" customFormat="1">
      <c r="B2756" s="490">
        <v>103660</v>
      </c>
      <c r="C2756" s="536" t="s">
        <v>2800</v>
      </c>
      <c r="D2756" s="541" t="s">
        <v>5809</v>
      </c>
      <c r="E2756" s="539" t="s">
        <v>157</v>
      </c>
      <c r="F2756" s="488">
        <v>11.81</v>
      </c>
    </row>
    <row r="2757" s="491" customFormat="1">
      <c r="B2757" s="490">
        <v>89015</v>
      </c>
      <c r="C2757" s="536" t="s">
        <v>2800</v>
      </c>
      <c r="D2757" s="541" t="s">
        <v>3145</v>
      </c>
      <c r="E2757" s="539" t="s">
        <v>157</v>
      </c>
      <c r="F2757" s="488">
        <v>3.71</v>
      </c>
    </row>
    <row r="2758" s="491" customFormat="1">
      <c r="B2758" s="490">
        <v>89016</v>
      </c>
      <c r="C2758" s="536" t="s">
        <v>2800</v>
      </c>
      <c r="D2758" s="541" t="s">
        <v>3146</v>
      </c>
      <c r="E2758" s="539" t="s">
        <v>157</v>
      </c>
      <c r="F2758" s="488">
        <v>0.97999999999999998</v>
      </c>
    </row>
    <row r="2759" s="491" customFormat="1">
      <c r="B2759" s="490">
        <v>53804</v>
      </c>
      <c r="C2759" s="536" t="s">
        <v>2800</v>
      </c>
      <c r="D2759" s="541" t="s">
        <v>3081</v>
      </c>
      <c r="E2759" s="539" t="s">
        <v>157</v>
      </c>
      <c r="F2759" s="488">
        <v>4.6399999999999997</v>
      </c>
    </row>
    <row r="2760" s="491" customFormat="1">
      <c r="B2760" s="490">
        <v>90582</v>
      </c>
      <c r="C2760" s="536" t="s">
        <v>2800</v>
      </c>
      <c r="D2760" s="541" t="s">
        <v>3206</v>
      </c>
      <c r="E2760" s="539" t="s">
        <v>157</v>
      </c>
      <c r="F2760" s="488">
        <v>0.46000000000000002</v>
      </c>
    </row>
    <row r="2761" s="491" customFormat="1">
      <c r="B2761" s="490">
        <v>90583</v>
      </c>
      <c r="C2761" s="536" t="s">
        <v>2800</v>
      </c>
      <c r="D2761" s="541" t="s">
        <v>3207</v>
      </c>
      <c r="E2761" s="539" t="s">
        <v>157</v>
      </c>
      <c r="F2761" s="488">
        <v>0.10000000000000001</v>
      </c>
    </row>
    <row r="2762" s="491" customFormat="1">
      <c r="B2762" s="490">
        <v>90584</v>
      </c>
      <c r="C2762" s="536" t="s">
        <v>2800</v>
      </c>
      <c r="D2762" s="541" t="s">
        <v>3208</v>
      </c>
      <c r="E2762" s="539" t="s">
        <v>157</v>
      </c>
      <c r="F2762" s="488">
        <v>0.35999999999999999</v>
      </c>
    </row>
    <row r="2763" s="491" customFormat="1">
      <c r="B2763" s="490">
        <v>90585</v>
      </c>
      <c r="C2763" s="536" t="s">
        <v>2800</v>
      </c>
      <c r="D2763" s="541" t="s">
        <v>3209</v>
      </c>
      <c r="E2763" s="539" t="s">
        <v>157</v>
      </c>
      <c r="F2763" s="488">
        <v>0.60999999999999999</v>
      </c>
    </row>
    <row r="2764" s="491" customFormat="1">
      <c r="B2764" s="490">
        <v>89240</v>
      </c>
      <c r="C2764" s="536" t="s">
        <v>2800</v>
      </c>
      <c r="D2764" s="541" t="s">
        <v>3173</v>
      </c>
      <c r="E2764" s="539" t="s">
        <v>157</v>
      </c>
      <c r="F2764" s="488">
        <v>78.829999999999998</v>
      </c>
    </row>
    <row r="2765" s="491" customFormat="1">
      <c r="B2765" s="490">
        <v>89241</v>
      </c>
      <c r="C2765" s="536" t="s">
        <v>2800</v>
      </c>
      <c r="D2765" s="541" t="s">
        <v>3174</v>
      </c>
      <c r="E2765" s="539" t="s">
        <v>157</v>
      </c>
      <c r="F2765" s="488">
        <v>27.780000000000001</v>
      </c>
    </row>
    <row r="2766" s="491" customFormat="1">
      <c r="B2766" s="490">
        <v>5710</v>
      </c>
      <c r="C2766" s="536" t="s">
        <v>2800</v>
      </c>
      <c r="D2766" s="541" t="s">
        <v>3031</v>
      </c>
      <c r="E2766" s="539" t="s">
        <v>157</v>
      </c>
      <c r="F2766" s="488">
        <v>126.72</v>
      </c>
    </row>
    <row r="2767" s="491" customFormat="1">
      <c r="B2767" s="490">
        <v>5711</v>
      </c>
      <c r="C2767" s="536" t="s">
        <v>2800</v>
      </c>
      <c r="D2767" s="541" t="s">
        <v>3032</v>
      </c>
      <c r="E2767" s="539" t="s">
        <v>157</v>
      </c>
      <c r="F2767" s="488">
        <v>86.890000000000001</v>
      </c>
    </row>
    <row r="2768" s="491" customFormat="1">
      <c r="B2768" s="490">
        <v>89253</v>
      </c>
      <c r="C2768" s="536" t="s">
        <v>2800</v>
      </c>
      <c r="D2768" s="541" t="s">
        <v>3179</v>
      </c>
      <c r="E2768" s="539" t="s">
        <v>157</v>
      </c>
      <c r="F2768" s="488">
        <v>64.599999999999994</v>
      </c>
    </row>
    <row r="2769" s="491" customFormat="1">
      <c r="B2769" s="490">
        <v>89254</v>
      </c>
      <c r="C2769" s="536" t="s">
        <v>2800</v>
      </c>
      <c r="D2769" s="541" t="s">
        <v>3180</v>
      </c>
      <c r="E2769" s="539" t="s">
        <v>157</v>
      </c>
      <c r="F2769" s="488">
        <v>22.77</v>
      </c>
    </row>
    <row r="2770" s="491" customFormat="1">
      <c r="B2770" s="490">
        <v>89255</v>
      </c>
      <c r="C2770" s="536" t="s">
        <v>2800</v>
      </c>
      <c r="D2770" s="541" t="s">
        <v>3181</v>
      </c>
      <c r="E2770" s="539" t="s">
        <v>157</v>
      </c>
      <c r="F2770" s="488">
        <v>103.84</v>
      </c>
    </row>
    <row r="2771" s="491" customFormat="1">
      <c r="B2771" s="490">
        <v>89256</v>
      </c>
      <c r="C2771" s="536" t="s">
        <v>2800</v>
      </c>
      <c r="D2771" s="541" t="s">
        <v>3182</v>
      </c>
      <c r="E2771" s="539" t="s">
        <v>157</v>
      </c>
      <c r="F2771" s="488">
        <v>82.75</v>
      </c>
    </row>
    <row r="2772" s="491" customFormat="1">
      <c r="B2772" s="490">
        <v>103797</v>
      </c>
      <c r="C2772" s="536" t="s">
        <v>2800</v>
      </c>
      <c r="D2772" s="541" t="s">
        <v>5810</v>
      </c>
      <c r="E2772" s="539" t="s">
        <v>186</v>
      </c>
      <c r="F2772" s="488">
        <v>16.600000000000001</v>
      </c>
    </row>
    <row r="2773" s="491" customFormat="1">
      <c r="B2773" s="490">
        <v>103930</v>
      </c>
      <c r="C2773" s="536" t="s">
        <v>2800</v>
      </c>
      <c r="D2773" s="541" t="s">
        <v>5811</v>
      </c>
      <c r="E2773" s="539" t="s">
        <v>12626</v>
      </c>
      <c r="F2773" s="488">
        <v>838.78999999999996</v>
      </c>
    </row>
    <row r="2774" s="491" customFormat="1">
      <c r="B2774" s="490">
        <v>103931</v>
      </c>
      <c r="C2774" s="536" t="s">
        <v>2800</v>
      </c>
      <c r="D2774" s="541" t="s">
        <v>5812</v>
      </c>
      <c r="E2774" s="539" t="s">
        <v>12626</v>
      </c>
      <c r="F2774" s="488">
        <v>636.74000000000001</v>
      </c>
    </row>
    <row r="2775" s="491" customFormat="1">
      <c r="B2775" s="490">
        <v>103932</v>
      </c>
      <c r="C2775" s="536" t="s">
        <v>2800</v>
      </c>
      <c r="D2775" s="541" t="s">
        <v>5813</v>
      </c>
      <c r="E2775" s="539" t="s">
        <v>12626</v>
      </c>
      <c r="F2775" s="488">
        <v>607.13999999999999</v>
      </c>
    </row>
    <row r="2776" s="491" customFormat="1">
      <c r="B2776" s="490">
        <v>103929</v>
      </c>
      <c r="C2776" s="536" t="s">
        <v>2800</v>
      </c>
      <c r="D2776" s="541" t="s">
        <v>5814</v>
      </c>
      <c r="E2776" s="539" t="s">
        <v>12626</v>
      </c>
      <c r="F2776" s="488">
        <v>1315.45</v>
      </c>
    </row>
    <row r="2777" s="491" customFormat="1">
      <c r="B2777" s="490">
        <v>103928</v>
      </c>
      <c r="C2777" s="536" t="s">
        <v>2800</v>
      </c>
      <c r="D2777" s="541" t="s">
        <v>5815</v>
      </c>
      <c r="E2777" s="539" t="s">
        <v>12626</v>
      </c>
      <c r="F2777" s="488">
        <v>573.20000000000005</v>
      </c>
    </row>
    <row r="2778" s="491" customFormat="1">
      <c r="B2778" s="490">
        <v>103798</v>
      </c>
      <c r="C2778" s="536" t="s">
        <v>2800</v>
      </c>
      <c r="D2778" s="541" t="s">
        <v>5816</v>
      </c>
      <c r="E2778" s="539" t="s">
        <v>12626</v>
      </c>
      <c r="F2778" s="488">
        <v>687.75</v>
      </c>
    </row>
    <row r="2779" s="491" customFormat="1">
      <c r="B2779" s="490">
        <v>103801</v>
      </c>
      <c r="C2779" s="536" t="s">
        <v>2800</v>
      </c>
      <c r="D2779" s="541" t="s">
        <v>5817</v>
      </c>
      <c r="E2779" s="539" t="s">
        <v>12626</v>
      </c>
      <c r="F2779" s="488">
        <v>731.88999999999999</v>
      </c>
    </row>
    <row r="2780" s="491" customFormat="1">
      <c r="B2780" s="490">
        <v>103933</v>
      </c>
      <c r="C2780" s="536" t="s">
        <v>2800</v>
      </c>
      <c r="D2780" s="541" t="s">
        <v>5818</v>
      </c>
      <c r="E2780" s="539" t="s">
        <v>12626</v>
      </c>
      <c r="F2780" s="488">
        <v>1574.99</v>
      </c>
    </row>
    <row r="2781" s="491" customFormat="1">
      <c r="B2781" s="490">
        <v>103925</v>
      </c>
      <c r="C2781" s="536" t="s">
        <v>2800</v>
      </c>
      <c r="D2781" s="541" t="s">
        <v>5819</v>
      </c>
      <c r="E2781" s="539" t="s">
        <v>12626</v>
      </c>
      <c r="F2781" s="488">
        <v>1764.1500000000001</v>
      </c>
    </row>
    <row r="2782" s="491" customFormat="1">
      <c r="B2782" s="490">
        <v>103926</v>
      </c>
      <c r="C2782" s="536" t="s">
        <v>2800</v>
      </c>
      <c r="D2782" s="541" t="s">
        <v>5820</v>
      </c>
      <c r="E2782" s="539" t="s">
        <v>12626</v>
      </c>
      <c r="F2782" s="488">
        <v>1429.26</v>
      </c>
    </row>
    <row r="2783" s="491" customFormat="1">
      <c r="B2783" s="490">
        <v>103796</v>
      </c>
      <c r="C2783" s="536" t="s">
        <v>2800</v>
      </c>
      <c r="D2783" s="541" t="s">
        <v>5821</v>
      </c>
      <c r="E2783" s="539" t="s">
        <v>12625</v>
      </c>
      <c r="F2783" s="488">
        <v>58.350000000000001</v>
      </c>
    </row>
    <row r="2784" s="491" customFormat="1">
      <c r="B2784" s="490">
        <v>103795</v>
      </c>
      <c r="C2784" s="536" t="s">
        <v>2800</v>
      </c>
      <c r="D2784" s="541" t="s">
        <v>5822</v>
      </c>
      <c r="E2784" s="539" t="s">
        <v>12625</v>
      </c>
      <c r="F2784" s="488">
        <v>88.469999999999999</v>
      </c>
    </row>
    <row r="2785" s="491" customFormat="1">
      <c r="B2785" s="490">
        <v>103800</v>
      </c>
      <c r="C2785" s="536" t="s">
        <v>2800</v>
      </c>
      <c r="D2785" s="541" t="s">
        <v>5823</v>
      </c>
      <c r="E2785" s="539" t="s">
        <v>12626</v>
      </c>
      <c r="F2785" s="488">
        <v>573.20000000000005</v>
      </c>
    </row>
    <row r="2786" s="491" customFormat="1">
      <c r="B2786" s="490">
        <v>103799</v>
      </c>
      <c r="C2786" s="536" t="s">
        <v>2800</v>
      </c>
      <c r="D2786" s="541" t="s">
        <v>5824</v>
      </c>
      <c r="E2786" s="539" t="s">
        <v>12626</v>
      </c>
      <c r="F2786" s="488">
        <v>483.72000000000003</v>
      </c>
    </row>
    <row r="2787" s="491" customFormat="1">
      <c r="B2787" s="490">
        <v>104950</v>
      </c>
      <c r="C2787" s="536" t="s">
        <v>2800</v>
      </c>
      <c r="D2787" s="541" t="s">
        <v>5825</v>
      </c>
      <c r="E2787" s="539" t="s">
        <v>12626</v>
      </c>
      <c r="F2787" s="488">
        <v>0</v>
      </c>
    </row>
    <row r="2788" s="491" customFormat="1">
      <c r="B2788" s="490">
        <v>104948</v>
      </c>
      <c r="C2788" s="536" t="s">
        <v>2800</v>
      </c>
      <c r="D2788" s="541" t="s">
        <v>5826</v>
      </c>
      <c r="E2788" s="539" t="s">
        <v>12626</v>
      </c>
      <c r="F2788" s="488">
        <v>5.5099999999999998</v>
      </c>
    </row>
    <row r="2789" s="491" customFormat="1">
      <c r="B2789" s="490">
        <v>104949</v>
      </c>
      <c r="C2789" s="536" t="s">
        <v>2800</v>
      </c>
      <c r="D2789" s="541" t="s">
        <v>5827</v>
      </c>
      <c r="E2789" s="539" t="s">
        <v>12626</v>
      </c>
      <c r="F2789" s="488">
        <v>10.220000000000001</v>
      </c>
    </row>
    <row r="2790" s="491" customFormat="1">
      <c r="B2790" s="490">
        <v>104947</v>
      </c>
      <c r="C2790" s="536" t="s">
        <v>2800</v>
      </c>
      <c r="D2790" s="541" t="s">
        <v>5828</v>
      </c>
      <c r="E2790" s="539" t="s">
        <v>12626</v>
      </c>
      <c r="F2790" s="488">
        <v>12.92</v>
      </c>
    </row>
    <row r="2791" s="491" customFormat="1">
      <c r="B2791" s="490">
        <v>104325</v>
      </c>
      <c r="C2791" s="536" t="s">
        <v>2800</v>
      </c>
      <c r="D2791" s="541" t="s">
        <v>5829</v>
      </c>
      <c r="E2791" s="539" t="s">
        <v>188</v>
      </c>
      <c r="F2791" s="488">
        <v>0</v>
      </c>
    </row>
    <row r="2792" s="491" customFormat="1">
      <c r="B2792" s="490">
        <v>104318</v>
      </c>
      <c r="C2792" s="536" t="s">
        <v>2800</v>
      </c>
      <c r="D2792" s="541" t="s">
        <v>5830</v>
      </c>
      <c r="E2792" s="539" t="s">
        <v>188</v>
      </c>
      <c r="F2792" s="488">
        <v>7.8700000000000001</v>
      </c>
    </row>
    <row r="2793" s="491" customFormat="1">
      <c r="B2793" s="490">
        <v>89867</v>
      </c>
      <c r="C2793" s="536" t="s">
        <v>2800</v>
      </c>
      <c r="D2793" s="541" t="s">
        <v>5831</v>
      </c>
      <c r="E2793" s="539" t="s">
        <v>188</v>
      </c>
      <c r="F2793" s="488">
        <v>8.8000000000000007</v>
      </c>
    </row>
    <row r="2794" s="491" customFormat="1">
      <c r="B2794" s="490">
        <v>104320</v>
      </c>
      <c r="C2794" s="536" t="s">
        <v>2800</v>
      </c>
      <c r="D2794" s="541" t="s">
        <v>5832</v>
      </c>
      <c r="E2794" s="539" t="s">
        <v>188</v>
      </c>
      <c r="F2794" s="488">
        <v>12.34</v>
      </c>
    </row>
    <row r="2795" s="491" customFormat="1">
      <c r="B2795" s="490">
        <v>104317</v>
      </c>
      <c r="C2795" s="536" t="s">
        <v>2800</v>
      </c>
      <c r="D2795" s="541" t="s">
        <v>5833</v>
      </c>
      <c r="E2795" s="539" t="s">
        <v>188</v>
      </c>
      <c r="F2795" s="488">
        <v>7.3200000000000003</v>
      </c>
    </row>
    <row r="2796" s="491" customFormat="1">
      <c r="B2796" s="490">
        <v>89866</v>
      </c>
      <c r="C2796" s="536" t="s">
        <v>2800</v>
      </c>
      <c r="D2796" s="541" t="s">
        <v>5834</v>
      </c>
      <c r="E2796" s="539" t="s">
        <v>188</v>
      </c>
      <c r="F2796" s="488">
        <v>8</v>
      </c>
    </row>
    <row r="2797" s="491" customFormat="1">
      <c r="B2797" s="490">
        <v>104319</v>
      </c>
      <c r="C2797" s="536" t="s">
        <v>2800</v>
      </c>
      <c r="D2797" s="541" t="s">
        <v>5835</v>
      </c>
      <c r="E2797" s="539" t="s">
        <v>188</v>
      </c>
      <c r="F2797" s="488">
        <v>10.58</v>
      </c>
    </row>
    <row r="2798" s="491" customFormat="1">
      <c r="B2798" s="490">
        <v>104321</v>
      </c>
      <c r="C2798" s="536" t="s">
        <v>2800</v>
      </c>
      <c r="D2798" s="541" t="s">
        <v>5836</v>
      </c>
      <c r="E2798" s="539" t="s">
        <v>188</v>
      </c>
      <c r="F2798" s="488">
        <v>5.5700000000000003</v>
      </c>
    </row>
    <row r="2799" s="491" customFormat="1">
      <c r="B2799" s="490">
        <v>89868</v>
      </c>
      <c r="C2799" s="536" t="s">
        <v>2800</v>
      </c>
      <c r="D2799" s="541" t="s">
        <v>5837</v>
      </c>
      <c r="E2799" s="539" t="s">
        <v>188</v>
      </c>
      <c r="F2799" s="488">
        <v>6.0700000000000003</v>
      </c>
    </row>
    <row r="2800" s="491" customFormat="1">
      <c r="B2800" s="490">
        <v>104322</v>
      </c>
      <c r="C2800" s="536" t="s">
        <v>2800</v>
      </c>
      <c r="D2800" s="541" t="s">
        <v>5838</v>
      </c>
      <c r="E2800" s="539" t="s">
        <v>188</v>
      </c>
      <c r="F2800" s="488">
        <v>7.9699999999999998</v>
      </c>
    </row>
    <row r="2801" s="491" customFormat="1">
      <c r="B2801" s="490">
        <v>104323</v>
      </c>
      <c r="C2801" s="536" t="s">
        <v>2800</v>
      </c>
      <c r="D2801" s="541" t="s">
        <v>5839</v>
      </c>
      <c r="E2801" s="539" t="s">
        <v>188</v>
      </c>
      <c r="F2801" s="488">
        <v>10.18</v>
      </c>
    </row>
    <row r="2802" s="491" customFormat="1">
      <c r="B2802" s="490">
        <v>89869</v>
      </c>
      <c r="C2802" s="536" t="s">
        <v>2800</v>
      </c>
      <c r="D2802" s="541" t="s">
        <v>5840</v>
      </c>
      <c r="E2802" s="539" t="s">
        <v>188</v>
      </c>
      <c r="F2802" s="488">
        <v>11.119999999999999</v>
      </c>
    </row>
    <row r="2803" s="491" customFormat="1">
      <c r="B2803" s="490">
        <v>104324</v>
      </c>
      <c r="C2803" s="536" t="s">
        <v>2800</v>
      </c>
      <c r="D2803" s="541" t="s">
        <v>5841</v>
      </c>
      <c r="E2803" s="539" t="s">
        <v>188</v>
      </c>
      <c r="F2803" s="488">
        <v>14.93</v>
      </c>
    </row>
    <row r="2804" s="491" customFormat="1">
      <c r="B2804" s="490">
        <v>104315</v>
      </c>
      <c r="C2804" s="536" t="s">
        <v>2800</v>
      </c>
      <c r="D2804" s="541" t="s">
        <v>5842</v>
      </c>
      <c r="E2804" s="539" t="s">
        <v>143</v>
      </c>
      <c r="F2804" s="488">
        <v>17.32</v>
      </c>
    </row>
    <row r="2805" s="491" customFormat="1">
      <c r="B2805" s="490">
        <v>89865</v>
      </c>
      <c r="C2805" s="536" t="s">
        <v>2800</v>
      </c>
      <c r="D2805" s="541" t="s">
        <v>5843</v>
      </c>
      <c r="E2805" s="539" t="s">
        <v>143</v>
      </c>
      <c r="F2805" s="488">
        <v>18.52</v>
      </c>
    </row>
    <row r="2806" s="491" customFormat="1">
      <c r="B2806" s="490">
        <v>104316</v>
      </c>
      <c r="C2806" s="536" t="s">
        <v>2800</v>
      </c>
      <c r="D2806" s="541" t="s">
        <v>5844</v>
      </c>
      <c r="E2806" s="539" t="s">
        <v>143</v>
      </c>
      <c r="F2806" s="488">
        <v>24.68</v>
      </c>
    </row>
    <row r="2807" s="491" customFormat="1">
      <c r="B2807" s="490">
        <v>102724</v>
      </c>
      <c r="C2807" s="536" t="s">
        <v>2800</v>
      </c>
      <c r="D2807" s="541" t="s">
        <v>5845</v>
      </c>
      <c r="E2807" s="539" t="s">
        <v>188</v>
      </c>
      <c r="F2807" s="488">
        <v>30.510000000000002</v>
      </c>
    </row>
    <row r="2808" s="491" customFormat="1">
      <c r="B2808" s="490">
        <v>102726</v>
      </c>
      <c r="C2808" s="536" t="s">
        <v>2800</v>
      </c>
      <c r="D2808" s="541" t="s">
        <v>5846</v>
      </c>
      <c r="E2808" s="539" t="s">
        <v>188</v>
      </c>
      <c r="F2808" s="488">
        <v>27.940000000000001</v>
      </c>
    </row>
    <row r="2809" s="491" customFormat="1">
      <c r="B2809" s="490">
        <v>102725</v>
      </c>
      <c r="C2809" s="536" t="s">
        <v>2800</v>
      </c>
      <c r="D2809" s="541" t="s">
        <v>5847</v>
      </c>
      <c r="E2809" s="539" t="s">
        <v>188</v>
      </c>
      <c r="F2809" s="488">
        <v>29.920000000000002</v>
      </c>
    </row>
    <row r="2810" s="491" customFormat="1">
      <c r="B2810" s="490">
        <v>102722</v>
      </c>
      <c r="C2810" s="536" t="s">
        <v>2800</v>
      </c>
      <c r="D2810" s="541" t="s">
        <v>5848</v>
      </c>
      <c r="E2810" s="539" t="s">
        <v>143</v>
      </c>
      <c r="F2810" s="488">
        <v>54.329999999999998</v>
      </c>
    </row>
    <row r="2811" s="491" customFormat="1">
      <c r="B2811" s="490">
        <v>102721</v>
      </c>
      <c r="C2811" s="536" t="s">
        <v>2800</v>
      </c>
      <c r="D2811" s="541" t="s">
        <v>5849</v>
      </c>
      <c r="E2811" s="539" t="s">
        <v>143</v>
      </c>
      <c r="F2811" s="488">
        <v>0</v>
      </c>
    </row>
    <row r="2812" s="491" customFormat="1">
      <c r="B2812" s="490">
        <v>102723</v>
      </c>
      <c r="C2812" s="536" t="s">
        <v>2800</v>
      </c>
      <c r="D2812" s="541" t="s">
        <v>5850</v>
      </c>
      <c r="E2812" s="539" t="s">
        <v>143</v>
      </c>
      <c r="F2812" s="488">
        <v>107.70999999999999</v>
      </c>
    </row>
    <row r="2813" s="491" customFormat="1">
      <c r="B2813" s="490">
        <v>102690</v>
      </c>
      <c r="C2813" s="536" t="s">
        <v>2800</v>
      </c>
      <c r="D2813" s="541" t="s">
        <v>5851</v>
      </c>
      <c r="E2813" s="539" t="s">
        <v>143</v>
      </c>
      <c r="F2813" s="488">
        <v>67.890000000000001</v>
      </c>
    </row>
    <row r="2814" s="491" customFormat="1">
      <c r="B2814" s="490">
        <v>102688</v>
      </c>
      <c r="C2814" s="536" t="s">
        <v>2800</v>
      </c>
      <c r="D2814" s="541" t="s">
        <v>5852</v>
      </c>
      <c r="E2814" s="539" t="s">
        <v>143</v>
      </c>
      <c r="F2814" s="488">
        <v>53.18</v>
      </c>
    </row>
    <row r="2815" s="491" customFormat="1">
      <c r="B2815" s="490">
        <v>102689</v>
      </c>
      <c r="C2815" s="536" t="s">
        <v>2800</v>
      </c>
      <c r="D2815" s="541" t="s">
        <v>5853</v>
      </c>
      <c r="E2815" s="539" t="s">
        <v>143</v>
      </c>
      <c r="F2815" s="488">
        <v>107.78</v>
      </c>
    </row>
    <row r="2816" s="491" customFormat="1">
      <c r="B2816" s="490">
        <v>102693</v>
      </c>
      <c r="C2816" s="536" t="s">
        <v>2800</v>
      </c>
      <c r="D2816" s="541" t="s">
        <v>5854</v>
      </c>
      <c r="E2816" s="539" t="s">
        <v>143</v>
      </c>
      <c r="F2816" s="488">
        <v>122.5</v>
      </c>
    </row>
    <row r="2817" s="491" customFormat="1">
      <c r="B2817" s="490">
        <v>102694</v>
      </c>
      <c r="C2817" s="536" t="s">
        <v>2800</v>
      </c>
      <c r="D2817" s="541" t="s">
        <v>5855</v>
      </c>
      <c r="E2817" s="539" t="s">
        <v>143</v>
      </c>
      <c r="F2817" s="488">
        <v>108.76000000000001</v>
      </c>
    </row>
    <row r="2818" s="491" customFormat="1">
      <c r="B2818" s="490">
        <v>102697</v>
      </c>
      <c r="C2818" s="536" t="s">
        <v>2800</v>
      </c>
      <c r="D2818" s="541" t="s">
        <v>5856</v>
      </c>
      <c r="E2818" s="539" t="s">
        <v>143</v>
      </c>
      <c r="F2818" s="488">
        <v>121.11</v>
      </c>
    </row>
    <row r="2819" s="491" customFormat="1">
      <c r="B2819" s="490">
        <v>102696</v>
      </c>
      <c r="C2819" s="536" t="s">
        <v>2800</v>
      </c>
      <c r="D2819" s="541" t="s">
        <v>5857</v>
      </c>
      <c r="E2819" s="539" t="s">
        <v>143</v>
      </c>
      <c r="F2819" s="488">
        <v>163.47999999999999</v>
      </c>
    </row>
    <row r="2820" s="491" customFormat="1">
      <c r="B2820" s="490">
        <v>102703</v>
      </c>
      <c r="C2820" s="536" t="s">
        <v>2800</v>
      </c>
      <c r="D2820" s="541" t="s">
        <v>5858</v>
      </c>
      <c r="E2820" s="539" t="s">
        <v>143</v>
      </c>
      <c r="F2820" s="488">
        <v>175.84</v>
      </c>
    </row>
    <row r="2821" s="491" customFormat="1">
      <c r="B2821" s="490">
        <v>102678</v>
      </c>
      <c r="C2821" s="536" t="s">
        <v>2800</v>
      </c>
      <c r="D2821" s="541" t="s">
        <v>5859</v>
      </c>
      <c r="E2821" s="539" t="s">
        <v>143</v>
      </c>
      <c r="F2821" s="488">
        <v>153.72999999999999</v>
      </c>
    </row>
    <row r="2822" s="491" customFormat="1">
      <c r="B2822" s="490">
        <v>102679</v>
      </c>
      <c r="C2822" s="536" t="s">
        <v>2800</v>
      </c>
      <c r="D2822" s="541" t="s">
        <v>5860</v>
      </c>
      <c r="E2822" s="539" t="s">
        <v>143</v>
      </c>
      <c r="F2822" s="488">
        <v>170.31999999999999</v>
      </c>
    </row>
    <row r="2823" s="491" customFormat="1">
      <c r="B2823" s="490">
        <v>102673</v>
      </c>
      <c r="C2823" s="536" t="s">
        <v>2800</v>
      </c>
      <c r="D2823" s="541" t="s">
        <v>5861</v>
      </c>
      <c r="E2823" s="539" t="s">
        <v>143</v>
      </c>
      <c r="F2823" s="488">
        <v>232.21000000000001</v>
      </c>
    </row>
    <row r="2824" s="491" customFormat="1">
      <c r="B2824" s="490">
        <v>102677</v>
      </c>
      <c r="C2824" s="536" t="s">
        <v>2800</v>
      </c>
      <c r="D2824" s="541" t="s">
        <v>5862</v>
      </c>
      <c r="E2824" s="539" t="s">
        <v>143</v>
      </c>
      <c r="F2824" s="488">
        <v>226.78999999999999</v>
      </c>
    </row>
    <row r="2825" s="491" customFormat="1">
      <c r="B2825" s="490">
        <v>102683</v>
      </c>
      <c r="C2825" s="536" t="s">
        <v>2800</v>
      </c>
      <c r="D2825" s="541" t="s">
        <v>5863</v>
      </c>
      <c r="E2825" s="539" t="s">
        <v>143</v>
      </c>
      <c r="F2825" s="488">
        <v>227.21000000000001</v>
      </c>
    </row>
    <row r="2826" s="491" customFormat="1">
      <c r="B2826" s="490">
        <v>102687</v>
      </c>
      <c r="C2826" s="536" t="s">
        <v>2800</v>
      </c>
      <c r="D2826" s="541" t="s">
        <v>5864</v>
      </c>
      <c r="E2826" s="539" t="s">
        <v>143</v>
      </c>
      <c r="F2826" s="488">
        <v>238.46000000000001</v>
      </c>
    </row>
    <row r="2827" s="491" customFormat="1">
      <c r="B2827" s="490">
        <v>102670</v>
      </c>
      <c r="C2827" s="536" t="s">
        <v>2800</v>
      </c>
      <c r="D2827" s="541" t="s">
        <v>5865</v>
      </c>
      <c r="E2827" s="539" t="s">
        <v>143</v>
      </c>
      <c r="F2827" s="488">
        <v>153.91</v>
      </c>
    </row>
    <row r="2828" s="491" customFormat="1">
      <c r="B2828" s="490">
        <v>102674</v>
      </c>
      <c r="C2828" s="536" t="s">
        <v>2800</v>
      </c>
      <c r="D2828" s="541" t="s">
        <v>5866</v>
      </c>
      <c r="E2828" s="539" t="s">
        <v>143</v>
      </c>
      <c r="F2828" s="488">
        <v>171.53999999999999</v>
      </c>
    </row>
    <row r="2829" s="491" customFormat="1">
      <c r="B2829" s="490">
        <v>102680</v>
      </c>
      <c r="C2829" s="536" t="s">
        <v>2800</v>
      </c>
      <c r="D2829" s="541" t="s">
        <v>5867</v>
      </c>
      <c r="E2829" s="539" t="s">
        <v>143</v>
      </c>
      <c r="F2829" s="488">
        <v>165.61000000000001</v>
      </c>
    </row>
    <row r="2830" s="491" customFormat="1">
      <c r="B2830" s="490">
        <v>102684</v>
      </c>
      <c r="C2830" s="536" t="s">
        <v>2800</v>
      </c>
      <c r="D2830" s="541" t="s">
        <v>5868</v>
      </c>
      <c r="E2830" s="539" t="s">
        <v>143</v>
      </c>
      <c r="F2830" s="488">
        <v>182.18000000000001</v>
      </c>
    </row>
    <row r="2831" s="491" customFormat="1">
      <c r="B2831" s="490">
        <v>102672</v>
      </c>
      <c r="C2831" s="536" t="s">
        <v>2800</v>
      </c>
      <c r="D2831" s="541" t="s">
        <v>5869</v>
      </c>
      <c r="E2831" s="539" t="s">
        <v>143</v>
      </c>
      <c r="F2831" s="488">
        <v>225.75999999999999</v>
      </c>
    </row>
    <row r="2832" s="491" customFormat="1">
      <c r="B2832" s="490">
        <v>102676</v>
      </c>
      <c r="C2832" s="536" t="s">
        <v>2800</v>
      </c>
      <c r="D2832" s="541" t="s">
        <v>5870</v>
      </c>
      <c r="E2832" s="539" t="s">
        <v>143</v>
      </c>
      <c r="F2832" s="488">
        <v>233</v>
      </c>
    </row>
    <row r="2833" s="491" customFormat="1">
      <c r="B2833" s="490">
        <v>102681</v>
      </c>
      <c r="C2833" s="536" t="s">
        <v>2800</v>
      </c>
      <c r="D2833" s="541" t="s">
        <v>5871</v>
      </c>
      <c r="E2833" s="539" t="s">
        <v>143</v>
      </c>
      <c r="F2833" s="488">
        <v>227.08000000000001</v>
      </c>
    </row>
    <row r="2834" s="491" customFormat="1">
      <c r="B2834" s="490">
        <v>102685</v>
      </c>
      <c r="C2834" s="536" t="s">
        <v>2800</v>
      </c>
      <c r="D2834" s="541" t="s">
        <v>5872</v>
      </c>
      <c r="E2834" s="539" t="s">
        <v>143</v>
      </c>
      <c r="F2834" s="488">
        <v>243.66</v>
      </c>
    </row>
    <row r="2835" s="491" customFormat="1">
      <c r="B2835" s="490">
        <v>102664</v>
      </c>
      <c r="C2835" s="536" t="s">
        <v>2800</v>
      </c>
      <c r="D2835" s="541" t="s">
        <v>5873</v>
      </c>
      <c r="E2835" s="539" t="s">
        <v>143</v>
      </c>
      <c r="F2835" s="488">
        <v>51.079999999999998</v>
      </c>
    </row>
    <row r="2836" s="491" customFormat="1">
      <c r="B2836" s="490">
        <v>102665</v>
      </c>
      <c r="C2836" s="536" t="s">
        <v>2800</v>
      </c>
      <c r="D2836" s="541" t="s">
        <v>5874</v>
      </c>
      <c r="E2836" s="539" t="s">
        <v>143</v>
      </c>
      <c r="F2836" s="488">
        <v>29.739999999999998</v>
      </c>
    </row>
    <row r="2837" s="491" customFormat="1">
      <c r="B2837" s="490">
        <v>102663</v>
      </c>
      <c r="C2837" s="536" t="s">
        <v>2800</v>
      </c>
      <c r="D2837" s="541" t="s">
        <v>5875</v>
      </c>
      <c r="E2837" s="539" t="s">
        <v>143</v>
      </c>
      <c r="F2837" s="488">
        <v>94.930000000000007</v>
      </c>
    </row>
    <row r="2838" s="491" customFormat="1">
      <c r="B2838" s="490">
        <v>102669</v>
      </c>
      <c r="C2838" s="536" t="s">
        <v>2800</v>
      </c>
      <c r="D2838" s="541" t="s">
        <v>5876</v>
      </c>
      <c r="E2838" s="539" t="s">
        <v>143</v>
      </c>
      <c r="F2838" s="488">
        <v>110.69</v>
      </c>
    </row>
    <row r="2839" s="491" customFormat="1">
      <c r="B2839" s="490">
        <v>102661</v>
      </c>
      <c r="C2839" s="536" t="s">
        <v>2800</v>
      </c>
      <c r="D2839" s="541" t="s">
        <v>5877</v>
      </c>
      <c r="E2839" s="539" t="s">
        <v>143</v>
      </c>
      <c r="F2839" s="488">
        <v>46.799999999999997</v>
      </c>
    </row>
    <row r="2840" s="491" customFormat="1">
      <c r="B2840" s="490">
        <v>102666</v>
      </c>
      <c r="C2840" s="536" t="s">
        <v>2800</v>
      </c>
      <c r="D2840" s="541" t="s">
        <v>5878</v>
      </c>
      <c r="E2840" s="539" t="s">
        <v>143</v>
      </c>
      <c r="F2840" s="488">
        <v>61.520000000000003</v>
      </c>
    </row>
    <row r="2841" s="491" customFormat="1">
      <c r="B2841" s="490">
        <v>102662</v>
      </c>
      <c r="C2841" s="536" t="s">
        <v>2800</v>
      </c>
      <c r="D2841" s="541" t="s">
        <v>5879</v>
      </c>
      <c r="E2841" s="539" t="s">
        <v>143</v>
      </c>
      <c r="F2841" s="488">
        <v>104.09999999999999</v>
      </c>
    </row>
    <row r="2842" s="491" customFormat="1">
      <c r="B2842" s="490">
        <v>102668</v>
      </c>
      <c r="C2842" s="536" t="s">
        <v>2800</v>
      </c>
      <c r="D2842" s="541" t="s">
        <v>5880</v>
      </c>
      <c r="E2842" s="539" t="s">
        <v>143</v>
      </c>
      <c r="F2842" s="488">
        <v>118.81</v>
      </c>
    </row>
    <row r="2843" s="491" customFormat="1">
      <c r="B2843" s="490">
        <v>102718</v>
      </c>
      <c r="C2843" s="536" t="s">
        <v>2800</v>
      </c>
      <c r="D2843" s="541" t="s">
        <v>5881</v>
      </c>
      <c r="E2843" s="539" t="s">
        <v>12626</v>
      </c>
      <c r="F2843" s="488">
        <v>220.63999999999999</v>
      </c>
    </row>
    <row r="2844" s="491" customFormat="1">
      <c r="B2844" s="490">
        <v>102716</v>
      </c>
      <c r="C2844" s="536" t="s">
        <v>2800</v>
      </c>
      <c r="D2844" s="541" t="s">
        <v>5882</v>
      </c>
      <c r="E2844" s="539" t="s">
        <v>12626</v>
      </c>
      <c r="F2844" s="488">
        <v>211.68000000000001</v>
      </c>
    </row>
    <row r="2845" s="491" customFormat="1">
      <c r="B2845" s="490">
        <v>102719</v>
      </c>
      <c r="C2845" s="536" t="s">
        <v>2800</v>
      </c>
      <c r="D2845" s="541" t="s">
        <v>5883</v>
      </c>
      <c r="E2845" s="539" t="s">
        <v>12626</v>
      </c>
      <c r="F2845" s="488">
        <v>177.12</v>
      </c>
    </row>
    <row r="2846" s="491" customFormat="1">
      <c r="B2846" s="490">
        <v>102717</v>
      </c>
      <c r="C2846" s="536" t="s">
        <v>2800</v>
      </c>
      <c r="D2846" s="541" t="s">
        <v>5884</v>
      </c>
      <c r="E2846" s="539" t="s">
        <v>12626</v>
      </c>
      <c r="F2846" s="488">
        <v>168.16</v>
      </c>
    </row>
    <row r="2847" s="491" customFormat="1">
      <c r="B2847" s="490">
        <v>102720</v>
      </c>
      <c r="C2847" s="536" t="s">
        <v>2800</v>
      </c>
      <c r="D2847" s="541" t="s">
        <v>5885</v>
      </c>
      <c r="E2847" s="539" t="s">
        <v>12625</v>
      </c>
      <c r="F2847" s="488">
        <v>0</v>
      </c>
    </row>
    <row r="2848" s="491" customFormat="1">
      <c r="B2848" s="490">
        <v>102713</v>
      </c>
      <c r="C2848" s="536" t="s">
        <v>2800</v>
      </c>
      <c r="D2848" s="541" t="s">
        <v>5886</v>
      </c>
      <c r="E2848" s="539" t="s">
        <v>12625</v>
      </c>
      <c r="F2848" s="488">
        <v>11.449999999999999</v>
      </c>
    </row>
    <row r="2849" s="491" customFormat="1">
      <c r="B2849" s="490">
        <v>102715</v>
      </c>
      <c r="C2849" s="536" t="s">
        <v>2800</v>
      </c>
      <c r="D2849" s="541" t="s">
        <v>5887</v>
      </c>
      <c r="E2849" s="539" t="s">
        <v>12625</v>
      </c>
      <c r="F2849" s="488">
        <v>22.59</v>
      </c>
    </row>
    <row r="2850" s="491" customFormat="1">
      <c r="B2850" s="490">
        <v>103653</v>
      </c>
      <c r="C2850" s="536" t="s">
        <v>2800</v>
      </c>
      <c r="D2850" s="541" t="s">
        <v>5888</v>
      </c>
      <c r="E2850" s="539" t="s">
        <v>12625</v>
      </c>
      <c r="F2850" s="488">
        <v>26.969999999999999</v>
      </c>
    </row>
    <row r="2851" s="491" customFormat="1">
      <c r="B2851" s="490">
        <v>102712</v>
      </c>
      <c r="C2851" s="536" t="s">
        <v>2800</v>
      </c>
      <c r="D2851" s="541" t="s">
        <v>5889</v>
      </c>
      <c r="E2851" s="539" t="s">
        <v>12625</v>
      </c>
      <c r="F2851" s="488">
        <v>8.3599999999999994</v>
      </c>
    </row>
    <row r="2852" s="491" customFormat="1">
      <c r="B2852" s="490">
        <v>102711</v>
      </c>
      <c r="C2852" s="536" t="s">
        <v>2800</v>
      </c>
      <c r="D2852" s="541" t="s">
        <v>5890</v>
      </c>
      <c r="E2852" s="539" t="s">
        <v>188</v>
      </c>
      <c r="F2852" s="488">
        <v>81.849999999999994</v>
      </c>
    </row>
    <row r="2853" s="491" customFormat="1">
      <c r="B2853" s="490">
        <v>102710</v>
      </c>
      <c r="C2853" s="536" t="s">
        <v>2800</v>
      </c>
      <c r="D2853" s="541" t="s">
        <v>5891</v>
      </c>
      <c r="E2853" s="539" t="s">
        <v>188</v>
      </c>
      <c r="F2853" s="488">
        <v>63.090000000000003</v>
      </c>
    </row>
    <row r="2854" s="491" customFormat="1">
      <c r="B2854" s="490">
        <v>102709</v>
      </c>
      <c r="C2854" s="536" t="s">
        <v>2800</v>
      </c>
      <c r="D2854" s="541" t="s">
        <v>5892</v>
      </c>
      <c r="E2854" s="539" t="s">
        <v>188</v>
      </c>
      <c r="F2854" s="488">
        <v>0</v>
      </c>
    </row>
    <row r="2855" s="491" customFormat="1">
      <c r="B2855" s="490">
        <v>102708</v>
      </c>
      <c r="C2855" s="536" t="s">
        <v>2800</v>
      </c>
      <c r="D2855" s="541" t="s">
        <v>5893</v>
      </c>
      <c r="E2855" s="539" t="s">
        <v>188</v>
      </c>
      <c r="F2855" s="488">
        <v>25.809999999999999</v>
      </c>
    </row>
    <row r="2856" s="491" customFormat="1">
      <c r="B2856" s="490">
        <v>102707</v>
      </c>
      <c r="C2856" s="536" t="s">
        <v>2800</v>
      </c>
      <c r="D2856" s="541" t="s">
        <v>5894</v>
      </c>
      <c r="E2856" s="539" t="s">
        <v>143</v>
      </c>
      <c r="F2856" s="488">
        <v>65.159999999999997</v>
      </c>
    </row>
    <row r="2857" s="491" customFormat="1">
      <c r="B2857" s="490">
        <v>102704</v>
      </c>
      <c r="C2857" s="536" t="s">
        <v>2800</v>
      </c>
      <c r="D2857" s="541" t="s">
        <v>5895</v>
      </c>
      <c r="E2857" s="539" t="s">
        <v>143</v>
      </c>
      <c r="F2857" s="488">
        <v>11.43</v>
      </c>
    </row>
    <row r="2858" s="491" customFormat="1">
      <c r="B2858" s="490">
        <v>102705</v>
      </c>
      <c r="C2858" s="536" t="s">
        <v>2800</v>
      </c>
      <c r="D2858" s="541" t="s">
        <v>5896</v>
      </c>
      <c r="E2858" s="539" t="s">
        <v>143</v>
      </c>
      <c r="F2858" s="488">
        <v>64.810000000000002</v>
      </c>
    </row>
    <row r="2859" s="491" customFormat="1">
      <c r="B2859" s="490">
        <v>98333</v>
      </c>
      <c r="C2859" s="536" t="s">
        <v>2800</v>
      </c>
      <c r="D2859" s="541" t="s">
        <v>5897</v>
      </c>
      <c r="E2859" s="539" t="s">
        <v>12625</v>
      </c>
      <c r="F2859" s="488">
        <v>0</v>
      </c>
    </row>
    <row r="2860" s="491" customFormat="1">
      <c r="B2860" s="490">
        <v>98332</v>
      </c>
      <c r="C2860" s="536" t="s">
        <v>2800</v>
      </c>
      <c r="D2860" s="541" t="s">
        <v>5898</v>
      </c>
      <c r="E2860" s="539" t="s">
        <v>12625</v>
      </c>
      <c r="F2860" s="488">
        <v>0</v>
      </c>
    </row>
    <row r="2861" s="491" customFormat="1">
      <c r="B2861" s="490">
        <v>98331</v>
      </c>
      <c r="C2861" s="536" t="s">
        <v>2800</v>
      </c>
      <c r="D2861" s="541" t="s">
        <v>5899</v>
      </c>
      <c r="E2861" s="539" t="s">
        <v>12625</v>
      </c>
      <c r="F2861" s="488">
        <v>0</v>
      </c>
    </row>
    <row r="2862" s="491" customFormat="1">
      <c r="B2862" s="490">
        <v>98327</v>
      </c>
      <c r="C2862" s="536" t="s">
        <v>2800</v>
      </c>
      <c r="D2862" s="541" t="s">
        <v>5900</v>
      </c>
      <c r="E2862" s="539" t="s">
        <v>12625</v>
      </c>
      <c r="F2862" s="488">
        <v>0</v>
      </c>
    </row>
    <row r="2863" s="491" customFormat="1">
      <c r="B2863" s="490">
        <v>98326</v>
      </c>
      <c r="C2863" s="536" t="s">
        <v>2800</v>
      </c>
      <c r="D2863" s="541" t="s">
        <v>5901</v>
      </c>
      <c r="E2863" s="539" t="s">
        <v>12625</v>
      </c>
      <c r="F2863" s="488">
        <v>0</v>
      </c>
    </row>
    <row r="2864" s="491" customFormat="1">
      <c r="B2864" s="490">
        <v>98325</v>
      </c>
      <c r="C2864" s="536" t="s">
        <v>2800</v>
      </c>
      <c r="D2864" s="541" t="s">
        <v>5902</v>
      </c>
      <c r="E2864" s="539" t="s">
        <v>12625</v>
      </c>
      <c r="F2864" s="488">
        <v>0</v>
      </c>
    </row>
    <row r="2865" s="491" customFormat="1">
      <c r="B2865" s="490">
        <v>98370</v>
      </c>
      <c r="C2865" s="536" t="s">
        <v>2800</v>
      </c>
      <c r="D2865" s="541" t="s">
        <v>5903</v>
      </c>
      <c r="E2865" s="539" t="s">
        <v>12625</v>
      </c>
      <c r="F2865" s="488">
        <v>0</v>
      </c>
    </row>
    <row r="2866" s="491" customFormat="1">
      <c r="B2866" s="490">
        <v>98389</v>
      </c>
      <c r="C2866" s="536" t="s">
        <v>2800</v>
      </c>
      <c r="D2866" s="541" t="s">
        <v>5904</v>
      </c>
      <c r="E2866" s="539" t="s">
        <v>188</v>
      </c>
      <c r="F2866" s="488">
        <v>0</v>
      </c>
    </row>
    <row r="2867" s="491" customFormat="1">
      <c r="B2867" s="490">
        <v>98390</v>
      </c>
      <c r="C2867" s="536" t="s">
        <v>2800</v>
      </c>
      <c r="D2867" s="541" t="s">
        <v>5905</v>
      </c>
      <c r="E2867" s="539" t="s">
        <v>188</v>
      </c>
      <c r="F2867" s="488">
        <v>0</v>
      </c>
    </row>
    <row r="2868" s="491" customFormat="1">
      <c r="B2868" s="490">
        <v>98391</v>
      </c>
      <c r="C2868" s="536" t="s">
        <v>2800</v>
      </c>
      <c r="D2868" s="541" t="s">
        <v>5906</v>
      </c>
      <c r="E2868" s="539" t="s">
        <v>188</v>
      </c>
      <c r="F2868" s="488">
        <v>0</v>
      </c>
    </row>
    <row r="2869" s="491" customFormat="1">
      <c r="B2869" s="490">
        <v>98392</v>
      </c>
      <c r="C2869" s="536" t="s">
        <v>2800</v>
      </c>
      <c r="D2869" s="541" t="s">
        <v>5907</v>
      </c>
      <c r="E2869" s="539" t="s">
        <v>188</v>
      </c>
      <c r="F2869" s="488">
        <v>0</v>
      </c>
    </row>
    <row r="2870" s="491" customFormat="1">
      <c r="B2870" s="490">
        <v>98393</v>
      </c>
      <c r="C2870" s="536" t="s">
        <v>2800</v>
      </c>
      <c r="D2870" s="541" t="s">
        <v>5908</v>
      </c>
      <c r="E2870" s="539" t="s">
        <v>188</v>
      </c>
      <c r="F2870" s="488">
        <v>0</v>
      </c>
    </row>
    <row r="2871" s="491" customFormat="1">
      <c r="B2871" s="490">
        <v>98394</v>
      </c>
      <c r="C2871" s="536" t="s">
        <v>2800</v>
      </c>
      <c r="D2871" s="541" t="s">
        <v>5909</v>
      </c>
      <c r="E2871" s="539" t="s">
        <v>188</v>
      </c>
      <c r="F2871" s="488">
        <v>0</v>
      </c>
    </row>
    <row r="2872" s="491" customFormat="1">
      <c r="B2872" s="490">
        <v>98395</v>
      </c>
      <c r="C2872" s="536" t="s">
        <v>2800</v>
      </c>
      <c r="D2872" s="541" t="s">
        <v>5910</v>
      </c>
      <c r="E2872" s="539" t="s">
        <v>188</v>
      </c>
      <c r="F2872" s="488">
        <v>0</v>
      </c>
    </row>
    <row r="2873" s="491" customFormat="1">
      <c r="B2873" s="490">
        <v>98396</v>
      </c>
      <c r="C2873" s="536" t="s">
        <v>2800</v>
      </c>
      <c r="D2873" s="541" t="s">
        <v>5911</v>
      </c>
      <c r="E2873" s="539" t="s">
        <v>188</v>
      </c>
      <c r="F2873" s="488">
        <v>0</v>
      </c>
    </row>
    <row r="2874" s="491" customFormat="1">
      <c r="B2874" s="490">
        <v>98369</v>
      </c>
      <c r="C2874" s="536" t="s">
        <v>2800</v>
      </c>
      <c r="D2874" s="541" t="s">
        <v>5912</v>
      </c>
      <c r="E2874" s="539" t="s">
        <v>12625</v>
      </c>
      <c r="F2874" s="488">
        <v>0</v>
      </c>
    </row>
    <row r="2875" s="491" customFormat="1">
      <c r="B2875" s="490">
        <v>98360</v>
      </c>
      <c r="C2875" s="536" t="s">
        <v>2800</v>
      </c>
      <c r="D2875" s="541" t="s">
        <v>5913</v>
      </c>
      <c r="E2875" s="539" t="s">
        <v>12625</v>
      </c>
      <c r="F2875" s="488">
        <v>0</v>
      </c>
    </row>
    <row r="2876" s="491" customFormat="1">
      <c r="B2876" s="490">
        <v>98368</v>
      </c>
      <c r="C2876" s="536" t="s">
        <v>2800</v>
      </c>
      <c r="D2876" s="541" t="s">
        <v>5914</v>
      </c>
      <c r="E2876" s="539" t="s">
        <v>12625</v>
      </c>
      <c r="F2876" s="488">
        <v>0</v>
      </c>
    </row>
    <row r="2877" s="491" customFormat="1">
      <c r="B2877" s="490">
        <v>98359</v>
      </c>
      <c r="C2877" s="536" t="s">
        <v>2800</v>
      </c>
      <c r="D2877" s="541" t="s">
        <v>5915</v>
      </c>
      <c r="E2877" s="539" t="s">
        <v>12625</v>
      </c>
      <c r="F2877" s="488">
        <v>0</v>
      </c>
    </row>
    <row r="2878" s="491" customFormat="1">
      <c r="B2878" s="490">
        <v>98367</v>
      </c>
      <c r="C2878" s="536" t="s">
        <v>2800</v>
      </c>
      <c r="D2878" s="541" t="s">
        <v>5916</v>
      </c>
      <c r="E2878" s="539" t="s">
        <v>12625</v>
      </c>
      <c r="F2878" s="488">
        <v>0</v>
      </c>
    </row>
    <row r="2879" s="491" customFormat="1">
      <c r="B2879" s="490">
        <v>98358</v>
      </c>
      <c r="C2879" s="536" t="s">
        <v>2800</v>
      </c>
      <c r="D2879" s="541" t="s">
        <v>5917</v>
      </c>
      <c r="E2879" s="539" t="s">
        <v>12625</v>
      </c>
      <c r="F2879" s="488">
        <v>0</v>
      </c>
    </row>
    <row r="2880" s="491" customFormat="1">
      <c r="B2880" s="490">
        <v>98352</v>
      </c>
      <c r="C2880" s="536" t="s">
        <v>2800</v>
      </c>
      <c r="D2880" s="541" t="s">
        <v>5918</v>
      </c>
      <c r="E2880" s="539" t="s">
        <v>12625</v>
      </c>
      <c r="F2880" s="488">
        <v>0</v>
      </c>
    </row>
    <row r="2881" s="491" customFormat="1">
      <c r="B2881" s="490">
        <v>98343</v>
      </c>
      <c r="C2881" s="536" t="s">
        <v>2800</v>
      </c>
      <c r="D2881" s="541" t="s">
        <v>5919</v>
      </c>
      <c r="E2881" s="539" t="s">
        <v>12625</v>
      </c>
      <c r="F2881" s="488">
        <v>0</v>
      </c>
    </row>
    <row r="2882" s="491" customFormat="1">
      <c r="B2882" s="490">
        <v>98351</v>
      </c>
      <c r="C2882" s="536" t="s">
        <v>2800</v>
      </c>
      <c r="D2882" s="541" t="s">
        <v>5920</v>
      </c>
      <c r="E2882" s="539" t="s">
        <v>12625</v>
      </c>
      <c r="F2882" s="488">
        <v>0</v>
      </c>
    </row>
    <row r="2883" s="491" customFormat="1">
      <c r="B2883" s="490">
        <v>98342</v>
      </c>
      <c r="C2883" s="536" t="s">
        <v>2800</v>
      </c>
      <c r="D2883" s="541" t="s">
        <v>5921</v>
      </c>
      <c r="E2883" s="539" t="s">
        <v>12625</v>
      </c>
      <c r="F2883" s="488">
        <v>0</v>
      </c>
    </row>
    <row r="2884" s="491" customFormat="1">
      <c r="B2884" s="490">
        <v>98350</v>
      </c>
      <c r="C2884" s="536" t="s">
        <v>2800</v>
      </c>
      <c r="D2884" s="541" t="s">
        <v>5922</v>
      </c>
      <c r="E2884" s="539" t="s">
        <v>12625</v>
      </c>
      <c r="F2884" s="488">
        <v>0</v>
      </c>
    </row>
    <row r="2885" s="491" customFormat="1">
      <c r="B2885" s="490">
        <v>98341</v>
      </c>
      <c r="C2885" s="536" t="s">
        <v>2800</v>
      </c>
      <c r="D2885" s="541" t="s">
        <v>5923</v>
      </c>
      <c r="E2885" s="539" t="s">
        <v>12625</v>
      </c>
      <c r="F2885" s="488">
        <v>0</v>
      </c>
    </row>
    <row r="2886" s="491" customFormat="1">
      <c r="B2886" s="490">
        <v>98381</v>
      </c>
      <c r="C2886" s="536" t="s">
        <v>2800</v>
      </c>
      <c r="D2886" s="541" t="s">
        <v>5924</v>
      </c>
      <c r="E2886" s="539" t="s">
        <v>143</v>
      </c>
      <c r="F2886" s="488">
        <v>0</v>
      </c>
    </row>
    <row r="2887" s="491" customFormat="1">
      <c r="B2887" s="490">
        <v>98382</v>
      </c>
      <c r="C2887" s="536" t="s">
        <v>2800</v>
      </c>
      <c r="D2887" s="541" t="s">
        <v>5925</v>
      </c>
      <c r="E2887" s="539" t="s">
        <v>143</v>
      </c>
      <c r="F2887" s="488">
        <v>0</v>
      </c>
    </row>
    <row r="2888" s="491" customFormat="1">
      <c r="B2888" s="490">
        <v>98383</v>
      </c>
      <c r="C2888" s="536" t="s">
        <v>2800</v>
      </c>
      <c r="D2888" s="541" t="s">
        <v>5926</v>
      </c>
      <c r="E2888" s="539" t="s">
        <v>143</v>
      </c>
      <c r="F2888" s="488">
        <v>0</v>
      </c>
    </row>
    <row r="2889" s="491" customFormat="1">
      <c r="B2889" s="490">
        <v>98384</v>
      </c>
      <c r="C2889" s="536" t="s">
        <v>2800</v>
      </c>
      <c r="D2889" s="541" t="s">
        <v>5927</v>
      </c>
      <c r="E2889" s="539" t="s">
        <v>143</v>
      </c>
      <c r="F2889" s="488">
        <v>0</v>
      </c>
    </row>
    <row r="2890" s="491" customFormat="1">
      <c r="B2890" s="490">
        <v>98385</v>
      </c>
      <c r="C2890" s="536" t="s">
        <v>2800</v>
      </c>
      <c r="D2890" s="541" t="s">
        <v>5928</v>
      </c>
      <c r="E2890" s="539" t="s">
        <v>143</v>
      </c>
      <c r="F2890" s="488">
        <v>0</v>
      </c>
    </row>
    <row r="2891" s="491" customFormat="1">
      <c r="B2891" s="490">
        <v>98386</v>
      </c>
      <c r="C2891" s="536" t="s">
        <v>2800</v>
      </c>
      <c r="D2891" s="541" t="s">
        <v>5929</v>
      </c>
      <c r="E2891" s="539" t="s">
        <v>143</v>
      </c>
      <c r="F2891" s="488">
        <v>0</v>
      </c>
    </row>
    <row r="2892" s="491" customFormat="1">
      <c r="B2892" s="490">
        <v>98387</v>
      </c>
      <c r="C2892" s="536" t="s">
        <v>2800</v>
      </c>
      <c r="D2892" s="541" t="s">
        <v>5930</v>
      </c>
      <c r="E2892" s="539" t="s">
        <v>143</v>
      </c>
      <c r="F2892" s="488">
        <v>0</v>
      </c>
    </row>
    <row r="2893" s="491" customFormat="1">
      <c r="B2893" s="490">
        <v>98388</v>
      </c>
      <c r="C2893" s="536" t="s">
        <v>2800</v>
      </c>
      <c r="D2893" s="541" t="s">
        <v>5931</v>
      </c>
      <c r="E2893" s="539" t="s">
        <v>143</v>
      </c>
      <c r="F2893" s="488">
        <v>0</v>
      </c>
    </row>
    <row r="2894" s="491" customFormat="1">
      <c r="B2894" s="490">
        <v>98346</v>
      </c>
      <c r="C2894" s="536" t="s">
        <v>2800</v>
      </c>
      <c r="D2894" s="541" t="s">
        <v>5932</v>
      </c>
      <c r="E2894" s="539" t="s">
        <v>12625</v>
      </c>
      <c r="F2894" s="488">
        <v>0</v>
      </c>
    </row>
    <row r="2895" s="491" customFormat="1">
      <c r="B2895" s="490">
        <v>98363</v>
      </c>
      <c r="C2895" s="536" t="s">
        <v>2800</v>
      </c>
      <c r="D2895" s="541" t="s">
        <v>5933</v>
      </c>
      <c r="E2895" s="539" t="s">
        <v>12625</v>
      </c>
      <c r="F2895" s="488">
        <v>0</v>
      </c>
    </row>
    <row r="2896" s="491" customFormat="1">
      <c r="B2896" s="490">
        <v>98354</v>
      </c>
      <c r="C2896" s="536" t="s">
        <v>2800</v>
      </c>
      <c r="D2896" s="541" t="s">
        <v>5934</v>
      </c>
      <c r="E2896" s="539" t="s">
        <v>12625</v>
      </c>
      <c r="F2896" s="488">
        <v>0</v>
      </c>
    </row>
    <row r="2897" s="491" customFormat="1">
      <c r="B2897" s="490">
        <v>98337</v>
      </c>
      <c r="C2897" s="536" t="s">
        <v>2800</v>
      </c>
      <c r="D2897" s="541" t="s">
        <v>5935</v>
      </c>
      <c r="E2897" s="539" t="s">
        <v>12625</v>
      </c>
      <c r="F2897" s="488">
        <v>0</v>
      </c>
    </row>
    <row r="2898" s="491" customFormat="1">
      <c r="B2898" s="490">
        <v>98345</v>
      </c>
      <c r="C2898" s="536" t="s">
        <v>2800</v>
      </c>
      <c r="D2898" s="541" t="s">
        <v>5936</v>
      </c>
      <c r="E2898" s="539" t="s">
        <v>12625</v>
      </c>
      <c r="F2898" s="488">
        <v>0</v>
      </c>
    </row>
    <row r="2899" s="491" customFormat="1">
      <c r="B2899" s="490">
        <v>98362</v>
      </c>
      <c r="C2899" s="536" t="s">
        <v>2800</v>
      </c>
      <c r="D2899" s="541" t="s">
        <v>5937</v>
      </c>
      <c r="E2899" s="539" t="s">
        <v>12625</v>
      </c>
      <c r="F2899" s="488">
        <v>0</v>
      </c>
    </row>
    <row r="2900" s="491" customFormat="1">
      <c r="B2900" s="490">
        <v>98403</v>
      </c>
      <c r="C2900" s="536" t="s">
        <v>2800</v>
      </c>
      <c r="D2900" s="541" t="s">
        <v>5938</v>
      </c>
      <c r="E2900" s="539" t="s">
        <v>12625</v>
      </c>
      <c r="F2900" s="488">
        <v>0</v>
      </c>
    </row>
    <row r="2901" s="491" customFormat="1">
      <c r="B2901" s="490">
        <v>98335</v>
      </c>
      <c r="C2901" s="536" t="s">
        <v>2800</v>
      </c>
      <c r="D2901" s="541" t="s">
        <v>5939</v>
      </c>
      <c r="E2901" s="539" t="s">
        <v>12625</v>
      </c>
      <c r="F2901" s="488">
        <v>0</v>
      </c>
    </row>
    <row r="2902" s="491" customFormat="1">
      <c r="B2902" s="490">
        <v>98344</v>
      </c>
      <c r="C2902" s="536" t="s">
        <v>2800</v>
      </c>
      <c r="D2902" s="541" t="s">
        <v>5940</v>
      </c>
      <c r="E2902" s="539" t="s">
        <v>12625</v>
      </c>
      <c r="F2902" s="488">
        <v>0</v>
      </c>
    </row>
    <row r="2903" s="491" customFormat="1">
      <c r="B2903" s="490">
        <v>98361</v>
      </c>
      <c r="C2903" s="536" t="s">
        <v>2800</v>
      </c>
      <c r="D2903" s="541" t="s">
        <v>5941</v>
      </c>
      <c r="E2903" s="539" t="s">
        <v>12625</v>
      </c>
      <c r="F2903" s="488">
        <v>0</v>
      </c>
    </row>
    <row r="2904" s="491" customFormat="1">
      <c r="B2904" s="490">
        <v>98353</v>
      </c>
      <c r="C2904" s="536" t="s">
        <v>2800</v>
      </c>
      <c r="D2904" s="541" t="s">
        <v>5942</v>
      </c>
      <c r="E2904" s="539" t="s">
        <v>12625</v>
      </c>
      <c r="F2904" s="488">
        <v>0</v>
      </c>
    </row>
    <row r="2905" s="491" customFormat="1">
      <c r="B2905" s="490">
        <v>98334</v>
      </c>
      <c r="C2905" s="536" t="s">
        <v>2800</v>
      </c>
      <c r="D2905" s="541" t="s">
        <v>5943</v>
      </c>
      <c r="E2905" s="539" t="s">
        <v>12625</v>
      </c>
      <c r="F2905" s="488">
        <v>0</v>
      </c>
    </row>
    <row r="2906" s="491" customFormat="1">
      <c r="B2906" s="490">
        <v>98371</v>
      </c>
      <c r="C2906" s="536" t="s">
        <v>2800</v>
      </c>
      <c r="D2906" s="541" t="s">
        <v>5944</v>
      </c>
      <c r="E2906" s="539" t="s">
        <v>12625</v>
      </c>
      <c r="F2906" s="488">
        <v>0</v>
      </c>
    </row>
    <row r="2907" s="491" customFormat="1">
      <c r="B2907" s="490">
        <v>98397</v>
      </c>
      <c r="C2907" s="536" t="s">
        <v>2800</v>
      </c>
      <c r="D2907" s="541" t="s">
        <v>5945</v>
      </c>
      <c r="E2907" s="539" t="s">
        <v>12625</v>
      </c>
      <c r="F2907" s="488">
        <v>14.32</v>
      </c>
    </row>
    <row r="2908" s="491" customFormat="1">
      <c r="B2908" s="490">
        <v>97280</v>
      </c>
      <c r="C2908" s="536" t="s">
        <v>2800</v>
      </c>
      <c r="D2908" s="541" t="s">
        <v>5946</v>
      </c>
      <c r="E2908" s="539" t="s">
        <v>188</v>
      </c>
      <c r="F2908" s="488">
        <v>0</v>
      </c>
    </row>
    <row r="2909" s="491" customFormat="1">
      <c r="B2909" s="490">
        <v>97275</v>
      </c>
      <c r="C2909" s="536" t="s">
        <v>2800</v>
      </c>
      <c r="D2909" s="541" t="s">
        <v>5947</v>
      </c>
      <c r="E2909" s="539" t="s">
        <v>188</v>
      </c>
      <c r="F2909" s="488">
        <v>0</v>
      </c>
    </row>
    <row r="2910" s="491" customFormat="1">
      <c r="B2910" s="490">
        <v>97279</v>
      </c>
      <c r="C2910" s="536" t="s">
        <v>2800</v>
      </c>
      <c r="D2910" s="541" t="s">
        <v>5948</v>
      </c>
      <c r="E2910" s="539" t="s">
        <v>188</v>
      </c>
      <c r="F2910" s="488">
        <v>0</v>
      </c>
    </row>
    <row r="2911" s="491" customFormat="1">
      <c r="B2911" s="490">
        <v>97285</v>
      </c>
      <c r="C2911" s="536" t="s">
        <v>2800</v>
      </c>
      <c r="D2911" s="541" t="s">
        <v>5949</v>
      </c>
      <c r="E2911" s="539" t="s">
        <v>188</v>
      </c>
      <c r="F2911" s="488">
        <v>0</v>
      </c>
    </row>
    <row r="2912" s="491" customFormat="1">
      <c r="B2912" s="490">
        <v>97286</v>
      </c>
      <c r="C2912" s="536" t="s">
        <v>2800</v>
      </c>
      <c r="D2912" s="541" t="s">
        <v>5950</v>
      </c>
      <c r="E2912" s="539" t="s">
        <v>188</v>
      </c>
      <c r="F2912" s="488">
        <v>0</v>
      </c>
    </row>
    <row r="2913" s="491" customFormat="1">
      <c r="B2913" s="490">
        <v>97291</v>
      </c>
      <c r="C2913" s="536" t="s">
        <v>2800</v>
      </c>
      <c r="D2913" s="541" t="s">
        <v>5951</v>
      </c>
      <c r="E2913" s="539" t="s">
        <v>188</v>
      </c>
      <c r="F2913" s="488">
        <v>0</v>
      </c>
    </row>
    <row r="2914" s="491" customFormat="1">
      <c r="B2914" s="490">
        <v>97292</v>
      </c>
      <c r="C2914" s="536" t="s">
        <v>2800</v>
      </c>
      <c r="D2914" s="541" t="s">
        <v>5952</v>
      </c>
      <c r="E2914" s="539" t="s">
        <v>188</v>
      </c>
      <c r="F2914" s="488">
        <v>0</v>
      </c>
    </row>
    <row r="2915" s="491" customFormat="1">
      <c r="B2915" s="490">
        <v>97297</v>
      </c>
      <c r="C2915" s="536" t="s">
        <v>2800</v>
      </c>
      <c r="D2915" s="541" t="s">
        <v>5953</v>
      </c>
      <c r="E2915" s="539" t="s">
        <v>188</v>
      </c>
      <c r="F2915" s="488">
        <v>0</v>
      </c>
    </row>
    <row r="2916" s="491" customFormat="1">
      <c r="B2916" s="490">
        <v>97298</v>
      </c>
      <c r="C2916" s="536" t="s">
        <v>2800</v>
      </c>
      <c r="D2916" s="541" t="s">
        <v>5954</v>
      </c>
      <c r="E2916" s="539" t="s">
        <v>188</v>
      </c>
      <c r="F2916" s="488">
        <v>0</v>
      </c>
    </row>
    <row r="2917" s="491" customFormat="1">
      <c r="B2917" s="490">
        <v>97303</v>
      </c>
      <c r="C2917" s="536" t="s">
        <v>2800</v>
      </c>
      <c r="D2917" s="541" t="s">
        <v>5955</v>
      </c>
      <c r="E2917" s="539" t="s">
        <v>188</v>
      </c>
      <c r="F2917" s="488">
        <v>0</v>
      </c>
    </row>
    <row r="2918" s="491" customFormat="1">
      <c r="B2918" s="490">
        <v>97304</v>
      </c>
      <c r="C2918" s="536" t="s">
        <v>2800</v>
      </c>
      <c r="D2918" s="541" t="s">
        <v>5956</v>
      </c>
      <c r="E2918" s="539" t="s">
        <v>188</v>
      </c>
      <c r="F2918" s="488">
        <v>0</v>
      </c>
    </row>
    <row r="2919" s="491" customFormat="1">
      <c r="B2919" s="490">
        <v>97309</v>
      </c>
      <c r="C2919" s="536" t="s">
        <v>2800</v>
      </c>
      <c r="D2919" s="541" t="s">
        <v>5957</v>
      </c>
      <c r="E2919" s="539" t="s">
        <v>188</v>
      </c>
      <c r="F2919" s="488">
        <v>0</v>
      </c>
    </row>
    <row r="2920" s="491" customFormat="1">
      <c r="B2920" s="490">
        <v>97310</v>
      </c>
      <c r="C2920" s="536" t="s">
        <v>2800</v>
      </c>
      <c r="D2920" s="541" t="s">
        <v>5958</v>
      </c>
      <c r="E2920" s="539" t="s">
        <v>188</v>
      </c>
      <c r="F2920" s="488">
        <v>0</v>
      </c>
    </row>
    <row r="2921" s="491" customFormat="1">
      <c r="B2921" s="490">
        <v>97282</v>
      </c>
      <c r="C2921" s="536" t="s">
        <v>2800</v>
      </c>
      <c r="D2921" s="541" t="s">
        <v>5959</v>
      </c>
      <c r="E2921" s="539" t="s">
        <v>188</v>
      </c>
      <c r="F2921" s="488">
        <v>0</v>
      </c>
    </row>
    <row r="2922" s="491" customFormat="1">
      <c r="B2922" s="490">
        <v>97276</v>
      </c>
      <c r="C2922" s="536" t="s">
        <v>2800</v>
      </c>
      <c r="D2922" s="541" t="s">
        <v>5960</v>
      </c>
      <c r="E2922" s="539" t="s">
        <v>188</v>
      </c>
      <c r="F2922" s="488">
        <v>0</v>
      </c>
    </row>
    <row r="2923" s="491" customFormat="1">
      <c r="B2923" s="490">
        <v>97281</v>
      </c>
      <c r="C2923" s="536" t="s">
        <v>2800</v>
      </c>
      <c r="D2923" s="541" t="s">
        <v>5961</v>
      </c>
      <c r="E2923" s="539" t="s">
        <v>188</v>
      </c>
      <c r="F2923" s="488">
        <v>0</v>
      </c>
    </row>
    <row r="2924" s="491" customFormat="1">
      <c r="B2924" s="490">
        <v>97287</v>
      </c>
      <c r="C2924" s="536" t="s">
        <v>2800</v>
      </c>
      <c r="D2924" s="541" t="s">
        <v>5962</v>
      </c>
      <c r="E2924" s="539" t="s">
        <v>188</v>
      </c>
      <c r="F2924" s="488">
        <v>0</v>
      </c>
    </row>
    <row r="2925" s="491" customFormat="1">
      <c r="B2925" s="490">
        <v>97288</v>
      </c>
      <c r="C2925" s="536" t="s">
        <v>2800</v>
      </c>
      <c r="D2925" s="541" t="s">
        <v>5963</v>
      </c>
      <c r="E2925" s="539" t="s">
        <v>188</v>
      </c>
      <c r="F2925" s="488">
        <v>0</v>
      </c>
    </row>
    <row r="2926" s="491" customFormat="1">
      <c r="B2926" s="490">
        <v>97293</v>
      </c>
      <c r="C2926" s="536" t="s">
        <v>2800</v>
      </c>
      <c r="D2926" s="541" t="s">
        <v>5964</v>
      </c>
      <c r="E2926" s="539" t="s">
        <v>188</v>
      </c>
      <c r="F2926" s="488">
        <v>0</v>
      </c>
    </row>
    <row r="2927" s="491" customFormat="1">
      <c r="B2927" s="490">
        <v>97294</v>
      </c>
      <c r="C2927" s="536" t="s">
        <v>2800</v>
      </c>
      <c r="D2927" s="541" t="s">
        <v>5965</v>
      </c>
      <c r="E2927" s="539" t="s">
        <v>188</v>
      </c>
      <c r="F2927" s="488">
        <v>0</v>
      </c>
    </row>
    <row r="2928" s="491" customFormat="1">
      <c r="B2928" s="490">
        <v>97299</v>
      </c>
      <c r="C2928" s="536" t="s">
        <v>2800</v>
      </c>
      <c r="D2928" s="541" t="s">
        <v>5966</v>
      </c>
      <c r="E2928" s="539" t="s">
        <v>188</v>
      </c>
      <c r="F2928" s="488">
        <v>0</v>
      </c>
    </row>
    <row r="2929" s="491" customFormat="1">
      <c r="B2929" s="490">
        <v>97300</v>
      </c>
      <c r="C2929" s="536" t="s">
        <v>2800</v>
      </c>
      <c r="D2929" s="541" t="s">
        <v>5967</v>
      </c>
      <c r="E2929" s="539" t="s">
        <v>188</v>
      </c>
      <c r="F2929" s="488">
        <v>0</v>
      </c>
    </row>
    <row r="2930" s="491" customFormat="1">
      <c r="B2930" s="490">
        <v>97305</v>
      </c>
      <c r="C2930" s="536" t="s">
        <v>2800</v>
      </c>
      <c r="D2930" s="541" t="s">
        <v>5968</v>
      </c>
      <c r="E2930" s="539" t="s">
        <v>188</v>
      </c>
      <c r="F2930" s="488">
        <v>0</v>
      </c>
    </row>
    <row r="2931" s="491" customFormat="1">
      <c r="B2931" s="490">
        <v>97306</v>
      </c>
      <c r="C2931" s="536" t="s">
        <v>2800</v>
      </c>
      <c r="D2931" s="541" t="s">
        <v>5969</v>
      </c>
      <c r="E2931" s="539" t="s">
        <v>188</v>
      </c>
      <c r="F2931" s="488">
        <v>0</v>
      </c>
    </row>
    <row r="2932" s="491" customFormat="1">
      <c r="B2932" s="490">
        <v>97311</v>
      </c>
      <c r="C2932" s="536" t="s">
        <v>2800</v>
      </c>
      <c r="D2932" s="541" t="s">
        <v>5970</v>
      </c>
      <c r="E2932" s="539" t="s">
        <v>188</v>
      </c>
      <c r="F2932" s="488">
        <v>0</v>
      </c>
    </row>
    <row r="2933" s="491" customFormat="1">
      <c r="B2933" s="490">
        <v>97312</v>
      </c>
      <c r="C2933" s="536" t="s">
        <v>2800</v>
      </c>
      <c r="D2933" s="541" t="s">
        <v>5971</v>
      </c>
      <c r="E2933" s="539" t="s">
        <v>188</v>
      </c>
      <c r="F2933" s="488">
        <v>0</v>
      </c>
    </row>
    <row r="2934" s="491" customFormat="1">
      <c r="B2934" s="490">
        <v>97278</v>
      </c>
      <c r="C2934" s="536" t="s">
        <v>2800</v>
      </c>
      <c r="D2934" s="541" t="s">
        <v>5972</v>
      </c>
      <c r="E2934" s="539" t="s">
        <v>188</v>
      </c>
      <c r="F2934" s="488">
        <v>0</v>
      </c>
    </row>
    <row r="2935" s="491" customFormat="1">
      <c r="B2935" s="490">
        <v>97274</v>
      </c>
      <c r="C2935" s="536" t="s">
        <v>2800</v>
      </c>
      <c r="D2935" s="541" t="s">
        <v>5973</v>
      </c>
      <c r="E2935" s="539" t="s">
        <v>188</v>
      </c>
      <c r="F2935" s="488">
        <v>0</v>
      </c>
    </row>
    <row r="2936" s="491" customFormat="1">
      <c r="B2936" s="490">
        <v>97283</v>
      </c>
      <c r="C2936" s="536" t="s">
        <v>2800</v>
      </c>
      <c r="D2936" s="541" t="s">
        <v>5974</v>
      </c>
      <c r="E2936" s="539" t="s">
        <v>188</v>
      </c>
      <c r="F2936" s="488">
        <v>0</v>
      </c>
    </row>
    <row r="2937" s="491" customFormat="1">
      <c r="B2937" s="490">
        <v>97284</v>
      </c>
      <c r="C2937" s="536" t="s">
        <v>2800</v>
      </c>
      <c r="D2937" s="541" t="s">
        <v>5975</v>
      </c>
      <c r="E2937" s="539" t="s">
        <v>188</v>
      </c>
      <c r="F2937" s="488">
        <v>0</v>
      </c>
    </row>
    <row r="2938" s="491" customFormat="1">
      <c r="B2938" s="490">
        <v>97289</v>
      </c>
      <c r="C2938" s="536" t="s">
        <v>2800</v>
      </c>
      <c r="D2938" s="541" t="s">
        <v>5976</v>
      </c>
      <c r="E2938" s="539" t="s">
        <v>188</v>
      </c>
      <c r="F2938" s="488">
        <v>0</v>
      </c>
    </row>
    <row r="2939" s="491" customFormat="1">
      <c r="B2939" s="490">
        <v>97290</v>
      </c>
      <c r="C2939" s="536" t="s">
        <v>2800</v>
      </c>
      <c r="D2939" s="541" t="s">
        <v>5977</v>
      </c>
      <c r="E2939" s="539" t="s">
        <v>188</v>
      </c>
      <c r="F2939" s="488">
        <v>0</v>
      </c>
    </row>
    <row r="2940" s="491" customFormat="1">
      <c r="B2940" s="490">
        <v>97295</v>
      </c>
      <c r="C2940" s="536" t="s">
        <v>2800</v>
      </c>
      <c r="D2940" s="541" t="s">
        <v>5978</v>
      </c>
      <c r="E2940" s="539" t="s">
        <v>188</v>
      </c>
      <c r="F2940" s="488">
        <v>0</v>
      </c>
    </row>
    <row r="2941" s="491" customFormat="1">
      <c r="B2941" s="490">
        <v>97296</v>
      </c>
      <c r="C2941" s="536" t="s">
        <v>2800</v>
      </c>
      <c r="D2941" s="541" t="s">
        <v>5979</v>
      </c>
      <c r="E2941" s="539" t="s">
        <v>188</v>
      </c>
      <c r="F2941" s="488">
        <v>0</v>
      </c>
    </row>
    <row r="2942" s="491" customFormat="1">
      <c r="B2942" s="490">
        <v>97301</v>
      </c>
      <c r="C2942" s="536" t="s">
        <v>2800</v>
      </c>
      <c r="D2942" s="541" t="s">
        <v>5980</v>
      </c>
      <c r="E2942" s="539" t="s">
        <v>188</v>
      </c>
      <c r="F2942" s="488">
        <v>0</v>
      </c>
    </row>
    <row r="2943" s="491" customFormat="1">
      <c r="B2943" s="490">
        <v>97302</v>
      </c>
      <c r="C2943" s="536" t="s">
        <v>2800</v>
      </c>
      <c r="D2943" s="541" t="s">
        <v>5981</v>
      </c>
      <c r="E2943" s="539" t="s">
        <v>188</v>
      </c>
      <c r="F2943" s="488">
        <v>0</v>
      </c>
    </row>
    <row r="2944" s="491" customFormat="1">
      <c r="B2944" s="490">
        <v>97307</v>
      </c>
      <c r="C2944" s="536" t="s">
        <v>2800</v>
      </c>
      <c r="D2944" s="541" t="s">
        <v>5982</v>
      </c>
      <c r="E2944" s="539" t="s">
        <v>188</v>
      </c>
      <c r="F2944" s="488">
        <v>0</v>
      </c>
    </row>
    <row r="2945" s="491" customFormat="1">
      <c r="B2945" s="490">
        <v>97277</v>
      </c>
      <c r="C2945" s="536" t="s">
        <v>2800</v>
      </c>
      <c r="D2945" s="541" t="s">
        <v>5983</v>
      </c>
      <c r="E2945" s="539" t="s">
        <v>188</v>
      </c>
      <c r="F2945" s="488">
        <v>0</v>
      </c>
    </row>
    <row r="2946" s="491" customFormat="1">
      <c r="B2946" s="490">
        <v>97308</v>
      </c>
      <c r="C2946" s="536" t="s">
        <v>2800</v>
      </c>
      <c r="D2946" s="541" t="s">
        <v>5984</v>
      </c>
      <c r="E2946" s="539" t="s">
        <v>188</v>
      </c>
      <c r="F2946" s="488">
        <v>0</v>
      </c>
    </row>
    <row r="2947" s="491" customFormat="1">
      <c r="B2947" s="490">
        <v>97238</v>
      </c>
      <c r="C2947" s="536" t="s">
        <v>2800</v>
      </c>
      <c r="D2947" s="541" t="s">
        <v>5985</v>
      </c>
      <c r="E2947" s="539" t="s">
        <v>143</v>
      </c>
      <c r="F2947" s="488">
        <v>0</v>
      </c>
    </row>
    <row r="2948" s="491" customFormat="1">
      <c r="B2948" s="490">
        <v>97239</v>
      </c>
      <c r="C2948" s="536" t="s">
        <v>2800</v>
      </c>
      <c r="D2948" s="541" t="s">
        <v>5986</v>
      </c>
      <c r="E2948" s="539" t="s">
        <v>143</v>
      </c>
      <c r="F2948" s="488">
        <v>0</v>
      </c>
    </row>
    <row r="2949" s="491" customFormat="1">
      <c r="B2949" s="490">
        <v>97240</v>
      </c>
      <c r="C2949" s="536" t="s">
        <v>2800</v>
      </c>
      <c r="D2949" s="541" t="s">
        <v>5987</v>
      </c>
      <c r="E2949" s="539" t="s">
        <v>143</v>
      </c>
      <c r="F2949" s="488">
        <v>0</v>
      </c>
    </row>
    <row r="2950" s="491" customFormat="1">
      <c r="B2950" s="490">
        <v>97241</v>
      </c>
      <c r="C2950" s="536" t="s">
        <v>2800</v>
      </c>
      <c r="D2950" s="541" t="s">
        <v>5988</v>
      </c>
      <c r="E2950" s="539" t="s">
        <v>143</v>
      </c>
      <c r="F2950" s="488">
        <v>0</v>
      </c>
    </row>
    <row r="2951" s="491" customFormat="1">
      <c r="B2951" s="490">
        <v>97242</v>
      </c>
      <c r="C2951" s="536" t="s">
        <v>2800</v>
      </c>
      <c r="D2951" s="541" t="s">
        <v>5989</v>
      </c>
      <c r="E2951" s="539" t="s">
        <v>143</v>
      </c>
      <c r="F2951" s="488">
        <v>0</v>
      </c>
    </row>
    <row r="2952" s="491" customFormat="1">
      <c r="B2952" s="490">
        <v>97243</v>
      </c>
      <c r="C2952" s="536" t="s">
        <v>2800</v>
      </c>
      <c r="D2952" s="541" t="s">
        <v>5990</v>
      </c>
      <c r="E2952" s="539" t="s">
        <v>143</v>
      </c>
      <c r="F2952" s="488">
        <v>0</v>
      </c>
    </row>
    <row r="2953" s="491" customFormat="1">
      <c r="B2953" s="490">
        <v>97244</v>
      </c>
      <c r="C2953" s="536" t="s">
        <v>2800</v>
      </c>
      <c r="D2953" s="541" t="s">
        <v>5991</v>
      </c>
      <c r="E2953" s="539" t="s">
        <v>143</v>
      </c>
      <c r="F2953" s="488">
        <v>0</v>
      </c>
    </row>
    <row r="2954" s="491" customFormat="1">
      <c r="B2954" s="490">
        <v>97245</v>
      </c>
      <c r="C2954" s="536" t="s">
        <v>2800</v>
      </c>
      <c r="D2954" s="541" t="s">
        <v>5992</v>
      </c>
      <c r="E2954" s="539" t="s">
        <v>143</v>
      </c>
      <c r="F2954" s="488">
        <v>0</v>
      </c>
    </row>
    <row r="2955" s="491" customFormat="1">
      <c r="B2955" s="490">
        <v>97236</v>
      </c>
      <c r="C2955" s="536" t="s">
        <v>2800</v>
      </c>
      <c r="D2955" s="541" t="s">
        <v>5993</v>
      </c>
      <c r="E2955" s="539" t="s">
        <v>143</v>
      </c>
      <c r="F2955" s="488">
        <v>0</v>
      </c>
    </row>
    <row r="2956" s="491" customFormat="1">
      <c r="B2956" s="490">
        <v>97246</v>
      </c>
      <c r="C2956" s="536" t="s">
        <v>2800</v>
      </c>
      <c r="D2956" s="541" t="s">
        <v>5994</v>
      </c>
      <c r="E2956" s="539" t="s">
        <v>143</v>
      </c>
      <c r="F2956" s="488">
        <v>0</v>
      </c>
    </row>
    <row r="2957" s="491" customFormat="1">
      <c r="B2957" s="490">
        <v>97247</v>
      </c>
      <c r="C2957" s="536" t="s">
        <v>2800</v>
      </c>
      <c r="D2957" s="541" t="s">
        <v>5995</v>
      </c>
      <c r="E2957" s="539" t="s">
        <v>143</v>
      </c>
      <c r="F2957" s="488">
        <v>0</v>
      </c>
    </row>
    <row r="2958" s="491" customFormat="1">
      <c r="B2958" s="490">
        <v>97237</v>
      </c>
      <c r="C2958" s="536" t="s">
        <v>2800</v>
      </c>
      <c r="D2958" s="541" t="s">
        <v>5996</v>
      </c>
      <c r="E2958" s="539" t="s">
        <v>143</v>
      </c>
      <c r="F2958" s="488">
        <v>0</v>
      </c>
    </row>
    <row r="2959" s="491" customFormat="1">
      <c r="B2959" s="490">
        <v>97248</v>
      </c>
      <c r="C2959" s="536" t="s">
        <v>2800</v>
      </c>
      <c r="D2959" s="541" t="s">
        <v>5997</v>
      </c>
      <c r="E2959" s="539" t="s">
        <v>143</v>
      </c>
      <c r="F2959" s="488">
        <v>0</v>
      </c>
    </row>
    <row r="2960" s="491" customFormat="1">
      <c r="B2960" s="490">
        <v>97251</v>
      </c>
      <c r="C2960" s="536" t="s">
        <v>2800</v>
      </c>
      <c r="D2960" s="541" t="s">
        <v>5998</v>
      </c>
      <c r="E2960" s="539" t="s">
        <v>188</v>
      </c>
      <c r="F2960" s="488">
        <v>0</v>
      </c>
    </row>
    <row r="2961" s="491" customFormat="1">
      <c r="B2961" s="490">
        <v>97254</v>
      </c>
      <c r="C2961" s="536" t="s">
        <v>2800</v>
      </c>
      <c r="D2961" s="541" t="s">
        <v>5999</v>
      </c>
      <c r="E2961" s="539" t="s">
        <v>188</v>
      </c>
      <c r="F2961" s="488">
        <v>0</v>
      </c>
    </row>
    <row r="2962" s="491" customFormat="1">
      <c r="B2962" s="490">
        <v>97255</v>
      </c>
      <c r="C2962" s="536" t="s">
        <v>2800</v>
      </c>
      <c r="D2962" s="541" t="s">
        <v>6000</v>
      </c>
      <c r="E2962" s="539" t="s">
        <v>188</v>
      </c>
      <c r="F2962" s="488">
        <v>0</v>
      </c>
    </row>
    <row r="2963" s="491" customFormat="1">
      <c r="B2963" s="490">
        <v>97249</v>
      </c>
      <c r="C2963" s="536" t="s">
        <v>2800</v>
      </c>
      <c r="D2963" s="541" t="s">
        <v>6001</v>
      </c>
      <c r="E2963" s="539" t="s">
        <v>188</v>
      </c>
      <c r="F2963" s="488">
        <v>0</v>
      </c>
    </row>
    <row r="2964" s="491" customFormat="1">
      <c r="B2964" s="490">
        <v>97250</v>
      </c>
      <c r="C2964" s="536" t="s">
        <v>2800</v>
      </c>
      <c r="D2964" s="541" t="s">
        <v>6002</v>
      </c>
      <c r="E2964" s="539" t="s">
        <v>188</v>
      </c>
      <c r="F2964" s="488">
        <v>0</v>
      </c>
    </row>
    <row r="2965" s="491" customFormat="1">
      <c r="B2965" s="490">
        <v>97258</v>
      </c>
      <c r="C2965" s="536" t="s">
        <v>2800</v>
      </c>
      <c r="D2965" s="541" t="s">
        <v>6003</v>
      </c>
      <c r="E2965" s="539" t="s">
        <v>188</v>
      </c>
      <c r="F2965" s="488">
        <v>0</v>
      </c>
    </row>
    <row r="2966" s="491" customFormat="1">
      <c r="B2966" s="490">
        <v>97259</v>
      </c>
      <c r="C2966" s="536" t="s">
        <v>2800</v>
      </c>
      <c r="D2966" s="541" t="s">
        <v>6004</v>
      </c>
      <c r="E2966" s="539" t="s">
        <v>188</v>
      </c>
      <c r="F2966" s="488">
        <v>0</v>
      </c>
    </row>
    <row r="2967" s="491" customFormat="1">
      <c r="B2967" s="490">
        <v>97262</v>
      </c>
      <c r="C2967" s="536" t="s">
        <v>2800</v>
      </c>
      <c r="D2967" s="541" t="s">
        <v>6005</v>
      </c>
      <c r="E2967" s="539" t="s">
        <v>188</v>
      </c>
      <c r="F2967" s="488">
        <v>0</v>
      </c>
    </row>
    <row r="2968" s="491" customFormat="1">
      <c r="B2968" s="490">
        <v>97263</v>
      </c>
      <c r="C2968" s="536" t="s">
        <v>2800</v>
      </c>
      <c r="D2968" s="541" t="s">
        <v>6006</v>
      </c>
      <c r="E2968" s="539" t="s">
        <v>188</v>
      </c>
      <c r="F2968" s="488">
        <v>0</v>
      </c>
    </row>
    <row r="2969" s="491" customFormat="1">
      <c r="B2969" s="490">
        <v>97266</v>
      </c>
      <c r="C2969" s="536" t="s">
        <v>2800</v>
      </c>
      <c r="D2969" s="541" t="s">
        <v>6007</v>
      </c>
      <c r="E2969" s="539" t="s">
        <v>188</v>
      </c>
      <c r="F2969" s="488">
        <v>0</v>
      </c>
    </row>
    <row r="2970" s="491" customFormat="1">
      <c r="B2970" s="490">
        <v>97267</v>
      </c>
      <c r="C2970" s="536" t="s">
        <v>2800</v>
      </c>
      <c r="D2970" s="541" t="s">
        <v>6008</v>
      </c>
      <c r="E2970" s="539" t="s">
        <v>188</v>
      </c>
      <c r="F2970" s="488">
        <v>0</v>
      </c>
    </row>
    <row r="2971" s="491" customFormat="1">
      <c r="B2971" s="490">
        <v>97270</v>
      </c>
      <c r="C2971" s="536" t="s">
        <v>2800</v>
      </c>
      <c r="D2971" s="541" t="s">
        <v>6009</v>
      </c>
      <c r="E2971" s="539" t="s">
        <v>188</v>
      </c>
      <c r="F2971" s="488">
        <v>0</v>
      </c>
    </row>
    <row r="2972" s="491" customFormat="1">
      <c r="B2972" s="490">
        <v>97271</v>
      </c>
      <c r="C2972" s="536" t="s">
        <v>2800</v>
      </c>
      <c r="D2972" s="541" t="s">
        <v>6010</v>
      </c>
      <c r="E2972" s="539" t="s">
        <v>188</v>
      </c>
      <c r="F2972" s="488">
        <v>0</v>
      </c>
    </row>
    <row r="2973" s="491" customFormat="1">
      <c r="B2973" s="490">
        <v>97252</v>
      </c>
      <c r="C2973" s="536" t="s">
        <v>2800</v>
      </c>
      <c r="D2973" s="541" t="s">
        <v>6011</v>
      </c>
      <c r="E2973" s="539" t="s">
        <v>188</v>
      </c>
      <c r="F2973" s="488">
        <v>0</v>
      </c>
    </row>
    <row r="2974" s="491" customFormat="1">
      <c r="B2974" s="490">
        <v>97257</v>
      </c>
      <c r="C2974" s="536" t="s">
        <v>2800</v>
      </c>
      <c r="D2974" s="541" t="s">
        <v>6012</v>
      </c>
      <c r="E2974" s="539" t="s">
        <v>188</v>
      </c>
      <c r="F2974" s="488">
        <v>0</v>
      </c>
    </row>
    <row r="2975" s="491" customFormat="1">
      <c r="B2975" s="490">
        <v>97256</v>
      </c>
      <c r="C2975" s="536" t="s">
        <v>2800</v>
      </c>
      <c r="D2975" s="541" t="s">
        <v>6013</v>
      </c>
      <c r="E2975" s="539" t="s">
        <v>188</v>
      </c>
      <c r="F2975" s="488">
        <v>0</v>
      </c>
    </row>
    <row r="2976" s="491" customFormat="1">
      <c r="B2976" s="490">
        <v>97253</v>
      </c>
      <c r="C2976" s="536" t="s">
        <v>2800</v>
      </c>
      <c r="D2976" s="541" t="s">
        <v>6014</v>
      </c>
      <c r="E2976" s="539" t="s">
        <v>188</v>
      </c>
      <c r="F2976" s="488">
        <v>0</v>
      </c>
    </row>
    <row r="2977" s="491" customFormat="1">
      <c r="B2977" s="490">
        <v>97261</v>
      </c>
      <c r="C2977" s="536" t="s">
        <v>2800</v>
      </c>
      <c r="D2977" s="541" t="s">
        <v>6015</v>
      </c>
      <c r="E2977" s="539" t="s">
        <v>188</v>
      </c>
      <c r="F2977" s="488">
        <v>0</v>
      </c>
    </row>
    <row r="2978" s="491" customFormat="1">
      <c r="B2978" s="490">
        <v>97260</v>
      </c>
      <c r="C2978" s="536" t="s">
        <v>2800</v>
      </c>
      <c r="D2978" s="541" t="s">
        <v>6016</v>
      </c>
      <c r="E2978" s="539" t="s">
        <v>188</v>
      </c>
      <c r="F2978" s="488">
        <v>0</v>
      </c>
    </row>
    <row r="2979" s="491" customFormat="1">
      <c r="B2979" s="490">
        <v>97265</v>
      </c>
      <c r="C2979" s="536" t="s">
        <v>2800</v>
      </c>
      <c r="D2979" s="541" t="s">
        <v>6017</v>
      </c>
      <c r="E2979" s="539" t="s">
        <v>188</v>
      </c>
      <c r="F2979" s="488">
        <v>0</v>
      </c>
    </row>
    <row r="2980" s="491" customFormat="1">
      <c r="B2980" s="490">
        <v>97264</v>
      </c>
      <c r="C2980" s="536" t="s">
        <v>2800</v>
      </c>
      <c r="D2980" s="541" t="s">
        <v>6018</v>
      </c>
      <c r="E2980" s="539" t="s">
        <v>188</v>
      </c>
      <c r="F2980" s="488">
        <v>0</v>
      </c>
    </row>
    <row r="2981" s="491" customFormat="1">
      <c r="B2981" s="490">
        <v>97269</v>
      </c>
      <c r="C2981" s="536" t="s">
        <v>2800</v>
      </c>
      <c r="D2981" s="541" t="s">
        <v>6019</v>
      </c>
      <c r="E2981" s="539" t="s">
        <v>188</v>
      </c>
      <c r="F2981" s="488">
        <v>0</v>
      </c>
    </row>
    <row r="2982" s="491" customFormat="1">
      <c r="B2982" s="490">
        <v>97268</v>
      </c>
      <c r="C2982" s="536" t="s">
        <v>2800</v>
      </c>
      <c r="D2982" s="541" t="s">
        <v>6020</v>
      </c>
      <c r="E2982" s="539" t="s">
        <v>188</v>
      </c>
      <c r="F2982" s="488">
        <v>0</v>
      </c>
    </row>
    <row r="2983" s="491" customFormat="1">
      <c r="B2983" s="490">
        <v>97273</v>
      </c>
      <c r="C2983" s="536" t="s">
        <v>2800</v>
      </c>
      <c r="D2983" s="541" t="s">
        <v>6021</v>
      </c>
      <c r="E2983" s="539" t="s">
        <v>188</v>
      </c>
      <c r="F2983" s="488">
        <v>0</v>
      </c>
    </row>
    <row r="2984" s="491" customFormat="1">
      <c r="B2984" s="490">
        <v>97272</v>
      </c>
      <c r="C2984" s="536" t="s">
        <v>2800</v>
      </c>
      <c r="D2984" s="541" t="s">
        <v>6022</v>
      </c>
      <c r="E2984" s="539" t="s">
        <v>188</v>
      </c>
      <c r="F2984" s="488">
        <v>0</v>
      </c>
    </row>
    <row r="2985" s="491" customFormat="1">
      <c r="B2985" s="490">
        <v>97315</v>
      </c>
      <c r="C2985" s="536" t="s">
        <v>2800</v>
      </c>
      <c r="D2985" s="541" t="s">
        <v>6023</v>
      </c>
      <c r="E2985" s="539" t="s">
        <v>188</v>
      </c>
      <c r="F2985" s="488">
        <v>0</v>
      </c>
    </row>
    <row r="2986" s="491" customFormat="1">
      <c r="B2986" s="490">
        <v>97316</v>
      </c>
      <c r="C2986" s="536" t="s">
        <v>2800</v>
      </c>
      <c r="D2986" s="541" t="s">
        <v>6024</v>
      </c>
      <c r="E2986" s="539" t="s">
        <v>188</v>
      </c>
      <c r="F2986" s="488">
        <v>0</v>
      </c>
    </row>
    <row r="2987" s="491" customFormat="1">
      <c r="B2987" s="490">
        <v>97317</v>
      </c>
      <c r="C2987" s="536" t="s">
        <v>2800</v>
      </c>
      <c r="D2987" s="541" t="s">
        <v>6025</v>
      </c>
      <c r="E2987" s="539" t="s">
        <v>188</v>
      </c>
      <c r="F2987" s="488">
        <v>0</v>
      </c>
    </row>
    <row r="2988" s="491" customFormat="1">
      <c r="B2988" s="490">
        <v>97318</v>
      </c>
      <c r="C2988" s="536" t="s">
        <v>2800</v>
      </c>
      <c r="D2988" s="541" t="s">
        <v>6026</v>
      </c>
      <c r="E2988" s="539" t="s">
        <v>188</v>
      </c>
      <c r="F2988" s="488">
        <v>0</v>
      </c>
    </row>
    <row r="2989" s="491" customFormat="1">
      <c r="B2989" s="490">
        <v>97319</v>
      </c>
      <c r="C2989" s="536" t="s">
        <v>2800</v>
      </c>
      <c r="D2989" s="541" t="s">
        <v>6027</v>
      </c>
      <c r="E2989" s="539" t="s">
        <v>188</v>
      </c>
      <c r="F2989" s="488">
        <v>0</v>
      </c>
    </row>
    <row r="2990" s="491" customFormat="1">
      <c r="B2990" s="490">
        <v>97320</v>
      </c>
      <c r="C2990" s="536" t="s">
        <v>2800</v>
      </c>
      <c r="D2990" s="541" t="s">
        <v>6028</v>
      </c>
      <c r="E2990" s="539" t="s">
        <v>188</v>
      </c>
      <c r="F2990" s="488">
        <v>0</v>
      </c>
    </row>
    <row r="2991" s="491" customFormat="1">
      <c r="B2991" s="490">
        <v>97321</v>
      </c>
      <c r="C2991" s="536" t="s">
        <v>2800</v>
      </c>
      <c r="D2991" s="541" t="s">
        <v>6029</v>
      </c>
      <c r="E2991" s="539" t="s">
        <v>188</v>
      </c>
      <c r="F2991" s="488">
        <v>0</v>
      </c>
    </row>
    <row r="2992" s="491" customFormat="1">
      <c r="B2992" s="490">
        <v>97322</v>
      </c>
      <c r="C2992" s="536" t="s">
        <v>2800</v>
      </c>
      <c r="D2992" s="541" t="s">
        <v>6030</v>
      </c>
      <c r="E2992" s="539" t="s">
        <v>188</v>
      </c>
      <c r="F2992" s="488">
        <v>0</v>
      </c>
    </row>
    <row r="2993" s="491" customFormat="1">
      <c r="B2993" s="490">
        <v>97313</v>
      </c>
      <c r="C2993" s="536" t="s">
        <v>2800</v>
      </c>
      <c r="D2993" s="541" t="s">
        <v>6031</v>
      </c>
      <c r="E2993" s="539" t="s">
        <v>188</v>
      </c>
      <c r="F2993" s="488">
        <v>0</v>
      </c>
    </row>
    <row r="2994" s="491" customFormat="1">
      <c r="B2994" s="490">
        <v>97323</v>
      </c>
      <c r="C2994" s="536" t="s">
        <v>2800</v>
      </c>
      <c r="D2994" s="541" t="s">
        <v>6032</v>
      </c>
      <c r="E2994" s="539" t="s">
        <v>188</v>
      </c>
      <c r="F2994" s="488">
        <v>0</v>
      </c>
    </row>
    <row r="2995" s="491" customFormat="1">
      <c r="B2995" s="490">
        <v>97324</v>
      </c>
      <c r="C2995" s="536" t="s">
        <v>2800</v>
      </c>
      <c r="D2995" s="541" t="s">
        <v>6033</v>
      </c>
      <c r="E2995" s="539" t="s">
        <v>188</v>
      </c>
      <c r="F2995" s="488">
        <v>0</v>
      </c>
    </row>
    <row r="2996" s="491" customFormat="1">
      <c r="B2996" s="490">
        <v>97314</v>
      </c>
      <c r="C2996" s="536" t="s">
        <v>2800</v>
      </c>
      <c r="D2996" s="541" t="s">
        <v>6034</v>
      </c>
      <c r="E2996" s="539" t="s">
        <v>188</v>
      </c>
      <c r="F2996" s="488">
        <v>0</v>
      </c>
    </row>
    <row r="2997" s="491" customFormat="1">
      <c r="B2997" s="490">
        <v>97325</v>
      </c>
      <c r="C2997" s="536" t="s">
        <v>2800</v>
      </c>
      <c r="D2997" s="541" t="s">
        <v>6035</v>
      </c>
      <c r="E2997" s="539" t="s">
        <v>188</v>
      </c>
      <c r="F2997" s="488">
        <v>0</v>
      </c>
    </row>
    <row r="2998" s="491" customFormat="1">
      <c r="B2998" s="490">
        <v>103517</v>
      </c>
      <c r="C2998" s="536" t="s">
        <v>2800</v>
      </c>
      <c r="D2998" s="541" t="s">
        <v>6036</v>
      </c>
      <c r="E2998" s="539" t="s">
        <v>188</v>
      </c>
      <c r="F2998" s="488">
        <v>3081.5700000000002</v>
      </c>
    </row>
    <row r="2999" s="491" customFormat="1">
      <c r="B2999" s="490">
        <v>103518</v>
      </c>
      <c r="C2999" s="536" t="s">
        <v>2800</v>
      </c>
      <c r="D2999" s="541" t="s">
        <v>6037</v>
      </c>
      <c r="E2999" s="539" t="s">
        <v>188</v>
      </c>
      <c r="F2999" s="488">
        <v>0</v>
      </c>
    </row>
    <row r="3000" s="491" customFormat="1">
      <c r="B3000" s="490">
        <v>103519</v>
      </c>
      <c r="C3000" s="536" t="s">
        <v>2800</v>
      </c>
      <c r="D3000" s="541" t="s">
        <v>6038</v>
      </c>
      <c r="E3000" s="539" t="s">
        <v>188</v>
      </c>
      <c r="F3000" s="488">
        <v>11.34</v>
      </c>
    </row>
    <row r="3001" s="491" customFormat="1">
      <c r="B3001" s="490">
        <v>103515</v>
      </c>
      <c r="C3001" s="536" t="s">
        <v>2800</v>
      </c>
      <c r="D3001" s="541" t="s">
        <v>6039</v>
      </c>
      <c r="E3001" s="539" t="s">
        <v>188</v>
      </c>
      <c r="F3001" s="488">
        <v>0</v>
      </c>
    </row>
    <row r="3002" s="491" customFormat="1">
      <c r="B3002" s="490">
        <v>103502</v>
      </c>
      <c r="C3002" s="536" t="s">
        <v>2800</v>
      </c>
      <c r="D3002" s="541" t="s">
        <v>6040</v>
      </c>
      <c r="E3002" s="539" t="s">
        <v>143</v>
      </c>
      <c r="F3002" s="488">
        <v>0</v>
      </c>
    </row>
    <row r="3003" s="491" customFormat="1">
      <c r="B3003" s="490">
        <v>103504</v>
      </c>
      <c r="C3003" s="536" t="s">
        <v>2800</v>
      </c>
      <c r="D3003" s="541" t="s">
        <v>6041</v>
      </c>
      <c r="E3003" s="539" t="s">
        <v>143</v>
      </c>
      <c r="F3003" s="488">
        <v>0</v>
      </c>
    </row>
    <row r="3004" s="491" customFormat="1">
      <c r="B3004" s="490">
        <v>103503</v>
      </c>
      <c r="C3004" s="536" t="s">
        <v>2800</v>
      </c>
      <c r="D3004" s="541" t="s">
        <v>6042</v>
      </c>
      <c r="E3004" s="539" t="s">
        <v>143</v>
      </c>
      <c r="F3004" s="488">
        <v>0</v>
      </c>
    </row>
    <row r="3005" s="491" customFormat="1">
      <c r="B3005" s="490">
        <v>103505</v>
      </c>
      <c r="C3005" s="536" t="s">
        <v>2800</v>
      </c>
      <c r="D3005" s="541" t="s">
        <v>6043</v>
      </c>
      <c r="E3005" s="539" t="s">
        <v>143</v>
      </c>
      <c r="F3005" s="488">
        <v>0</v>
      </c>
    </row>
    <row r="3006" s="491" customFormat="1">
      <c r="B3006" s="490">
        <v>103499</v>
      </c>
      <c r="C3006" s="536" t="s">
        <v>2800</v>
      </c>
      <c r="D3006" s="541" t="s">
        <v>6044</v>
      </c>
      <c r="E3006" s="539" t="s">
        <v>188</v>
      </c>
      <c r="F3006" s="488">
        <v>0</v>
      </c>
    </row>
    <row r="3007" s="491" customFormat="1">
      <c r="B3007" s="490">
        <v>103501</v>
      </c>
      <c r="C3007" s="536" t="s">
        <v>2800</v>
      </c>
      <c r="D3007" s="541" t="s">
        <v>6045</v>
      </c>
      <c r="E3007" s="539" t="s">
        <v>188</v>
      </c>
      <c r="F3007" s="488">
        <v>0</v>
      </c>
    </row>
    <row r="3008" s="491" customFormat="1">
      <c r="B3008" s="490">
        <v>103500</v>
      </c>
      <c r="C3008" s="536" t="s">
        <v>2800</v>
      </c>
      <c r="D3008" s="541" t="s">
        <v>6046</v>
      </c>
      <c r="E3008" s="539" t="s">
        <v>188</v>
      </c>
      <c r="F3008" s="488">
        <v>0</v>
      </c>
    </row>
    <row r="3009" s="491" customFormat="1">
      <c r="B3009" s="490">
        <v>103496</v>
      </c>
      <c r="C3009" s="536" t="s">
        <v>2800</v>
      </c>
      <c r="D3009" s="541" t="s">
        <v>6047</v>
      </c>
      <c r="E3009" s="539" t="s">
        <v>188</v>
      </c>
      <c r="F3009" s="488">
        <v>0</v>
      </c>
    </row>
    <row r="3010" s="491" customFormat="1">
      <c r="B3010" s="490">
        <v>103498</v>
      </c>
      <c r="C3010" s="536" t="s">
        <v>2800</v>
      </c>
      <c r="D3010" s="541" t="s">
        <v>6048</v>
      </c>
      <c r="E3010" s="539" t="s">
        <v>188</v>
      </c>
      <c r="F3010" s="488">
        <v>0</v>
      </c>
    </row>
    <row r="3011" s="491" customFormat="1">
      <c r="B3011" s="490">
        <v>103497</v>
      </c>
      <c r="C3011" s="536" t="s">
        <v>2800</v>
      </c>
      <c r="D3011" s="541" t="s">
        <v>6049</v>
      </c>
      <c r="E3011" s="539" t="s">
        <v>188</v>
      </c>
      <c r="F3011" s="488">
        <v>0</v>
      </c>
    </row>
    <row r="3012" s="491" customFormat="1">
      <c r="B3012" s="490">
        <v>103516</v>
      </c>
      <c r="C3012" s="536" t="s">
        <v>2800</v>
      </c>
      <c r="D3012" s="541" t="s">
        <v>6050</v>
      </c>
      <c r="E3012" s="539" t="s">
        <v>188</v>
      </c>
      <c r="F3012" s="488">
        <v>0</v>
      </c>
    </row>
    <row r="3013" s="491" customFormat="1">
      <c r="B3013" s="490">
        <v>103506</v>
      </c>
      <c r="C3013" s="536" t="s">
        <v>2800</v>
      </c>
      <c r="D3013" s="541" t="s">
        <v>6051</v>
      </c>
      <c r="E3013" s="539" t="s">
        <v>188</v>
      </c>
      <c r="F3013" s="488">
        <v>0</v>
      </c>
    </row>
    <row r="3014" s="491" customFormat="1">
      <c r="B3014" s="490">
        <v>103507</v>
      </c>
      <c r="C3014" s="536" t="s">
        <v>2800</v>
      </c>
      <c r="D3014" s="541" t="s">
        <v>6052</v>
      </c>
      <c r="E3014" s="539" t="s">
        <v>188</v>
      </c>
      <c r="F3014" s="488">
        <v>0</v>
      </c>
    </row>
    <row r="3015" s="491" customFormat="1">
      <c r="B3015" s="490">
        <v>103493</v>
      </c>
      <c r="C3015" s="536" t="s">
        <v>2800</v>
      </c>
      <c r="D3015" s="541" t="s">
        <v>6053</v>
      </c>
      <c r="E3015" s="539" t="s">
        <v>188</v>
      </c>
      <c r="F3015" s="488">
        <v>0</v>
      </c>
    </row>
    <row r="3016" s="491" customFormat="1">
      <c r="B3016" s="490">
        <v>103495</v>
      </c>
      <c r="C3016" s="536" t="s">
        <v>2800</v>
      </c>
      <c r="D3016" s="541" t="s">
        <v>6054</v>
      </c>
      <c r="E3016" s="539" t="s">
        <v>188</v>
      </c>
      <c r="F3016" s="488">
        <v>0</v>
      </c>
    </row>
    <row r="3017" s="491" customFormat="1">
      <c r="B3017" s="490">
        <v>103494</v>
      </c>
      <c r="C3017" s="536" t="s">
        <v>2800</v>
      </c>
      <c r="D3017" s="541" t="s">
        <v>6055</v>
      </c>
      <c r="E3017" s="539" t="s">
        <v>188</v>
      </c>
      <c r="F3017" s="488">
        <v>0</v>
      </c>
    </row>
    <row r="3018" s="491" customFormat="1">
      <c r="B3018" s="490">
        <v>103513</v>
      </c>
      <c r="C3018" s="536" t="s">
        <v>2800</v>
      </c>
      <c r="D3018" s="541" t="s">
        <v>6056</v>
      </c>
      <c r="E3018" s="539" t="s">
        <v>188</v>
      </c>
      <c r="F3018" s="488">
        <v>0</v>
      </c>
    </row>
    <row r="3019" s="491" customFormat="1">
      <c r="B3019" s="490">
        <v>103523</v>
      </c>
      <c r="C3019" s="536" t="s">
        <v>2800</v>
      </c>
      <c r="D3019" s="541" t="s">
        <v>6057</v>
      </c>
      <c r="E3019" s="539" t="s">
        <v>188</v>
      </c>
      <c r="F3019" s="488">
        <v>10297.34</v>
      </c>
    </row>
    <row r="3020" s="491" customFormat="1">
      <c r="B3020" s="490">
        <v>103509</v>
      </c>
      <c r="C3020" s="536" t="s">
        <v>2800</v>
      </c>
      <c r="D3020" s="541" t="s">
        <v>6058</v>
      </c>
      <c r="E3020" s="539" t="s">
        <v>188</v>
      </c>
      <c r="F3020" s="488">
        <v>0</v>
      </c>
    </row>
    <row r="3021" s="491" customFormat="1">
      <c r="B3021" s="490">
        <v>103514</v>
      </c>
      <c r="C3021" s="536" t="s">
        <v>2800</v>
      </c>
      <c r="D3021" s="541" t="s">
        <v>6059</v>
      </c>
      <c r="E3021" s="539" t="s">
        <v>188</v>
      </c>
      <c r="F3021" s="488">
        <v>0</v>
      </c>
    </row>
    <row r="3022" s="491" customFormat="1">
      <c r="B3022" s="490">
        <v>103510</v>
      </c>
      <c r="C3022" s="536" t="s">
        <v>2800</v>
      </c>
      <c r="D3022" s="541" t="s">
        <v>6060</v>
      </c>
      <c r="E3022" s="539" t="s">
        <v>188</v>
      </c>
      <c r="F3022" s="488">
        <v>0</v>
      </c>
    </row>
    <row r="3023" s="491" customFormat="1">
      <c r="B3023" s="490">
        <v>103520</v>
      </c>
      <c r="C3023" s="536" t="s">
        <v>2800</v>
      </c>
      <c r="D3023" s="541" t="s">
        <v>6061</v>
      </c>
      <c r="E3023" s="539" t="s">
        <v>188</v>
      </c>
      <c r="F3023" s="488">
        <v>5047.46</v>
      </c>
    </row>
    <row r="3024" s="491" customFormat="1">
      <c r="B3024" s="490">
        <v>103511</v>
      </c>
      <c r="C3024" s="536" t="s">
        <v>2800</v>
      </c>
      <c r="D3024" s="541" t="s">
        <v>6062</v>
      </c>
      <c r="E3024" s="539" t="s">
        <v>188</v>
      </c>
      <c r="F3024" s="488">
        <v>0</v>
      </c>
    </row>
    <row r="3025" s="491" customFormat="1">
      <c r="B3025" s="490">
        <v>103521</v>
      </c>
      <c r="C3025" s="536" t="s">
        <v>2800</v>
      </c>
      <c r="D3025" s="541" t="s">
        <v>6063</v>
      </c>
      <c r="E3025" s="539" t="s">
        <v>188</v>
      </c>
      <c r="F3025" s="488">
        <v>6702.7399999999998</v>
      </c>
    </row>
    <row r="3026" s="491" customFormat="1">
      <c r="B3026" s="490">
        <v>103512</v>
      </c>
      <c r="C3026" s="536" t="s">
        <v>2800</v>
      </c>
      <c r="D3026" s="541" t="s">
        <v>6064</v>
      </c>
      <c r="E3026" s="539" t="s">
        <v>188</v>
      </c>
      <c r="F3026" s="488">
        <v>0</v>
      </c>
    </row>
    <row r="3027" s="491" customFormat="1">
      <c r="B3027" s="490">
        <v>103522</v>
      </c>
      <c r="C3027" s="536" t="s">
        <v>2800</v>
      </c>
      <c r="D3027" s="541" t="s">
        <v>6065</v>
      </c>
      <c r="E3027" s="539" t="s">
        <v>188</v>
      </c>
      <c r="F3027" s="488">
        <v>6889.4899999999998</v>
      </c>
    </row>
    <row r="3028" s="491" customFormat="1">
      <c r="B3028" s="490">
        <v>103508</v>
      </c>
      <c r="C3028" s="536" t="s">
        <v>2800</v>
      </c>
      <c r="D3028" s="541" t="s">
        <v>6066</v>
      </c>
      <c r="E3028" s="539" t="s">
        <v>188</v>
      </c>
      <c r="F3028" s="488">
        <v>0</v>
      </c>
    </row>
    <row r="3029" s="491" customFormat="1">
      <c r="B3029" s="490">
        <v>103524</v>
      </c>
      <c r="C3029" s="536" t="s">
        <v>2800</v>
      </c>
      <c r="D3029" s="541" t="s">
        <v>6067</v>
      </c>
      <c r="E3029" s="539" t="s">
        <v>188</v>
      </c>
      <c r="F3029" s="488">
        <v>0</v>
      </c>
    </row>
    <row r="3030" s="491" customFormat="1">
      <c r="B3030" s="490">
        <v>103526</v>
      </c>
      <c r="C3030" s="536" t="s">
        <v>2800</v>
      </c>
      <c r="D3030" s="541" t="s">
        <v>6068</v>
      </c>
      <c r="E3030" s="539" t="s">
        <v>188</v>
      </c>
      <c r="F3030" s="488">
        <v>0</v>
      </c>
    </row>
    <row r="3031" s="491" customFormat="1">
      <c r="B3031" s="490">
        <v>103525</v>
      </c>
      <c r="C3031" s="536" t="s">
        <v>2800</v>
      </c>
      <c r="D3031" s="541" t="s">
        <v>6069</v>
      </c>
      <c r="E3031" s="539" t="s">
        <v>188</v>
      </c>
      <c r="F3031" s="488">
        <v>0</v>
      </c>
    </row>
    <row r="3032" s="491" customFormat="1">
      <c r="B3032" s="490">
        <v>97062</v>
      </c>
      <c r="C3032" s="536" t="s">
        <v>2800</v>
      </c>
      <c r="D3032" s="541" t="s">
        <v>6070</v>
      </c>
      <c r="E3032" s="539" t="s">
        <v>12625</v>
      </c>
      <c r="F3032" s="488">
        <v>6.1299999999999999</v>
      </c>
    </row>
    <row r="3033" s="491" customFormat="1">
      <c r="B3033" s="490">
        <v>97061</v>
      </c>
      <c r="C3033" s="536" t="s">
        <v>2800</v>
      </c>
      <c r="D3033" s="541" t="s">
        <v>6071</v>
      </c>
      <c r="E3033" s="539" t="s">
        <v>12625</v>
      </c>
      <c r="F3033" s="488">
        <v>0</v>
      </c>
    </row>
    <row r="3034" s="491" customFormat="1">
      <c r="B3034" s="490">
        <v>104988</v>
      </c>
      <c r="C3034" s="536" t="s">
        <v>2800</v>
      </c>
      <c r="D3034" s="541" t="s">
        <v>6072</v>
      </c>
      <c r="E3034" s="539" t="s">
        <v>12625</v>
      </c>
      <c r="F3034" s="488">
        <v>0</v>
      </c>
    </row>
    <row r="3035" s="491" customFormat="1">
      <c r="B3035" s="490">
        <v>104979</v>
      </c>
      <c r="C3035" s="536" t="s">
        <v>2800</v>
      </c>
      <c r="D3035" s="541" t="s">
        <v>6073</v>
      </c>
      <c r="E3035" s="539" t="s">
        <v>12625</v>
      </c>
      <c r="F3035" s="488">
        <v>0</v>
      </c>
    </row>
    <row r="3036" s="491" customFormat="1">
      <c r="B3036" s="490">
        <v>97040</v>
      </c>
      <c r="C3036" s="536" t="s">
        <v>2800</v>
      </c>
      <c r="D3036" s="541" t="s">
        <v>6074</v>
      </c>
      <c r="E3036" s="539" t="s">
        <v>12625</v>
      </c>
      <c r="F3036" s="488">
        <v>19.739999999999998</v>
      </c>
    </row>
    <row r="3037" s="491" customFormat="1">
      <c r="B3037" s="490">
        <v>97041</v>
      </c>
      <c r="C3037" s="536" t="s">
        <v>2800</v>
      </c>
      <c r="D3037" s="541" t="s">
        <v>6075</v>
      </c>
      <c r="E3037" s="539" t="s">
        <v>12625</v>
      </c>
      <c r="F3037" s="488">
        <v>144.59999999999999</v>
      </c>
    </row>
    <row r="3038" s="491" customFormat="1">
      <c r="B3038" s="490">
        <v>97039</v>
      </c>
      <c r="C3038" s="536" t="s">
        <v>2800</v>
      </c>
      <c r="D3038" s="541" t="s">
        <v>6076</v>
      </c>
      <c r="E3038" s="539" t="s">
        <v>12625</v>
      </c>
      <c r="F3038" s="488">
        <v>84.280000000000001</v>
      </c>
    </row>
    <row r="3039" s="491" customFormat="1">
      <c r="B3039" s="490">
        <v>102655</v>
      </c>
      <c r="C3039" s="536" t="s">
        <v>2800</v>
      </c>
      <c r="D3039" s="541" t="s">
        <v>6077</v>
      </c>
      <c r="E3039" s="539" t="s">
        <v>143</v>
      </c>
      <c r="F3039" s="488">
        <v>0</v>
      </c>
    </row>
    <row r="3040" s="491" customFormat="1">
      <c r="B3040" s="490">
        <v>104987</v>
      </c>
      <c r="C3040" s="536" t="s">
        <v>2800</v>
      </c>
      <c r="D3040" s="541" t="s">
        <v>6078</v>
      </c>
      <c r="E3040" s="539" t="s">
        <v>143</v>
      </c>
      <c r="F3040" s="488">
        <v>0</v>
      </c>
    </row>
    <row r="3041" s="491" customFormat="1">
      <c r="B3041" s="490">
        <v>104986</v>
      </c>
      <c r="C3041" s="536" t="s">
        <v>2800</v>
      </c>
      <c r="D3041" s="541" t="s">
        <v>6079</v>
      </c>
      <c r="E3041" s="539" t="s">
        <v>143</v>
      </c>
      <c r="F3041" s="488">
        <v>0</v>
      </c>
    </row>
    <row r="3042" s="491" customFormat="1">
      <c r="B3042" s="490">
        <v>104984</v>
      </c>
      <c r="C3042" s="536" t="s">
        <v>2800</v>
      </c>
      <c r="D3042" s="541" t="s">
        <v>6080</v>
      </c>
      <c r="E3042" s="539" t="s">
        <v>143</v>
      </c>
      <c r="F3042" s="488">
        <v>0</v>
      </c>
    </row>
    <row r="3043" s="491" customFormat="1">
      <c r="B3043" s="490">
        <v>104985</v>
      </c>
      <c r="C3043" s="536" t="s">
        <v>2800</v>
      </c>
      <c r="D3043" s="541" t="s">
        <v>6081</v>
      </c>
      <c r="E3043" s="539" t="s">
        <v>143</v>
      </c>
      <c r="F3043" s="488">
        <v>0</v>
      </c>
    </row>
    <row r="3044" s="491" customFormat="1">
      <c r="B3044" s="490">
        <v>97026</v>
      </c>
      <c r="C3044" s="536" t="s">
        <v>2800</v>
      </c>
      <c r="D3044" s="541" t="s">
        <v>6082</v>
      </c>
      <c r="E3044" s="539" t="s">
        <v>143</v>
      </c>
      <c r="F3044" s="488">
        <v>0</v>
      </c>
    </row>
    <row r="3045" s="491" customFormat="1">
      <c r="B3045" s="490">
        <v>97025</v>
      </c>
      <c r="C3045" s="536" t="s">
        <v>2800</v>
      </c>
      <c r="D3045" s="541" t="s">
        <v>6083</v>
      </c>
      <c r="E3045" s="539" t="s">
        <v>143</v>
      </c>
      <c r="F3045" s="488">
        <v>0</v>
      </c>
    </row>
    <row r="3046" s="491" customFormat="1">
      <c r="B3046" s="490">
        <v>97032</v>
      </c>
      <c r="C3046" s="536" t="s">
        <v>2800</v>
      </c>
      <c r="D3046" s="541" t="s">
        <v>6084</v>
      </c>
      <c r="E3046" s="539" t="s">
        <v>143</v>
      </c>
      <c r="F3046" s="488">
        <v>67.790000000000006</v>
      </c>
    </row>
    <row r="3047" s="491" customFormat="1">
      <c r="B3047" s="490">
        <v>97031</v>
      </c>
      <c r="C3047" s="536" t="s">
        <v>2800</v>
      </c>
      <c r="D3047" s="541" t="s">
        <v>6085</v>
      </c>
      <c r="E3047" s="539" t="s">
        <v>143</v>
      </c>
      <c r="F3047" s="488">
        <v>112.56</v>
      </c>
    </row>
    <row r="3048" s="491" customFormat="1">
      <c r="B3048" s="490">
        <v>97036</v>
      </c>
      <c r="C3048" s="536" t="s">
        <v>2800</v>
      </c>
      <c r="D3048" s="541" t="s">
        <v>6086</v>
      </c>
      <c r="E3048" s="539" t="s">
        <v>143</v>
      </c>
      <c r="F3048" s="488">
        <v>0</v>
      </c>
    </row>
    <row r="3049" s="491" customFormat="1">
      <c r="B3049" s="490">
        <v>97035</v>
      </c>
      <c r="C3049" s="536" t="s">
        <v>2800</v>
      </c>
      <c r="D3049" s="541" t="s">
        <v>6087</v>
      </c>
      <c r="E3049" s="539" t="s">
        <v>143</v>
      </c>
      <c r="F3049" s="488">
        <v>0</v>
      </c>
    </row>
    <row r="3050" s="491" customFormat="1">
      <c r="B3050" s="490">
        <v>97034</v>
      </c>
      <c r="C3050" s="536" t="s">
        <v>2800</v>
      </c>
      <c r="D3050" s="541" t="s">
        <v>6088</v>
      </c>
      <c r="E3050" s="539" t="s">
        <v>143</v>
      </c>
      <c r="F3050" s="488">
        <v>67.569999999999993</v>
      </c>
    </row>
    <row r="3051" s="491" customFormat="1">
      <c r="B3051" s="490">
        <v>97033</v>
      </c>
      <c r="C3051" s="536" t="s">
        <v>2800</v>
      </c>
      <c r="D3051" s="541" t="s">
        <v>6089</v>
      </c>
      <c r="E3051" s="539" t="s">
        <v>143</v>
      </c>
      <c r="F3051" s="488">
        <v>106.19</v>
      </c>
    </row>
    <row r="3052" s="491" customFormat="1">
      <c r="B3052" s="490">
        <v>97030</v>
      </c>
      <c r="C3052" s="536" t="s">
        <v>2800</v>
      </c>
      <c r="D3052" s="541" t="s">
        <v>6090</v>
      </c>
      <c r="E3052" s="539" t="s">
        <v>143</v>
      </c>
      <c r="F3052" s="488">
        <v>0</v>
      </c>
    </row>
    <row r="3053" s="491" customFormat="1">
      <c r="B3053" s="490">
        <v>97029</v>
      </c>
      <c r="C3053" s="536" t="s">
        <v>2800</v>
      </c>
      <c r="D3053" s="541" t="s">
        <v>6091</v>
      </c>
      <c r="E3053" s="539" t="s">
        <v>143</v>
      </c>
      <c r="F3053" s="488">
        <v>0</v>
      </c>
    </row>
    <row r="3054" s="491" customFormat="1">
      <c r="B3054" s="490">
        <v>97028</v>
      </c>
      <c r="C3054" s="536" t="s">
        <v>2800</v>
      </c>
      <c r="D3054" s="541" t="s">
        <v>6092</v>
      </c>
      <c r="E3054" s="539" t="s">
        <v>143</v>
      </c>
      <c r="F3054" s="488">
        <v>0</v>
      </c>
    </row>
    <row r="3055" s="491" customFormat="1">
      <c r="B3055" s="490">
        <v>97027</v>
      </c>
      <c r="C3055" s="536" t="s">
        <v>2800</v>
      </c>
      <c r="D3055" s="541" t="s">
        <v>6093</v>
      </c>
      <c r="E3055" s="539" t="s">
        <v>143</v>
      </c>
      <c r="F3055" s="488">
        <v>0</v>
      </c>
    </row>
    <row r="3056" s="491" customFormat="1">
      <c r="B3056" s="490">
        <v>97038</v>
      </c>
      <c r="C3056" s="536" t="s">
        <v>2800</v>
      </c>
      <c r="D3056" s="541" t="s">
        <v>6094</v>
      </c>
      <c r="E3056" s="539" t="s">
        <v>143</v>
      </c>
      <c r="F3056" s="488">
        <v>0</v>
      </c>
    </row>
    <row r="3057" s="491" customFormat="1">
      <c r="B3057" s="490">
        <v>97037</v>
      </c>
      <c r="C3057" s="536" t="s">
        <v>2800</v>
      </c>
      <c r="D3057" s="541" t="s">
        <v>6095</v>
      </c>
      <c r="E3057" s="539" t="s">
        <v>143</v>
      </c>
      <c r="F3057" s="488">
        <v>0</v>
      </c>
    </row>
    <row r="3058" s="491" customFormat="1">
      <c r="B3058" s="490">
        <v>97014</v>
      </c>
      <c r="C3058" s="536" t="s">
        <v>2800</v>
      </c>
      <c r="D3058" s="541" t="s">
        <v>6096</v>
      </c>
      <c r="E3058" s="539" t="s">
        <v>143</v>
      </c>
      <c r="F3058" s="488">
        <v>74.290000000000006</v>
      </c>
    </row>
    <row r="3059" s="491" customFormat="1">
      <c r="B3059" s="490">
        <v>97015</v>
      </c>
      <c r="C3059" s="536" t="s">
        <v>2800</v>
      </c>
      <c r="D3059" s="541" t="s">
        <v>6097</v>
      </c>
      <c r="E3059" s="539" t="s">
        <v>143</v>
      </c>
      <c r="F3059" s="488">
        <v>61.130000000000003</v>
      </c>
    </row>
    <row r="3060" s="491" customFormat="1">
      <c r="B3060" s="490">
        <v>97013</v>
      </c>
      <c r="C3060" s="536" t="s">
        <v>2800</v>
      </c>
      <c r="D3060" s="541" t="s">
        <v>6098</v>
      </c>
      <c r="E3060" s="539" t="s">
        <v>143</v>
      </c>
      <c r="F3060" s="488">
        <v>100.68000000000001</v>
      </c>
    </row>
    <row r="3061" s="491" customFormat="1">
      <c r="B3061" s="490">
        <v>97017</v>
      </c>
      <c r="C3061" s="536" t="s">
        <v>2800</v>
      </c>
      <c r="D3061" s="541" t="s">
        <v>6099</v>
      </c>
      <c r="E3061" s="539" t="s">
        <v>143</v>
      </c>
      <c r="F3061" s="488">
        <v>58.049999999999997</v>
      </c>
    </row>
    <row r="3062" s="491" customFormat="1">
      <c r="B3062" s="490">
        <v>97018</v>
      </c>
      <c r="C3062" s="536" t="s">
        <v>2800</v>
      </c>
      <c r="D3062" s="541" t="s">
        <v>6100</v>
      </c>
      <c r="E3062" s="539" t="s">
        <v>143</v>
      </c>
      <c r="F3062" s="488">
        <v>47.810000000000002</v>
      </c>
    </row>
    <row r="3063" s="491" customFormat="1">
      <c r="B3063" s="490">
        <v>97016</v>
      </c>
      <c r="C3063" s="536" t="s">
        <v>2800</v>
      </c>
      <c r="D3063" s="541" t="s">
        <v>6101</v>
      </c>
      <c r="E3063" s="539" t="s">
        <v>143</v>
      </c>
      <c r="F3063" s="488">
        <v>78.730000000000004</v>
      </c>
    </row>
    <row r="3064" s="491" customFormat="1">
      <c r="B3064" s="490">
        <v>97024</v>
      </c>
      <c r="C3064" s="536" t="s">
        <v>2800</v>
      </c>
      <c r="D3064" s="541" t="s">
        <v>6102</v>
      </c>
      <c r="E3064" s="539" t="s">
        <v>143</v>
      </c>
      <c r="F3064" s="488">
        <v>0</v>
      </c>
    </row>
    <row r="3065" s="491" customFormat="1">
      <c r="B3065" s="490">
        <v>97023</v>
      </c>
      <c r="C3065" s="536" t="s">
        <v>2800</v>
      </c>
      <c r="D3065" s="541" t="s">
        <v>6103</v>
      </c>
      <c r="E3065" s="539" t="s">
        <v>143</v>
      </c>
      <c r="F3065" s="488">
        <v>0</v>
      </c>
    </row>
    <row r="3066" s="491" customFormat="1">
      <c r="B3066" s="490">
        <v>105804</v>
      </c>
      <c r="C3066" s="536" t="s">
        <v>2800</v>
      </c>
      <c r="D3066" s="541" t="s">
        <v>6104</v>
      </c>
      <c r="E3066" s="539" t="s">
        <v>143</v>
      </c>
      <c r="F3066" s="488">
        <v>0</v>
      </c>
    </row>
    <row r="3067" s="491" customFormat="1">
      <c r="B3067" s="490">
        <v>104990</v>
      </c>
      <c r="C3067" s="536" t="s">
        <v>2800</v>
      </c>
      <c r="D3067" s="541" t="s">
        <v>6105</v>
      </c>
      <c r="E3067" s="539" t="s">
        <v>143</v>
      </c>
      <c r="F3067" s="488">
        <v>12.9</v>
      </c>
    </row>
    <row r="3068" s="491" customFormat="1">
      <c r="B3068" s="490">
        <v>97052</v>
      </c>
      <c r="C3068" s="536" t="s">
        <v>2800</v>
      </c>
      <c r="D3068" s="541" t="s">
        <v>6106</v>
      </c>
      <c r="E3068" s="539" t="s">
        <v>188</v>
      </c>
      <c r="F3068" s="488">
        <v>0</v>
      </c>
    </row>
    <row r="3069" s="491" customFormat="1">
      <c r="B3069" s="490">
        <v>97054</v>
      </c>
      <c r="C3069" s="536" t="s">
        <v>2800</v>
      </c>
      <c r="D3069" s="541" t="s">
        <v>6107</v>
      </c>
      <c r="E3069" s="539" t="s">
        <v>188</v>
      </c>
      <c r="F3069" s="488">
        <v>26.949999999999999</v>
      </c>
    </row>
    <row r="3070" s="491" customFormat="1">
      <c r="B3070" s="490">
        <v>104981</v>
      </c>
      <c r="C3070" s="536" t="s">
        <v>2800</v>
      </c>
      <c r="D3070" s="541" t="s">
        <v>6108</v>
      </c>
      <c r="E3070" s="539" t="s">
        <v>143</v>
      </c>
      <c r="F3070" s="488">
        <v>0</v>
      </c>
    </row>
    <row r="3071" s="491" customFormat="1">
      <c r="B3071" s="490">
        <v>104980</v>
      </c>
      <c r="C3071" s="536" t="s">
        <v>2800</v>
      </c>
      <c r="D3071" s="541" t="s">
        <v>6109</v>
      </c>
      <c r="E3071" s="539" t="s">
        <v>143</v>
      </c>
      <c r="F3071" s="488">
        <v>0</v>
      </c>
    </row>
    <row r="3072" s="491" customFormat="1">
      <c r="B3072" s="490">
        <v>97042</v>
      </c>
      <c r="C3072" s="536" t="s">
        <v>2800</v>
      </c>
      <c r="D3072" s="541" t="s">
        <v>6110</v>
      </c>
      <c r="E3072" s="539" t="s">
        <v>143</v>
      </c>
      <c r="F3072" s="488">
        <v>0</v>
      </c>
    </row>
    <row r="3073" s="491" customFormat="1">
      <c r="B3073" s="490">
        <v>97045</v>
      </c>
      <c r="C3073" s="536" t="s">
        <v>2800</v>
      </c>
      <c r="D3073" s="541" t="s">
        <v>6111</v>
      </c>
      <c r="E3073" s="539" t="s">
        <v>143</v>
      </c>
      <c r="F3073" s="488">
        <v>0</v>
      </c>
    </row>
    <row r="3074" s="491" customFormat="1">
      <c r="B3074" s="490">
        <v>97044</v>
      </c>
      <c r="C3074" s="536" t="s">
        <v>2800</v>
      </c>
      <c r="D3074" s="541" t="s">
        <v>6112</v>
      </c>
      <c r="E3074" s="539" t="s">
        <v>143</v>
      </c>
      <c r="F3074" s="488">
        <v>0</v>
      </c>
    </row>
    <row r="3075" s="491" customFormat="1">
      <c r="B3075" s="490">
        <v>97043</v>
      </c>
      <c r="C3075" s="536" t="s">
        <v>2800</v>
      </c>
      <c r="D3075" s="541" t="s">
        <v>6113</v>
      </c>
      <c r="E3075" s="539" t="s">
        <v>143</v>
      </c>
      <c r="F3075" s="488">
        <v>0</v>
      </c>
    </row>
    <row r="3076" s="491" customFormat="1">
      <c r="B3076" s="490">
        <v>97063</v>
      </c>
      <c r="C3076" s="536" t="s">
        <v>2800</v>
      </c>
      <c r="D3076" s="541" t="s">
        <v>6114</v>
      </c>
      <c r="E3076" s="539" t="s">
        <v>12625</v>
      </c>
      <c r="F3076" s="488">
        <v>19.649999999999999</v>
      </c>
    </row>
    <row r="3077" s="491" customFormat="1">
      <c r="B3077" s="490">
        <v>97065</v>
      </c>
      <c r="C3077" s="536" t="s">
        <v>2800</v>
      </c>
      <c r="D3077" s="541" t="s">
        <v>6115</v>
      </c>
      <c r="E3077" s="539" t="s">
        <v>12626</v>
      </c>
      <c r="F3077" s="488">
        <v>13.109999999999999</v>
      </c>
    </row>
    <row r="3078" s="491" customFormat="1">
      <c r="B3078" s="490">
        <v>97064</v>
      </c>
      <c r="C3078" s="536" t="s">
        <v>2800</v>
      </c>
      <c r="D3078" s="541" t="s">
        <v>6116</v>
      </c>
      <c r="E3078" s="539" t="s">
        <v>143</v>
      </c>
      <c r="F3078" s="488">
        <v>27.370000000000001</v>
      </c>
    </row>
    <row r="3079" s="491" customFormat="1">
      <c r="B3079" s="490">
        <v>97049</v>
      </c>
      <c r="C3079" s="536" t="s">
        <v>2800</v>
      </c>
      <c r="D3079" s="541" t="s">
        <v>6117</v>
      </c>
      <c r="E3079" s="539" t="s">
        <v>12625</v>
      </c>
      <c r="F3079" s="488">
        <v>0</v>
      </c>
    </row>
    <row r="3080" s="491" customFormat="1">
      <c r="B3080" s="490">
        <v>96997</v>
      </c>
      <c r="C3080" s="536" t="s">
        <v>2800</v>
      </c>
      <c r="D3080" s="541" t="s">
        <v>6118</v>
      </c>
      <c r="E3080" s="539" t="s">
        <v>143</v>
      </c>
      <c r="F3080" s="488">
        <v>0</v>
      </c>
    </row>
    <row r="3081" s="491" customFormat="1">
      <c r="B3081" s="490">
        <v>96999</v>
      </c>
      <c r="C3081" s="536" t="s">
        <v>2800</v>
      </c>
      <c r="D3081" s="541" t="s">
        <v>6119</v>
      </c>
      <c r="E3081" s="539" t="s">
        <v>143</v>
      </c>
      <c r="F3081" s="488">
        <v>0</v>
      </c>
    </row>
    <row r="3082" s="491" customFormat="1">
      <c r="B3082" s="490">
        <v>96996</v>
      </c>
      <c r="C3082" s="536" t="s">
        <v>2800</v>
      </c>
      <c r="D3082" s="541" t="s">
        <v>6120</v>
      </c>
      <c r="E3082" s="539" t="s">
        <v>143</v>
      </c>
      <c r="F3082" s="488">
        <v>0</v>
      </c>
    </row>
    <row r="3083" s="491" customFormat="1">
      <c r="B3083" s="490">
        <v>96998</v>
      </c>
      <c r="C3083" s="536" t="s">
        <v>2800</v>
      </c>
      <c r="D3083" s="541" t="s">
        <v>6121</v>
      </c>
      <c r="E3083" s="539" t="s">
        <v>143</v>
      </c>
      <c r="F3083" s="488">
        <v>0</v>
      </c>
    </row>
    <row r="3084" s="491" customFormat="1">
      <c r="B3084" s="490">
        <v>97067</v>
      </c>
      <c r="C3084" s="536" t="s">
        <v>2800</v>
      </c>
      <c r="D3084" s="541" t="s">
        <v>6122</v>
      </c>
      <c r="E3084" s="539" t="s">
        <v>143</v>
      </c>
      <c r="F3084" s="488">
        <v>806.39999999999998</v>
      </c>
    </row>
    <row r="3085" s="491" customFormat="1">
      <c r="B3085" s="490">
        <v>97001</v>
      </c>
      <c r="C3085" s="536" t="s">
        <v>2800</v>
      </c>
      <c r="D3085" s="541" t="s">
        <v>6123</v>
      </c>
      <c r="E3085" s="539" t="s">
        <v>143</v>
      </c>
      <c r="F3085" s="488">
        <v>0</v>
      </c>
    </row>
    <row r="3086" s="491" customFormat="1">
      <c r="B3086" s="490">
        <v>97003</v>
      </c>
      <c r="C3086" s="536" t="s">
        <v>2800</v>
      </c>
      <c r="D3086" s="541" t="s">
        <v>6124</v>
      </c>
      <c r="E3086" s="539" t="s">
        <v>143</v>
      </c>
      <c r="F3086" s="488">
        <v>0</v>
      </c>
    </row>
    <row r="3087" s="491" customFormat="1">
      <c r="B3087" s="490">
        <v>97005</v>
      </c>
      <c r="C3087" s="536" t="s">
        <v>2800</v>
      </c>
      <c r="D3087" s="541" t="s">
        <v>6125</v>
      </c>
      <c r="E3087" s="539" t="s">
        <v>143</v>
      </c>
      <c r="F3087" s="488">
        <v>0</v>
      </c>
    </row>
    <row r="3088" s="491" customFormat="1">
      <c r="B3088" s="490">
        <v>97000</v>
      </c>
      <c r="C3088" s="536" t="s">
        <v>2800</v>
      </c>
      <c r="D3088" s="541" t="s">
        <v>6126</v>
      </c>
      <c r="E3088" s="539" t="s">
        <v>143</v>
      </c>
      <c r="F3088" s="488">
        <v>0</v>
      </c>
    </row>
    <row r="3089" s="491" customFormat="1">
      <c r="B3089" s="490">
        <v>97002</v>
      </c>
      <c r="C3089" s="536" t="s">
        <v>2800</v>
      </c>
      <c r="D3089" s="541" t="s">
        <v>6127</v>
      </c>
      <c r="E3089" s="539" t="s">
        <v>143</v>
      </c>
      <c r="F3089" s="488">
        <v>0</v>
      </c>
    </row>
    <row r="3090" s="491" customFormat="1">
      <c r="B3090" s="490">
        <v>97004</v>
      </c>
      <c r="C3090" s="536" t="s">
        <v>2800</v>
      </c>
      <c r="D3090" s="541" t="s">
        <v>6128</v>
      </c>
      <c r="E3090" s="539" t="s">
        <v>143</v>
      </c>
      <c r="F3090" s="488">
        <v>0</v>
      </c>
    </row>
    <row r="3091" s="491" customFormat="1">
      <c r="B3091" s="490">
        <v>97007</v>
      </c>
      <c r="C3091" s="536" t="s">
        <v>2800</v>
      </c>
      <c r="D3091" s="541" t="s">
        <v>6129</v>
      </c>
      <c r="E3091" s="539" t="s">
        <v>143</v>
      </c>
      <c r="F3091" s="488">
        <v>0</v>
      </c>
    </row>
    <row r="3092" s="491" customFormat="1">
      <c r="B3092" s="490">
        <v>97009</v>
      </c>
      <c r="C3092" s="536" t="s">
        <v>2800</v>
      </c>
      <c r="D3092" s="541" t="s">
        <v>6130</v>
      </c>
      <c r="E3092" s="539" t="s">
        <v>143</v>
      </c>
      <c r="F3092" s="488">
        <v>0</v>
      </c>
    </row>
    <row r="3093" s="491" customFormat="1">
      <c r="B3093" s="490">
        <v>97006</v>
      </c>
      <c r="C3093" s="536" t="s">
        <v>2800</v>
      </c>
      <c r="D3093" s="541" t="s">
        <v>6131</v>
      </c>
      <c r="E3093" s="539" t="s">
        <v>143</v>
      </c>
      <c r="F3093" s="488">
        <v>0</v>
      </c>
    </row>
    <row r="3094" s="491" customFormat="1">
      <c r="B3094" s="490">
        <v>97008</v>
      </c>
      <c r="C3094" s="536" t="s">
        <v>2800</v>
      </c>
      <c r="D3094" s="541" t="s">
        <v>6132</v>
      </c>
      <c r="E3094" s="539" t="s">
        <v>143</v>
      </c>
      <c r="F3094" s="488">
        <v>0</v>
      </c>
    </row>
    <row r="3095" s="491" customFormat="1">
      <c r="B3095" s="490">
        <v>97048</v>
      </c>
      <c r="C3095" s="536" t="s">
        <v>2800</v>
      </c>
      <c r="D3095" s="541" t="s">
        <v>6133</v>
      </c>
      <c r="E3095" s="539" t="s">
        <v>12625</v>
      </c>
      <c r="F3095" s="488">
        <v>0.089999999999999997</v>
      </c>
    </row>
    <row r="3096" s="491" customFormat="1">
      <c r="B3096" s="490">
        <v>97047</v>
      </c>
      <c r="C3096" s="536" t="s">
        <v>2800</v>
      </c>
      <c r="D3096" s="541" t="s">
        <v>6134</v>
      </c>
      <c r="E3096" s="539" t="s">
        <v>12625</v>
      </c>
      <c r="F3096" s="488">
        <v>0.12</v>
      </c>
    </row>
    <row r="3097" s="491" customFormat="1">
      <c r="B3097" s="490">
        <v>97046</v>
      </c>
      <c r="C3097" s="536" t="s">
        <v>2800</v>
      </c>
      <c r="D3097" s="541" t="s">
        <v>6135</v>
      </c>
      <c r="E3097" s="539" t="s">
        <v>12625</v>
      </c>
      <c r="F3097" s="488">
        <v>0.33000000000000002</v>
      </c>
    </row>
    <row r="3098" s="491" customFormat="1">
      <c r="B3098" s="490">
        <v>104989</v>
      </c>
      <c r="C3098" s="536" t="s">
        <v>2800</v>
      </c>
      <c r="D3098" s="541" t="s">
        <v>6136</v>
      </c>
      <c r="E3098" s="539" t="s">
        <v>188</v>
      </c>
      <c r="F3098" s="488">
        <v>44.659999999999997</v>
      </c>
    </row>
    <row r="3099" s="491" customFormat="1">
      <c r="B3099" s="490">
        <v>97066</v>
      </c>
      <c r="C3099" s="536" t="s">
        <v>2800</v>
      </c>
      <c r="D3099" s="541" t="s">
        <v>6137</v>
      </c>
      <c r="E3099" s="539" t="s">
        <v>12625</v>
      </c>
      <c r="F3099" s="488">
        <v>397.25999999999999</v>
      </c>
    </row>
    <row r="3100" s="491" customFormat="1">
      <c r="B3100" s="490">
        <v>104982</v>
      </c>
      <c r="C3100" s="536" t="s">
        <v>2800</v>
      </c>
      <c r="D3100" s="541" t="s">
        <v>6138</v>
      </c>
      <c r="E3100" s="539" t="s">
        <v>143</v>
      </c>
      <c r="F3100" s="488">
        <v>0</v>
      </c>
    </row>
    <row r="3101" s="491" customFormat="1">
      <c r="B3101" s="490">
        <v>97060</v>
      </c>
      <c r="C3101" s="536" t="s">
        <v>2800</v>
      </c>
      <c r="D3101" s="541" t="s">
        <v>6139</v>
      </c>
      <c r="E3101" s="539" t="s">
        <v>143</v>
      </c>
      <c r="F3101" s="488">
        <v>0</v>
      </c>
    </row>
    <row r="3102" s="491" customFormat="1">
      <c r="B3102" s="490">
        <v>97059</v>
      </c>
      <c r="C3102" s="536" t="s">
        <v>2800</v>
      </c>
      <c r="D3102" s="541" t="s">
        <v>6140</v>
      </c>
      <c r="E3102" s="539" t="s">
        <v>143</v>
      </c>
      <c r="F3102" s="488">
        <v>0</v>
      </c>
    </row>
    <row r="3103" s="491" customFormat="1">
      <c r="B3103" s="490">
        <v>97058</v>
      </c>
      <c r="C3103" s="536" t="s">
        <v>2800</v>
      </c>
      <c r="D3103" s="541" t="s">
        <v>6141</v>
      </c>
      <c r="E3103" s="539" t="s">
        <v>143</v>
      </c>
      <c r="F3103" s="488">
        <v>0</v>
      </c>
    </row>
    <row r="3104" s="491" customFormat="1">
      <c r="B3104" s="490">
        <v>97056</v>
      </c>
      <c r="C3104" s="536" t="s">
        <v>2800</v>
      </c>
      <c r="D3104" s="541" t="s">
        <v>6142</v>
      </c>
      <c r="E3104" s="539" t="s">
        <v>143</v>
      </c>
      <c r="F3104" s="488">
        <v>0</v>
      </c>
    </row>
    <row r="3105" s="491" customFormat="1">
      <c r="B3105" s="490">
        <v>97057</v>
      </c>
      <c r="C3105" s="536" t="s">
        <v>2800</v>
      </c>
      <c r="D3105" s="541" t="s">
        <v>6143</v>
      </c>
      <c r="E3105" s="539" t="s">
        <v>143</v>
      </c>
      <c r="F3105" s="488">
        <v>0</v>
      </c>
    </row>
    <row r="3106" s="491" customFormat="1">
      <c r="B3106" s="490">
        <v>97055</v>
      </c>
      <c r="C3106" s="536" t="s">
        <v>2800</v>
      </c>
      <c r="D3106" s="541" t="s">
        <v>6144</v>
      </c>
      <c r="E3106" s="539" t="s">
        <v>143</v>
      </c>
      <c r="F3106" s="488">
        <v>0</v>
      </c>
    </row>
    <row r="3107" s="491" customFormat="1">
      <c r="B3107" s="490">
        <v>102656</v>
      </c>
      <c r="C3107" s="536" t="s">
        <v>2800</v>
      </c>
      <c r="D3107" s="541" t="s">
        <v>6145</v>
      </c>
      <c r="E3107" s="539" t="s">
        <v>143</v>
      </c>
      <c r="F3107" s="488">
        <v>0</v>
      </c>
    </row>
    <row r="3108" s="491" customFormat="1">
      <c r="B3108" s="490">
        <v>104983</v>
      </c>
      <c r="C3108" s="536" t="s">
        <v>2800</v>
      </c>
      <c r="D3108" s="541" t="s">
        <v>6146</v>
      </c>
      <c r="E3108" s="539" t="s">
        <v>188</v>
      </c>
      <c r="F3108" s="488">
        <v>0</v>
      </c>
    </row>
    <row r="3109" s="491" customFormat="1">
      <c r="B3109" s="490">
        <v>97050</v>
      </c>
      <c r="C3109" s="536" t="s">
        <v>2800</v>
      </c>
      <c r="D3109" s="541" t="s">
        <v>6147</v>
      </c>
      <c r="E3109" s="539" t="s">
        <v>12625</v>
      </c>
      <c r="F3109" s="488">
        <v>0</v>
      </c>
    </row>
    <row r="3110" s="491" customFormat="1">
      <c r="B3110" s="490">
        <v>95946</v>
      </c>
      <c r="C3110" s="536" t="s">
        <v>2800</v>
      </c>
      <c r="D3110" s="541" t="s">
        <v>6148</v>
      </c>
      <c r="E3110" s="539" t="s">
        <v>186</v>
      </c>
      <c r="F3110" s="488">
        <v>12.66</v>
      </c>
    </row>
    <row r="3111" s="491" customFormat="1">
      <c r="B3111" s="490">
        <v>95947</v>
      </c>
      <c r="C3111" s="536" t="s">
        <v>2800</v>
      </c>
      <c r="D3111" s="541" t="s">
        <v>6149</v>
      </c>
      <c r="E3111" s="539" t="s">
        <v>186</v>
      </c>
      <c r="F3111" s="488">
        <v>9.5299999999999994</v>
      </c>
    </row>
    <row r="3112" s="491" customFormat="1">
      <c r="B3112" s="490">
        <v>95948</v>
      </c>
      <c r="C3112" s="536" t="s">
        <v>2800</v>
      </c>
      <c r="D3112" s="541" t="s">
        <v>6150</v>
      </c>
      <c r="E3112" s="539" t="s">
        <v>186</v>
      </c>
      <c r="F3112" s="488">
        <v>8.1799999999999997</v>
      </c>
    </row>
    <row r="3113" s="491" customFormat="1">
      <c r="B3113" s="490">
        <v>95944</v>
      </c>
      <c r="C3113" s="536" t="s">
        <v>2800</v>
      </c>
      <c r="D3113" s="541" t="s">
        <v>6151</v>
      </c>
      <c r="E3113" s="539" t="s">
        <v>186</v>
      </c>
      <c r="F3113" s="488">
        <v>20.739999999999998</v>
      </c>
    </row>
    <row r="3114" s="491" customFormat="1">
      <c r="B3114" s="490">
        <v>95945</v>
      </c>
      <c r="C3114" s="536" t="s">
        <v>2800</v>
      </c>
      <c r="D3114" s="541" t="s">
        <v>6152</v>
      </c>
      <c r="E3114" s="539" t="s">
        <v>186</v>
      </c>
      <c r="F3114" s="488">
        <v>16.300000000000001</v>
      </c>
    </row>
    <row r="3115" s="491" customFormat="1">
      <c r="B3115" s="490">
        <v>95943</v>
      </c>
      <c r="C3115" s="536" t="s">
        <v>2800</v>
      </c>
      <c r="D3115" s="541" t="s">
        <v>6153</v>
      </c>
      <c r="E3115" s="539" t="s">
        <v>186</v>
      </c>
      <c r="F3115" s="488">
        <v>23.25</v>
      </c>
    </row>
    <row r="3116" s="491" customFormat="1">
      <c r="B3116" s="490">
        <v>102077</v>
      </c>
      <c r="C3116" s="536" t="s">
        <v>2800</v>
      </c>
      <c r="D3116" s="541" t="s">
        <v>6154</v>
      </c>
      <c r="E3116" s="539" t="s">
        <v>12626</v>
      </c>
      <c r="F3116" s="488">
        <v>5283.1700000000001</v>
      </c>
    </row>
    <row r="3117" s="491" customFormat="1">
      <c r="B3117" s="490">
        <v>102073</v>
      </c>
      <c r="C3117" s="536" t="s">
        <v>2800</v>
      </c>
      <c r="D3117" s="541" t="s">
        <v>6155</v>
      </c>
      <c r="E3117" s="539" t="s">
        <v>12626</v>
      </c>
      <c r="F3117" s="488">
        <v>3801.4899999999998</v>
      </c>
    </row>
    <row r="3118" s="491" customFormat="1">
      <c r="B3118" s="490">
        <v>102079</v>
      </c>
      <c r="C3118" s="536" t="s">
        <v>2800</v>
      </c>
      <c r="D3118" s="541" t="s">
        <v>6156</v>
      </c>
      <c r="E3118" s="539" t="s">
        <v>12626</v>
      </c>
      <c r="F3118" s="488">
        <v>5165.4499999999998</v>
      </c>
    </row>
    <row r="3119" s="491" customFormat="1">
      <c r="B3119" s="490">
        <v>102075</v>
      </c>
      <c r="C3119" s="536" t="s">
        <v>2800</v>
      </c>
      <c r="D3119" s="541" t="s">
        <v>6157</v>
      </c>
      <c r="E3119" s="539" t="s">
        <v>12626</v>
      </c>
      <c r="F3119" s="488">
        <v>4667.9899999999998</v>
      </c>
    </row>
    <row r="3120" s="491" customFormat="1">
      <c r="B3120" s="490">
        <v>102078</v>
      </c>
      <c r="C3120" s="536" t="s">
        <v>2800</v>
      </c>
      <c r="D3120" s="541" t="s">
        <v>6158</v>
      </c>
      <c r="E3120" s="539" t="s">
        <v>12626</v>
      </c>
      <c r="F3120" s="488">
        <v>5394.9300000000003</v>
      </c>
    </row>
    <row r="3121" s="491" customFormat="1">
      <c r="B3121" s="490">
        <v>102074</v>
      </c>
      <c r="C3121" s="536" t="s">
        <v>2800</v>
      </c>
      <c r="D3121" s="541" t="s">
        <v>6159</v>
      </c>
      <c r="E3121" s="539" t="s">
        <v>12626</v>
      </c>
      <c r="F3121" s="488">
        <v>4497.75</v>
      </c>
    </row>
    <row r="3122" s="491" customFormat="1">
      <c r="B3122" s="490">
        <v>102080</v>
      </c>
      <c r="C3122" s="536" t="s">
        <v>2800</v>
      </c>
      <c r="D3122" s="541" t="s">
        <v>6160</v>
      </c>
      <c r="E3122" s="539" t="s">
        <v>12626</v>
      </c>
      <c r="F3122" s="488">
        <v>4502.4300000000003</v>
      </c>
    </row>
    <row r="3123" s="491" customFormat="1">
      <c r="B3123" s="490">
        <v>102076</v>
      </c>
      <c r="C3123" s="536" t="s">
        <v>2800</v>
      </c>
      <c r="D3123" s="541" t="s">
        <v>6161</v>
      </c>
      <c r="E3123" s="539" t="s">
        <v>12626</v>
      </c>
      <c r="F3123" s="488">
        <v>4781.9700000000003</v>
      </c>
    </row>
    <row r="3124" s="491" customFormat="1">
      <c r="B3124" s="490">
        <v>102084</v>
      </c>
      <c r="C3124" s="536" t="s">
        <v>2800</v>
      </c>
      <c r="D3124" s="541" t="s">
        <v>6162</v>
      </c>
      <c r="E3124" s="539" t="s">
        <v>143</v>
      </c>
      <c r="F3124" s="488">
        <v>0</v>
      </c>
    </row>
    <row r="3125" s="491" customFormat="1">
      <c r="B3125" s="490">
        <v>102082</v>
      </c>
      <c r="C3125" s="536" t="s">
        <v>2800</v>
      </c>
      <c r="D3125" s="541" t="s">
        <v>6163</v>
      </c>
      <c r="E3125" s="539" t="s">
        <v>143</v>
      </c>
      <c r="F3125" s="488">
        <v>0</v>
      </c>
    </row>
    <row r="3126" s="491" customFormat="1">
      <c r="B3126" s="490">
        <v>102081</v>
      </c>
      <c r="C3126" s="536" t="s">
        <v>2800</v>
      </c>
      <c r="D3126" s="541" t="s">
        <v>6164</v>
      </c>
      <c r="E3126" s="539" t="s">
        <v>143</v>
      </c>
      <c r="F3126" s="488">
        <v>0</v>
      </c>
    </row>
    <row r="3127" s="491" customFormat="1">
      <c r="B3127" s="490">
        <v>102092</v>
      </c>
      <c r="C3127" s="536" t="s">
        <v>2800</v>
      </c>
      <c r="D3127" s="541" t="s">
        <v>6165</v>
      </c>
      <c r="E3127" s="539" t="s">
        <v>143</v>
      </c>
      <c r="F3127" s="488">
        <v>0</v>
      </c>
    </row>
    <row r="3128" s="491" customFormat="1">
      <c r="B3128" s="490">
        <v>102089</v>
      </c>
      <c r="C3128" s="536" t="s">
        <v>2800</v>
      </c>
      <c r="D3128" s="541" t="s">
        <v>6166</v>
      </c>
      <c r="E3128" s="539" t="s">
        <v>12625</v>
      </c>
      <c r="F3128" s="488">
        <v>198.16999999999999</v>
      </c>
    </row>
    <row r="3129" s="491" customFormat="1">
      <c r="B3129" s="490">
        <v>102090</v>
      </c>
      <c r="C3129" s="536" t="s">
        <v>2800</v>
      </c>
      <c r="D3129" s="541" t="s">
        <v>6167</v>
      </c>
      <c r="E3129" s="539" t="s">
        <v>12625</v>
      </c>
      <c r="F3129" s="488">
        <v>147.22</v>
      </c>
    </row>
    <row r="3130" s="491" customFormat="1">
      <c r="B3130" s="490">
        <v>102086</v>
      </c>
      <c r="C3130" s="536" t="s">
        <v>2800</v>
      </c>
      <c r="D3130" s="541" t="s">
        <v>6168</v>
      </c>
      <c r="E3130" s="539" t="s">
        <v>12625</v>
      </c>
      <c r="F3130" s="488">
        <v>208.25999999999999</v>
      </c>
    </row>
    <row r="3131" s="491" customFormat="1">
      <c r="B3131" s="490">
        <v>102087</v>
      </c>
      <c r="C3131" s="536" t="s">
        <v>2800</v>
      </c>
      <c r="D3131" s="541" t="s">
        <v>6169</v>
      </c>
      <c r="E3131" s="539" t="s">
        <v>12625</v>
      </c>
      <c r="F3131" s="488">
        <v>163.34999999999999</v>
      </c>
    </row>
    <row r="3132" s="491" customFormat="1">
      <c r="B3132" s="490">
        <v>102091</v>
      </c>
      <c r="C3132" s="536" t="s">
        <v>2800</v>
      </c>
      <c r="D3132" s="541" t="s">
        <v>6170</v>
      </c>
      <c r="E3132" s="539" t="s">
        <v>12625</v>
      </c>
      <c r="F3132" s="488">
        <v>337.08999999999997</v>
      </c>
    </row>
    <row r="3133" s="491" customFormat="1">
      <c r="B3133" s="490">
        <v>102088</v>
      </c>
      <c r="C3133" s="536" t="s">
        <v>2800</v>
      </c>
      <c r="D3133" s="541" t="s">
        <v>6171</v>
      </c>
      <c r="E3133" s="539" t="s">
        <v>12625</v>
      </c>
      <c r="F3133" s="488">
        <v>286.25</v>
      </c>
    </row>
    <row r="3134" s="491" customFormat="1">
      <c r="B3134" s="490">
        <v>101997</v>
      </c>
      <c r="C3134" s="536" t="s">
        <v>2800</v>
      </c>
      <c r="D3134" s="541" t="s">
        <v>6172</v>
      </c>
      <c r="E3134" s="539" t="s">
        <v>12625</v>
      </c>
      <c r="F3134" s="488">
        <v>209.06999999999999</v>
      </c>
    </row>
    <row r="3135" s="491" customFormat="1">
      <c r="B3135" s="490">
        <v>101998</v>
      </c>
      <c r="C3135" s="536" t="s">
        <v>2800</v>
      </c>
      <c r="D3135" s="541" t="s">
        <v>6173</v>
      </c>
      <c r="E3135" s="539" t="s">
        <v>12625</v>
      </c>
      <c r="F3135" s="488">
        <v>155.22999999999999</v>
      </c>
    </row>
    <row r="3136" s="491" customFormat="1">
      <c r="B3136" s="490">
        <v>101999</v>
      </c>
      <c r="C3136" s="536" t="s">
        <v>2800</v>
      </c>
      <c r="D3136" s="541" t="s">
        <v>6174</v>
      </c>
      <c r="E3136" s="539" t="s">
        <v>12625</v>
      </c>
      <c r="F3136" s="488">
        <v>400.07999999999998</v>
      </c>
    </row>
    <row r="3137" s="491" customFormat="1">
      <c r="B3137" s="490">
        <v>101994</v>
      </c>
      <c r="C3137" s="536" t="s">
        <v>2800</v>
      </c>
      <c r="D3137" s="541" t="s">
        <v>6175</v>
      </c>
      <c r="E3137" s="539" t="s">
        <v>12625</v>
      </c>
      <c r="F3137" s="488">
        <v>217.09</v>
      </c>
    </row>
    <row r="3138" s="491" customFormat="1">
      <c r="B3138" s="490">
        <v>101995</v>
      </c>
      <c r="C3138" s="536" t="s">
        <v>2800</v>
      </c>
      <c r="D3138" s="541" t="s">
        <v>6176</v>
      </c>
      <c r="E3138" s="539" t="s">
        <v>12625</v>
      </c>
      <c r="F3138" s="488">
        <v>169.06999999999999</v>
      </c>
    </row>
    <row r="3139" s="491" customFormat="1">
      <c r="B3139" s="490">
        <v>101996</v>
      </c>
      <c r="C3139" s="536" t="s">
        <v>2800</v>
      </c>
      <c r="D3139" s="541" t="s">
        <v>6177</v>
      </c>
      <c r="E3139" s="539" t="s">
        <v>12625</v>
      </c>
      <c r="F3139" s="488">
        <v>308.19999999999999</v>
      </c>
    </row>
    <row r="3140" s="491" customFormat="1">
      <c r="B3140" s="490">
        <v>101991</v>
      </c>
      <c r="C3140" s="536" t="s">
        <v>2800</v>
      </c>
      <c r="D3140" s="541" t="s">
        <v>6178</v>
      </c>
      <c r="E3140" s="539" t="s">
        <v>12625</v>
      </c>
      <c r="F3140" s="488">
        <v>209.22</v>
      </c>
    </row>
    <row r="3141" s="491" customFormat="1">
      <c r="B3141" s="490">
        <v>101992</v>
      </c>
      <c r="C3141" s="536" t="s">
        <v>2800</v>
      </c>
      <c r="D3141" s="541" t="s">
        <v>6179</v>
      </c>
      <c r="E3141" s="539" t="s">
        <v>12625</v>
      </c>
      <c r="F3141" s="488">
        <v>156.56999999999999</v>
      </c>
    </row>
    <row r="3142" s="491" customFormat="1">
      <c r="B3142" s="490">
        <v>101993</v>
      </c>
      <c r="C3142" s="536" t="s">
        <v>2800</v>
      </c>
      <c r="D3142" s="541" t="s">
        <v>6180</v>
      </c>
      <c r="E3142" s="539" t="s">
        <v>12625</v>
      </c>
      <c r="F3142" s="488">
        <v>372.81</v>
      </c>
    </row>
    <row r="3143" s="491" customFormat="1">
      <c r="B3143" s="490">
        <v>101988</v>
      </c>
      <c r="C3143" s="536" t="s">
        <v>2800</v>
      </c>
      <c r="D3143" s="541" t="s">
        <v>6181</v>
      </c>
      <c r="E3143" s="539" t="s">
        <v>12625</v>
      </c>
      <c r="F3143" s="488">
        <v>205.06</v>
      </c>
    </row>
    <row r="3144" s="491" customFormat="1">
      <c r="B3144" s="490">
        <v>101989</v>
      </c>
      <c r="C3144" s="536" t="s">
        <v>2800</v>
      </c>
      <c r="D3144" s="541" t="s">
        <v>6182</v>
      </c>
      <c r="E3144" s="539" t="s">
        <v>12625</v>
      </c>
      <c r="F3144" s="488">
        <v>162.28999999999999</v>
      </c>
    </row>
    <row r="3145" s="491" customFormat="1">
      <c r="B3145" s="490">
        <v>101990</v>
      </c>
      <c r="C3145" s="536" t="s">
        <v>2800</v>
      </c>
      <c r="D3145" s="541" t="s">
        <v>6183</v>
      </c>
      <c r="E3145" s="539" t="s">
        <v>12625</v>
      </c>
      <c r="F3145" s="488">
        <v>286.07999999999998</v>
      </c>
    </row>
    <row r="3146" s="491" customFormat="1">
      <c r="B3146" s="490">
        <v>101985</v>
      </c>
      <c r="C3146" s="536" t="s">
        <v>2800</v>
      </c>
      <c r="D3146" s="541" t="s">
        <v>6184</v>
      </c>
      <c r="E3146" s="539" t="s">
        <v>12625</v>
      </c>
      <c r="F3146" s="488">
        <v>208.31</v>
      </c>
    </row>
    <row r="3147" s="491" customFormat="1">
      <c r="B3147" s="490">
        <v>101986</v>
      </c>
      <c r="C3147" s="536" t="s">
        <v>2800</v>
      </c>
      <c r="D3147" s="541" t="s">
        <v>6185</v>
      </c>
      <c r="E3147" s="539" t="s">
        <v>12625</v>
      </c>
      <c r="F3147" s="488">
        <v>153.22999999999999</v>
      </c>
    </row>
    <row r="3148" s="491" customFormat="1">
      <c r="B3148" s="490">
        <v>101987</v>
      </c>
      <c r="C3148" s="536" t="s">
        <v>2800</v>
      </c>
      <c r="D3148" s="541" t="s">
        <v>6186</v>
      </c>
      <c r="E3148" s="539" t="s">
        <v>12625</v>
      </c>
      <c r="F3148" s="488">
        <v>316.50999999999999</v>
      </c>
    </row>
    <row r="3149" s="491" customFormat="1">
      <c r="B3149" s="490">
        <v>101969</v>
      </c>
      <c r="C3149" s="536" t="s">
        <v>2800</v>
      </c>
      <c r="D3149" s="541" t="s">
        <v>6187</v>
      </c>
      <c r="E3149" s="539" t="s">
        <v>12625</v>
      </c>
      <c r="F3149" s="488">
        <v>196.81999999999999</v>
      </c>
    </row>
    <row r="3150" s="491" customFormat="1">
      <c r="B3150" s="490">
        <v>101971</v>
      </c>
      <c r="C3150" s="536" t="s">
        <v>2800</v>
      </c>
      <c r="D3150" s="541" t="s">
        <v>6188</v>
      </c>
      <c r="E3150" s="539" t="s">
        <v>12625</v>
      </c>
      <c r="F3150" s="488">
        <v>153.5</v>
      </c>
    </row>
    <row r="3151" s="491" customFormat="1">
      <c r="B3151" s="490">
        <v>101973</v>
      </c>
      <c r="C3151" s="536" t="s">
        <v>2800</v>
      </c>
      <c r="D3151" s="541" t="s">
        <v>6189</v>
      </c>
      <c r="E3151" s="539" t="s">
        <v>12625</v>
      </c>
      <c r="F3151" s="488">
        <v>265.69999999999999</v>
      </c>
    </row>
    <row r="3152" s="491" customFormat="1">
      <c r="B3152" s="490">
        <v>102072</v>
      </c>
      <c r="C3152" s="536" t="s">
        <v>2800</v>
      </c>
      <c r="D3152" s="541" t="s">
        <v>6190</v>
      </c>
      <c r="E3152" s="539" t="s">
        <v>12625</v>
      </c>
      <c r="F3152" s="488">
        <v>186.34</v>
      </c>
    </row>
    <row r="3153" s="491" customFormat="1">
      <c r="B3153" s="490">
        <v>102070</v>
      </c>
      <c r="C3153" s="536" t="s">
        <v>2800</v>
      </c>
      <c r="D3153" s="541" t="s">
        <v>6191</v>
      </c>
      <c r="E3153" s="539" t="s">
        <v>12625</v>
      </c>
      <c r="F3153" s="488">
        <v>224.59</v>
      </c>
    </row>
    <row r="3154" s="491" customFormat="1">
      <c r="B3154" s="490">
        <v>102071</v>
      </c>
      <c r="C3154" s="536" t="s">
        <v>2800</v>
      </c>
      <c r="D3154" s="541" t="s">
        <v>6192</v>
      </c>
      <c r="E3154" s="539" t="s">
        <v>12625</v>
      </c>
      <c r="F3154" s="488">
        <v>197.65000000000001</v>
      </c>
    </row>
    <row r="3155" s="491" customFormat="1">
      <c r="B3155" s="490">
        <v>102068</v>
      </c>
      <c r="C3155" s="536" t="s">
        <v>2800</v>
      </c>
      <c r="D3155" s="541" t="s">
        <v>6193</v>
      </c>
      <c r="E3155" s="539" t="s">
        <v>12625</v>
      </c>
      <c r="F3155" s="488">
        <v>282.70999999999998</v>
      </c>
    </row>
    <row r="3156" s="491" customFormat="1">
      <c r="B3156" s="490">
        <v>102069</v>
      </c>
      <c r="C3156" s="536" t="s">
        <v>2800</v>
      </c>
      <c r="D3156" s="541" t="s">
        <v>6194</v>
      </c>
      <c r="E3156" s="539" t="s">
        <v>12625</v>
      </c>
      <c r="F3156" s="488">
        <v>257.88999999999999</v>
      </c>
    </row>
    <row r="3157" s="491" customFormat="1">
      <c r="B3157" s="490">
        <v>102066</v>
      </c>
      <c r="C3157" s="536" t="s">
        <v>2800</v>
      </c>
      <c r="D3157" s="541" t="s">
        <v>6195</v>
      </c>
      <c r="E3157" s="539" t="s">
        <v>12625</v>
      </c>
      <c r="F3157" s="488">
        <v>588.39999999999998</v>
      </c>
    </row>
    <row r="3158" s="491" customFormat="1">
      <c r="B3158" s="490">
        <v>102067</v>
      </c>
      <c r="C3158" s="536" t="s">
        <v>2800</v>
      </c>
      <c r="D3158" s="541" t="s">
        <v>6196</v>
      </c>
      <c r="E3158" s="539" t="s">
        <v>12625</v>
      </c>
      <c r="F3158" s="488">
        <v>505.45999999999998</v>
      </c>
    </row>
    <row r="3159" s="491" customFormat="1">
      <c r="B3159" s="490">
        <v>102065</v>
      </c>
      <c r="C3159" s="536" t="s">
        <v>2800</v>
      </c>
      <c r="D3159" s="541" t="s">
        <v>6197</v>
      </c>
      <c r="E3159" s="539" t="s">
        <v>12625</v>
      </c>
      <c r="F3159" s="488">
        <v>191.91999999999999</v>
      </c>
    </row>
    <row r="3160" s="491" customFormat="1">
      <c r="B3160" s="490">
        <v>102063</v>
      </c>
      <c r="C3160" s="536" t="s">
        <v>2800</v>
      </c>
      <c r="D3160" s="541" t="s">
        <v>6198</v>
      </c>
      <c r="E3160" s="539" t="s">
        <v>12625</v>
      </c>
      <c r="F3160" s="488">
        <v>235.56</v>
      </c>
    </row>
    <row r="3161" s="491" customFormat="1">
      <c r="B3161" s="490">
        <v>102064</v>
      </c>
      <c r="C3161" s="536" t="s">
        <v>2800</v>
      </c>
      <c r="D3161" s="541" t="s">
        <v>6199</v>
      </c>
      <c r="E3161" s="539" t="s">
        <v>12625</v>
      </c>
      <c r="F3161" s="488">
        <v>207.50999999999999</v>
      </c>
    </row>
    <row r="3162" s="491" customFormat="1">
      <c r="B3162" s="490">
        <v>102061</v>
      </c>
      <c r="C3162" s="536" t="s">
        <v>2800</v>
      </c>
      <c r="D3162" s="541" t="s">
        <v>6200</v>
      </c>
      <c r="E3162" s="539" t="s">
        <v>12625</v>
      </c>
      <c r="F3162" s="488">
        <v>300.69</v>
      </c>
    </row>
    <row r="3163" s="491" customFormat="1">
      <c r="B3163" s="490">
        <v>102062</v>
      </c>
      <c r="C3163" s="536" t="s">
        <v>2800</v>
      </c>
      <c r="D3163" s="541" t="s">
        <v>6201</v>
      </c>
      <c r="E3163" s="539" t="s">
        <v>12625</v>
      </c>
      <c r="F3163" s="488">
        <v>275.50999999999999</v>
      </c>
    </row>
    <row r="3164" s="491" customFormat="1">
      <c r="B3164" s="490">
        <v>102059</v>
      </c>
      <c r="C3164" s="536" t="s">
        <v>2800</v>
      </c>
      <c r="D3164" s="541" t="s">
        <v>6202</v>
      </c>
      <c r="E3164" s="539" t="s">
        <v>12625</v>
      </c>
      <c r="F3164" s="488">
        <v>551.48000000000002</v>
      </c>
    </row>
    <row r="3165" s="491" customFormat="1">
      <c r="B3165" s="490">
        <v>102060</v>
      </c>
      <c r="C3165" s="536" t="s">
        <v>2800</v>
      </c>
      <c r="D3165" s="541" t="s">
        <v>6203</v>
      </c>
      <c r="E3165" s="539" t="s">
        <v>12625</v>
      </c>
      <c r="F3165" s="488">
        <v>463.64999999999998</v>
      </c>
    </row>
    <row r="3166" s="491" customFormat="1">
      <c r="B3166" s="490">
        <v>102052</v>
      </c>
      <c r="C3166" s="536" t="s">
        <v>2800</v>
      </c>
      <c r="D3166" s="541" t="s">
        <v>6204</v>
      </c>
      <c r="E3166" s="539" t="s">
        <v>12625</v>
      </c>
      <c r="F3166" s="488">
        <v>194.84999999999999</v>
      </c>
    </row>
    <row r="3167" s="491" customFormat="1">
      <c r="B3167" s="490">
        <v>102050</v>
      </c>
      <c r="C3167" s="536" t="s">
        <v>2800</v>
      </c>
      <c r="D3167" s="541" t="s">
        <v>6205</v>
      </c>
      <c r="E3167" s="539" t="s">
        <v>12625</v>
      </c>
      <c r="F3167" s="488">
        <v>240.19999999999999</v>
      </c>
    </row>
    <row r="3168" s="491" customFormat="1">
      <c r="B3168" s="490">
        <v>102051</v>
      </c>
      <c r="C3168" s="536" t="s">
        <v>2800</v>
      </c>
      <c r="D3168" s="541" t="s">
        <v>6206</v>
      </c>
      <c r="E3168" s="539" t="s">
        <v>12625</v>
      </c>
      <c r="F3168" s="488">
        <v>211.09</v>
      </c>
    </row>
    <row r="3169" s="491" customFormat="1">
      <c r="B3169" s="490">
        <v>102048</v>
      </c>
      <c r="C3169" s="536" t="s">
        <v>2800</v>
      </c>
      <c r="D3169" s="541" t="s">
        <v>6207</v>
      </c>
      <c r="E3169" s="539" t="s">
        <v>12625</v>
      </c>
      <c r="F3169" s="488">
        <v>309.94999999999999</v>
      </c>
    </row>
    <row r="3170" s="491" customFormat="1">
      <c r="B3170" s="490">
        <v>102049</v>
      </c>
      <c r="C3170" s="536" t="s">
        <v>2800</v>
      </c>
      <c r="D3170" s="541" t="s">
        <v>6208</v>
      </c>
      <c r="E3170" s="539" t="s">
        <v>12625</v>
      </c>
      <c r="F3170" s="488">
        <v>275.67000000000002</v>
      </c>
    </row>
    <row r="3171" s="491" customFormat="1">
      <c r="B3171" s="490">
        <v>102046</v>
      </c>
      <c r="C3171" s="536" t="s">
        <v>2800</v>
      </c>
      <c r="D3171" s="541" t="s">
        <v>6209</v>
      </c>
      <c r="E3171" s="539" t="s">
        <v>12625</v>
      </c>
      <c r="F3171" s="488">
        <v>667.11000000000001</v>
      </c>
    </row>
    <row r="3172" s="491" customFormat="1">
      <c r="B3172" s="490">
        <v>102047</v>
      </c>
      <c r="C3172" s="536" t="s">
        <v>2800</v>
      </c>
      <c r="D3172" s="541" t="s">
        <v>6210</v>
      </c>
      <c r="E3172" s="539" t="s">
        <v>12625</v>
      </c>
      <c r="F3172" s="488">
        <v>570.13999999999999</v>
      </c>
    </row>
    <row r="3173" s="491" customFormat="1">
      <c r="B3173" s="490">
        <v>102045</v>
      </c>
      <c r="C3173" s="536" t="s">
        <v>2800</v>
      </c>
      <c r="D3173" s="541" t="s">
        <v>6211</v>
      </c>
      <c r="E3173" s="539" t="s">
        <v>12625</v>
      </c>
      <c r="F3173" s="488">
        <v>206.08000000000001</v>
      </c>
    </row>
    <row r="3174" s="491" customFormat="1">
      <c r="B3174" s="490">
        <v>102043</v>
      </c>
      <c r="C3174" s="536" t="s">
        <v>2800</v>
      </c>
      <c r="D3174" s="541" t="s">
        <v>6212</v>
      </c>
      <c r="E3174" s="539" t="s">
        <v>12625</v>
      </c>
      <c r="F3174" s="488">
        <v>250.62</v>
      </c>
    </row>
    <row r="3175" s="491" customFormat="1">
      <c r="B3175" s="490">
        <v>102044</v>
      </c>
      <c r="C3175" s="536" t="s">
        <v>2800</v>
      </c>
      <c r="D3175" s="541" t="s">
        <v>6213</v>
      </c>
      <c r="E3175" s="539" t="s">
        <v>12625</v>
      </c>
      <c r="F3175" s="488">
        <v>222.78999999999999</v>
      </c>
    </row>
    <row r="3176" s="491" customFormat="1">
      <c r="B3176" s="490">
        <v>102041</v>
      </c>
      <c r="C3176" s="536" t="s">
        <v>2800</v>
      </c>
      <c r="D3176" s="541" t="s">
        <v>6214</v>
      </c>
      <c r="E3176" s="539" t="s">
        <v>12625</v>
      </c>
      <c r="F3176" s="488">
        <v>326.02999999999997</v>
      </c>
    </row>
    <row r="3177" s="491" customFormat="1">
      <c r="B3177" s="490">
        <v>102042</v>
      </c>
      <c r="C3177" s="536" t="s">
        <v>2800</v>
      </c>
      <c r="D3177" s="541" t="s">
        <v>6215</v>
      </c>
      <c r="E3177" s="539" t="s">
        <v>12625</v>
      </c>
      <c r="F3177" s="488">
        <v>292.05000000000001</v>
      </c>
    </row>
    <row r="3178" s="491" customFormat="1">
      <c r="B3178" s="490">
        <v>102039</v>
      </c>
      <c r="C3178" s="536" t="s">
        <v>2800</v>
      </c>
      <c r="D3178" s="541" t="s">
        <v>6216</v>
      </c>
      <c r="E3178" s="539" t="s">
        <v>12625</v>
      </c>
      <c r="F3178" s="488">
        <v>594.44000000000005</v>
      </c>
    </row>
    <row r="3179" s="491" customFormat="1">
      <c r="B3179" s="490">
        <v>102040</v>
      </c>
      <c r="C3179" s="536" t="s">
        <v>2800</v>
      </c>
      <c r="D3179" s="541" t="s">
        <v>6217</v>
      </c>
      <c r="E3179" s="539" t="s">
        <v>12625</v>
      </c>
      <c r="F3179" s="488">
        <v>495.41000000000003</v>
      </c>
    </row>
    <row r="3180" s="491" customFormat="1">
      <c r="B3180" s="490">
        <v>102038</v>
      </c>
      <c r="C3180" s="536" t="s">
        <v>2800</v>
      </c>
      <c r="D3180" s="541" t="s">
        <v>6218</v>
      </c>
      <c r="E3180" s="539" t="s">
        <v>12625</v>
      </c>
      <c r="F3180" s="488">
        <v>203.12</v>
      </c>
    </row>
    <row r="3181" s="491" customFormat="1">
      <c r="B3181" s="490">
        <v>102036</v>
      </c>
      <c r="C3181" s="536" t="s">
        <v>2800</v>
      </c>
      <c r="D3181" s="541" t="s">
        <v>6219</v>
      </c>
      <c r="E3181" s="539" t="s">
        <v>12625</v>
      </c>
      <c r="F3181" s="488">
        <v>248.5</v>
      </c>
    </row>
    <row r="3182" s="491" customFormat="1">
      <c r="B3182" s="490">
        <v>102037</v>
      </c>
      <c r="C3182" s="536" t="s">
        <v>2800</v>
      </c>
      <c r="D3182" s="541" t="s">
        <v>6220</v>
      </c>
      <c r="E3182" s="539" t="s">
        <v>12625</v>
      </c>
      <c r="F3182" s="488">
        <v>219.36000000000001</v>
      </c>
    </row>
    <row r="3183" s="491" customFormat="1">
      <c r="B3183" s="490">
        <v>102016</v>
      </c>
      <c r="C3183" s="536" t="s">
        <v>2800</v>
      </c>
      <c r="D3183" s="541" t="s">
        <v>6221</v>
      </c>
      <c r="E3183" s="539" t="s">
        <v>12625</v>
      </c>
      <c r="F3183" s="488">
        <v>316.92000000000002</v>
      </c>
    </row>
    <row r="3184" s="491" customFormat="1">
      <c r="B3184" s="490">
        <v>102017</v>
      </c>
      <c r="C3184" s="536" t="s">
        <v>2800</v>
      </c>
      <c r="D3184" s="541" t="s">
        <v>6222</v>
      </c>
      <c r="E3184" s="539" t="s">
        <v>12625</v>
      </c>
      <c r="F3184" s="488">
        <v>286.11000000000001</v>
      </c>
    </row>
    <row r="3185" s="491" customFormat="1">
      <c r="B3185" s="490">
        <v>102014</v>
      </c>
      <c r="C3185" s="536" t="s">
        <v>2800</v>
      </c>
      <c r="D3185" s="541" t="s">
        <v>6223</v>
      </c>
      <c r="E3185" s="539" t="s">
        <v>12625</v>
      </c>
      <c r="F3185" s="488">
        <v>650.64999999999998</v>
      </c>
    </row>
    <row r="3186" s="491" customFormat="1">
      <c r="B3186" s="490">
        <v>102015</v>
      </c>
      <c r="C3186" s="536" t="s">
        <v>2800</v>
      </c>
      <c r="D3186" s="541" t="s">
        <v>6224</v>
      </c>
      <c r="E3186" s="539" t="s">
        <v>12625</v>
      </c>
      <c r="F3186" s="488">
        <v>545.84000000000003</v>
      </c>
    </row>
    <row r="3187" s="491" customFormat="1">
      <c r="B3187" s="490">
        <v>102013</v>
      </c>
      <c r="C3187" s="536" t="s">
        <v>2800</v>
      </c>
      <c r="D3187" s="541" t="s">
        <v>6225</v>
      </c>
      <c r="E3187" s="539" t="s">
        <v>12625</v>
      </c>
      <c r="F3187" s="488">
        <v>206.87</v>
      </c>
    </row>
    <row r="3188" s="491" customFormat="1">
      <c r="B3188" s="490">
        <v>102011</v>
      </c>
      <c r="C3188" s="536" t="s">
        <v>2800</v>
      </c>
      <c r="D3188" s="541" t="s">
        <v>6226</v>
      </c>
      <c r="E3188" s="539" t="s">
        <v>12625</v>
      </c>
      <c r="F3188" s="488">
        <v>251.53999999999999</v>
      </c>
    </row>
    <row r="3189" s="491" customFormat="1">
      <c r="B3189" s="490">
        <v>102012</v>
      </c>
      <c r="C3189" s="536" t="s">
        <v>2800</v>
      </c>
      <c r="D3189" s="541" t="s">
        <v>6227</v>
      </c>
      <c r="E3189" s="539" t="s">
        <v>12625</v>
      </c>
      <c r="F3189" s="488">
        <v>222.86000000000001</v>
      </c>
    </row>
    <row r="3190" s="491" customFormat="1">
      <c r="B3190" s="490">
        <v>102009</v>
      </c>
      <c r="C3190" s="536" t="s">
        <v>2800</v>
      </c>
      <c r="D3190" s="541" t="s">
        <v>6228</v>
      </c>
      <c r="E3190" s="539" t="s">
        <v>12625</v>
      </c>
      <c r="F3190" s="488">
        <v>325.44</v>
      </c>
    </row>
    <row r="3191" s="491" customFormat="1">
      <c r="B3191" s="490">
        <v>102010</v>
      </c>
      <c r="C3191" s="536" t="s">
        <v>2800</v>
      </c>
      <c r="D3191" s="541" t="s">
        <v>6229</v>
      </c>
      <c r="E3191" s="539" t="s">
        <v>12625</v>
      </c>
      <c r="F3191" s="488">
        <v>294.30000000000001</v>
      </c>
    </row>
    <row r="3192" s="491" customFormat="1">
      <c r="B3192" s="490">
        <v>102007</v>
      </c>
      <c r="C3192" s="536" t="s">
        <v>2800</v>
      </c>
      <c r="D3192" s="541" t="s">
        <v>6230</v>
      </c>
      <c r="E3192" s="539" t="s">
        <v>12625</v>
      </c>
      <c r="F3192" s="488">
        <v>564.94000000000005</v>
      </c>
    </row>
    <row r="3193" s="491" customFormat="1">
      <c r="B3193" s="490">
        <v>102008</v>
      </c>
      <c r="C3193" s="536" t="s">
        <v>2800</v>
      </c>
      <c r="D3193" s="541" t="s">
        <v>6231</v>
      </c>
      <c r="E3193" s="539" t="s">
        <v>12625</v>
      </c>
      <c r="F3193" s="488">
        <v>472.31</v>
      </c>
    </row>
    <row r="3194" s="491" customFormat="1">
      <c r="B3194" s="490">
        <v>102006</v>
      </c>
      <c r="C3194" s="536" t="s">
        <v>2800</v>
      </c>
      <c r="D3194" s="541" t="s">
        <v>6232</v>
      </c>
      <c r="E3194" s="539" t="s">
        <v>12625</v>
      </c>
      <c r="F3194" s="488">
        <v>206.56999999999999</v>
      </c>
    </row>
    <row r="3195" s="491" customFormat="1">
      <c r="B3195" s="490">
        <v>102004</v>
      </c>
      <c r="C3195" s="536" t="s">
        <v>2800</v>
      </c>
      <c r="D3195" s="541" t="s">
        <v>6233</v>
      </c>
      <c r="E3195" s="539" t="s">
        <v>12625</v>
      </c>
      <c r="F3195" s="488">
        <v>253.87</v>
      </c>
    </row>
    <row r="3196" s="491" customFormat="1">
      <c r="B3196" s="490">
        <v>102005</v>
      </c>
      <c r="C3196" s="536" t="s">
        <v>2800</v>
      </c>
      <c r="D3196" s="541" t="s">
        <v>6234</v>
      </c>
      <c r="E3196" s="539" t="s">
        <v>12625</v>
      </c>
      <c r="F3196" s="488">
        <v>224.84</v>
      </c>
    </row>
    <row r="3197" s="491" customFormat="1">
      <c r="B3197" s="490">
        <v>102002</v>
      </c>
      <c r="C3197" s="536" t="s">
        <v>2800</v>
      </c>
      <c r="D3197" s="541" t="s">
        <v>6235</v>
      </c>
      <c r="E3197" s="539" t="s">
        <v>12625</v>
      </c>
      <c r="F3197" s="488">
        <v>318.10000000000002</v>
      </c>
    </row>
    <row r="3198" s="491" customFormat="1">
      <c r="B3198" s="490">
        <v>102003</v>
      </c>
      <c r="C3198" s="536" t="s">
        <v>2800</v>
      </c>
      <c r="D3198" s="541" t="s">
        <v>6236</v>
      </c>
      <c r="E3198" s="539" t="s">
        <v>12625</v>
      </c>
      <c r="F3198" s="488">
        <v>289.38999999999999</v>
      </c>
    </row>
    <row r="3199" s="491" customFormat="1">
      <c r="B3199" s="490">
        <v>102000</v>
      </c>
      <c r="C3199" s="536" t="s">
        <v>2800</v>
      </c>
      <c r="D3199" s="541" t="s">
        <v>6237</v>
      </c>
      <c r="E3199" s="539" t="s">
        <v>12625</v>
      </c>
      <c r="F3199" s="488">
        <v>594.05999999999995</v>
      </c>
    </row>
    <row r="3200" s="491" customFormat="1">
      <c r="B3200" s="490">
        <v>102001</v>
      </c>
      <c r="C3200" s="536" t="s">
        <v>2800</v>
      </c>
      <c r="D3200" s="541" t="s">
        <v>6238</v>
      </c>
      <c r="E3200" s="539" t="s">
        <v>12625</v>
      </c>
      <c r="F3200" s="488">
        <v>513.46000000000004</v>
      </c>
    </row>
    <row r="3201" s="491" customFormat="1">
      <c r="B3201" s="490">
        <v>101983</v>
      </c>
      <c r="C3201" s="536" t="s">
        <v>2800</v>
      </c>
      <c r="D3201" s="541" t="s">
        <v>6239</v>
      </c>
      <c r="E3201" s="539" t="s">
        <v>12625</v>
      </c>
      <c r="F3201" s="488">
        <v>209.00999999999999</v>
      </c>
    </row>
    <row r="3202" s="491" customFormat="1">
      <c r="B3202" s="490">
        <v>101981</v>
      </c>
      <c r="C3202" s="536" t="s">
        <v>2800</v>
      </c>
      <c r="D3202" s="541" t="s">
        <v>6240</v>
      </c>
      <c r="E3202" s="539" t="s">
        <v>12625</v>
      </c>
      <c r="F3202" s="488">
        <v>254.24000000000001</v>
      </c>
    </row>
    <row r="3203" s="491" customFormat="1">
      <c r="B3203" s="490">
        <v>101982</v>
      </c>
      <c r="C3203" s="536" t="s">
        <v>2800</v>
      </c>
      <c r="D3203" s="541" t="s">
        <v>6241</v>
      </c>
      <c r="E3203" s="539" t="s">
        <v>12625</v>
      </c>
      <c r="F3203" s="488">
        <v>226.47</v>
      </c>
    </row>
    <row r="3204" s="491" customFormat="1">
      <c r="B3204" s="490">
        <v>101977</v>
      </c>
      <c r="C3204" s="536" t="s">
        <v>2800</v>
      </c>
      <c r="D3204" s="541" t="s">
        <v>6242</v>
      </c>
      <c r="E3204" s="539" t="s">
        <v>12625</v>
      </c>
      <c r="F3204" s="488">
        <v>322.88</v>
      </c>
    </row>
    <row r="3205" s="491" customFormat="1">
      <c r="B3205" s="490">
        <v>101980</v>
      </c>
      <c r="C3205" s="536" t="s">
        <v>2800</v>
      </c>
      <c r="D3205" s="541" t="s">
        <v>6243</v>
      </c>
      <c r="E3205" s="539" t="s">
        <v>12625</v>
      </c>
      <c r="F3205" s="488">
        <v>294.48000000000002</v>
      </c>
    </row>
    <row r="3206" s="491" customFormat="1">
      <c r="B3206" s="490">
        <v>101974</v>
      </c>
      <c r="C3206" s="536" t="s">
        <v>2800</v>
      </c>
      <c r="D3206" s="541" t="s">
        <v>6244</v>
      </c>
      <c r="E3206" s="539" t="s">
        <v>12625</v>
      </c>
      <c r="F3206" s="488">
        <v>568.85000000000002</v>
      </c>
    </row>
    <row r="3207" s="491" customFormat="1">
      <c r="B3207" s="490">
        <v>101975</v>
      </c>
      <c r="C3207" s="536" t="s">
        <v>2800</v>
      </c>
      <c r="D3207" s="541" t="s">
        <v>6245</v>
      </c>
      <c r="E3207" s="539" t="s">
        <v>12625</v>
      </c>
      <c r="F3207" s="488">
        <v>484.56999999999999</v>
      </c>
    </row>
    <row r="3208" s="491" customFormat="1">
      <c r="B3208" s="490">
        <v>101114</v>
      </c>
      <c r="C3208" s="536" t="s">
        <v>2800</v>
      </c>
      <c r="D3208" s="541" t="s">
        <v>6246</v>
      </c>
      <c r="E3208" s="539" t="s">
        <v>12626</v>
      </c>
      <c r="F3208" s="488">
        <v>4.8099999999999996</v>
      </c>
    </row>
    <row r="3209" s="491" customFormat="1">
      <c r="B3209" s="490">
        <v>101118</v>
      </c>
      <c r="C3209" s="536" t="s">
        <v>2800</v>
      </c>
      <c r="D3209" s="541" t="s">
        <v>6247</v>
      </c>
      <c r="E3209" s="539" t="s">
        <v>12626</v>
      </c>
      <c r="F3209" s="488">
        <v>4.1100000000000003</v>
      </c>
    </row>
    <row r="3210" s="491" customFormat="1">
      <c r="B3210" s="490">
        <v>101115</v>
      </c>
      <c r="C3210" s="536" t="s">
        <v>2800</v>
      </c>
      <c r="D3210" s="541" t="s">
        <v>6248</v>
      </c>
      <c r="E3210" s="539" t="s">
        <v>12626</v>
      </c>
      <c r="F3210" s="488">
        <v>4.0099999999999998</v>
      </c>
    </row>
    <row r="3211" s="491" customFormat="1">
      <c r="B3211" s="490">
        <v>101116</v>
      </c>
      <c r="C3211" s="536" t="s">
        <v>2800</v>
      </c>
      <c r="D3211" s="541" t="s">
        <v>6249</v>
      </c>
      <c r="E3211" s="539" t="s">
        <v>12626</v>
      </c>
      <c r="F3211" s="488">
        <v>2.4900000000000002</v>
      </c>
    </row>
    <row r="3212" s="491" customFormat="1">
      <c r="B3212" s="490">
        <v>101117</v>
      </c>
      <c r="C3212" s="536" t="s">
        <v>2800</v>
      </c>
      <c r="D3212" s="541" t="s">
        <v>6250</v>
      </c>
      <c r="E3212" s="539" t="s">
        <v>12626</v>
      </c>
      <c r="F3212" s="488">
        <v>3.4900000000000002</v>
      </c>
    </row>
    <row r="3213" s="491" customFormat="1">
      <c r="B3213" s="490">
        <v>101124</v>
      </c>
      <c r="C3213" s="536" t="s">
        <v>2800</v>
      </c>
      <c r="D3213" s="541" t="s">
        <v>6251</v>
      </c>
      <c r="E3213" s="539" t="s">
        <v>12626</v>
      </c>
      <c r="F3213" s="488">
        <v>15.69</v>
      </c>
    </row>
    <row r="3214" s="491" customFormat="1">
      <c r="B3214" s="490">
        <v>101128</v>
      </c>
      <c r="C3214" s="536" t="s">
        <v>2800</v>
      </c>
      <c r="D3214" s="541" t="s">
        <v>6252</v>
      </c>
      <c r="E3214" s="539" t="s">
        <v>12626</v>
      </c>
      <c r="F3214" s="488">
        <v>14.99</v>
      </c>
    </row>
    <row r="3215" s="491" customFormat="1">
      <c r="B3215" s="490">
        <v>101125</v>
      </c>
      <c r="C3215" s="536" t="s">
        <v>2800</v>
      </c>
      <c r="D3215" s="541" t="s">
        <v>6253</v>
      </c>
      <c r="E3215" s="539" t="s">
        <v>12626</v>
      </c>
      <c r="F3215" s="488">
        <v>14.890000000000001</v>
      </c>
    </row>
    <row r="3216" s="491" customFormat="1">
      <c r="B3216" s="490">
        <v>101126</v>
      </c>
      <c r="C3216" s="536" t="s">
        <v>2800</v>
      </c>
      <c r="D3216" s="541" t="s">
        <v>6254</v>
      </c>
      <c r="E3216" s="539" t="s">
        <v>12626</v>
      </c>
      <c r="F3216" s="488">
        <v>13.369999999999999</v>
      </c>
    </row>
    <row r="3217" s="491" customFormat="1">
      <c r="B3217" s="490">
        <v>101127</v>
      </c>
      <c r="C3217" s="536" t="s">
        <v>2800</v>
      </c>
      <c r="D3217" s="541" t="s">
        <v>6255</v>
      </c>
      <c r="E3217" s="539" t="s">
        <v>12626</v>
      </c>
      <c r="F3217" s="488">
        <v>14.369999999999999</v>
      </c>
    </row>
    <row r="3218" s="491" customFormat="1">
      <c r="B3218" s="490">
        <v>101134</v>
      </c>
      <c r="C3218" s="536" t="s">
        <v>2800</v>
      </c>
      <c r="D3218" s="541" t="s">
        <v>6256</v>
      </c>
      <c r="E3218" s="539" t="s">
        <v>12626</v>
      </c>
      <c r="F3218" s="488">
        <v>16.370000000000001</v>
      </c>
    </row>
    <row r="3219" s="491" customFormat="1">
      <c r="B3219" s="490">
        <v>101144</v>
      </c>
      <c r="C3219" s="536" t="s">
        <v>2800</v>
      </c>
      <c r="D3219" s="541" t="s">
        <v>6257</v>
      </c>
      <c r="E3219" s="539" t="s">
        <v>12626</v>
      </c>
      <c r="F3219" s="488">
        <v>16.280000000000001</v>
      </c>
    </row>
    <row r="3220" s="491" customFormat="1">
      <c r="B3220" s="490">
        <v>101138</v>
      </c>
      <c r="C3220" s="536" t="s">
        <v>2800</v>
      </c>
      <c r="D3220" s="541" t="s">
        <v>6258</v>
      </c>
      <c r="E3220" s="539" t="s">
        <v>12626</v>
      </c>
      <c r="F3220" s="488">
        <v>15.67</v>
      </c>
    </row>
    <row r="3221" s="491" customFormat="1">
      <c r="B3221" s="490">
        <v>101148</v>
      </c>
      <c r="C3221" s="536" t="s">
        <v>2800</v>
      </c>
      <c r="D3221" s="541" t="s">
        <v>6259</v>
      </c>
      <c r="E3221" s="539" t="s">
        <v>12626</v>
      </c>
      <c r="F3221" s="488">
        <v>15.58</v>
      </c>
    </row>
    <row r="3222" s="491" customFormat="1">
      <c r="B3222" s="490">
        <v>101135</v>
      </c>
      <c r="C3222" s="536" t="s">
        <v>2800</v>
      </c>
      <c r="D3222" s="541" t="s">
        <v>6260</v>
      </c>
      <c r="E3222" s="539" t="s">
        <v>12626</v>
      </c>
      <c r="F3222" s="488">
        <v>15.57</v>
      </c>
    </row>
    <row r="3223" s="491" customFormat="1">
      <c r="B3223" s="490">
        <v>101145</v>
      </c>
      <c r="C3223" s="536" t="s">
        <v>2800</v>
      </c>
      <c r="D3223" s="541" t="s">
        <v>6261</v>
      </c>
      <c r="E3223" s="539" t="s">
        <v>12626</v>
      </c>
      <c r="F3223" s="488">
        <v>15.48</v>
      </c>
    </row>
    <row r="3224" s="491" customFormat="1">
      <c r="B3224" s="490">
        <v>101136</v>
      </c>
      <c r="C3224" s="536" t="s">
        <v>2800</v>
      </c>
      <c r="D3224" s="541" t="s">
        <v>6262</v>
      </c>
      <c r="E3224" s="539" t="s">
        <v>12626</v>
      </c>
      <c r="F3224" s="488">
        <v>14.050000000000001</v>
      </c>
    </row>
    <row r="3225" s="491" customFormat="1">
      <c r="B3225" s="490">
        <v>101146</v>
      </c>
      <c r="C3225" s="536" t="s">
        <v>2800</v>
      </c>
      <c r="D3225" s="541" t="s">
        <v>6263</v>
      </c>
      <c r="E3225" s="539" t="s">
        <v>12626</v>
      </c>
      <c r="F3225" s="488">
        <v>13.960000000000001</v>
      </c>
    </row>
    <row r="3226" s="491" customFormat="1">
      <c r="B3226" s="490">
        <v>101137</v>
      </c>
      <c r="C3226" s="536" t="s">
        <v>2800</v>
      </c>
      <c r="D3226" s="541" t="s">
        <v>6264</v>
      </c>
      <c r="E3226" s="539" t="s">
        <v>12626</v>
      </c>
      <c r="F3226" s="488">
        <v>15.050000000000001</v>
      </c>
    </row>
    <row r="3227" s="491" customFormat="1">
      <c r="B3227" s="490">
        <v>101147</v>
      </c>
      <c r="C3227" s="536" t="s">
        <v>2800</v>
      </c>
      <c r="D3227" s="541" t="s">
        <v>6265</v>
      </c>
      <c r="E3227" s="539" t="s">
        <v>12626</v>
      </c>
      <c r="F3227" s="488">
        <v>14.960000000000001</v>
      </c>
    </row>
    <row r="3228" s="491" customFormat="1">
      <c r="B3228" s="490">
        <v>101119</v>
      </c>
      <c r="C3228" s="536" t="s">
        <v>2800</v>
      </c>
      <c r="D3228" s="541" t="s">
        <v>6266</v>
      </c>
      <c r="E3228" s="539" t="s">
        <v>12626</v>
      </c>
      <c r="F3228" s="488">
        <v>9.1799999999999997</v>
      </c>
    </row>
    <row r="3229" s="491" customFormat="1">
      <c r="B3229" s="490">
        <v>101123</v>
      </c>
      <c r="C3229" s="536" t="s">
        <v>2800</v>
      </c>
      <c r="D3229" s="541" t="s">
        <v>6267</v>
      </c>
      <c r="E3229" s="539" t="s">
        <v>12626</v>
      </c>
      <c r="F3229" s="488">
        <v>7.8700000000000001</v>
      </c>
    </row>
    <row r="3230" s="491" customFormat="1">
      <c r="B3230" s="490">
        <v>101120</v>
      </c>
      <c r="C3230" s="536" t="s">
        <v>2800</v>
      </c>
      <c r="D3230" s="541" t="s">
        <v>6268</v>
      </c>
      <c r="E3230" s="539" t="s">
        <v>12626</v>
      </c>
      <c r="F3230" s="488">
        <v>7.6600000000000001</v>
      </c>
    </row>
    <row r="3231" s="491" customFormat="1">
      <c r="B3231" s="490">
        <v>101121</v>
      </c>
      <c r="C3231" s="536" t="s">
        <v>2800</v>
      </c>
      <c r="D3231" s="541" t="s">
        <v>6269</v>
      </c>
      <c r="E3231" s="539" t="s">
        <v>12626</v>
      </c>
      <c r="F3231" s="488">
        <v>4.7699999999999996</v>
      </c>
    </row>
    <row r="3232" s="491" customFormat="1">
      <c r="B3232" s="490">
        <v>101122</v>
      </c>
      <c r="C3232" s="536" t="s">
        <v>2800</v>
      </c>
      <c r="D3232" s="541" t="s">
        <v>6270</v>
      </c>
      <c r="E3232" s="539" t="s">
        <v>12626</v>
      </c>
      <c r="F3232" s="488">
        <v>6.6500000000000004</v>
      </c>
    </row>
    <row r="3233" s="491" customFormat="1">
      <c r="B3233" s="490">
        <v>101129</v>
      </c>
      <c r="C3233" s="536" t="s">
        <v>2800</v>
      </c>
      <c r="D3233" s="541" t="s">
        <v>6271</v>
      </c>
      <c r="E3233" s="539" t="s">
        <v>12626</v>
      </c>
      <c r="F3233" s="488">
        <v>20.5</v>
      </c>
    </row>
    <row r="3234" s="491" customFormat="1">
      <c r="B3234" s="490">
        <v>101133</v>
      </c>
      <c r="C3234" s="536" t="s">
        <v>2800</v>
      </c>
      <c r="D3234" s="541" t="s">
        <v>6272</v>
      </c>
      <c r="E3234" s="539" t="s">
        <v>12626</v>
      </c>
      <c r="F3234" s="488">
        <v>19.190000000000001</v>
      </c>
    </row>
    <row r="3235" s="491" customFormat="1">
      <c r="B3235" s="490">
        <v>101130</v>
      </c>
      <c r="C3235" s="536" t="s">
        <v>2800</v>
      </c>
      <c r="D3235" s="541" t="s">
        <v>6273</v>
      </c>
      <c r="E3235" s="539" t="s">
        <v>12626</v>
      </c>
      <c r="F3235" s="488">
        <v>18.98</v>
      </c>
    </row>
    <row r="3236" s="491" customFormat="1">
      <c r="B3236" s="490">
        <v>101131</v>
      </c>
      <c r="C3236" s="536" t="s">
        <v>2800</v>
      </c>
      <c r="D3236" s="541" t="s">
        <v>6274</v>
      </c>
      <c r="E3236" s="539" t="s">
        <v>12626</v>
      </c>
      <c r="F3236" s="488">
        <v>16.09</v>
      </c>
    </row>
    <row r="3237" s="491" customFormat="1">
      <c r="B3237" s="490">
        <v>101132</v>
      </c>
      <c r="C3237" s="536" t="s">
        <v>2800</v>
      </c>
      <c r="D3237" s="541" t="s">
        <v>6275</v>
      </c>
      <c r="E3237" s="539" t="s">
        <v>12626</v>
      </c>
      <c r="F3237" s="488">
        <v>17.969999999999999</v>
      </c>
    </row>
    <row r="3238" s="491" customFormat="1">
      <c r="B3238" s="490">
        <v>101139</v>
      </c>
      <c r="C3238" s="536" t="s">
        <v>2800</v>
      </c>
      <c r="D3238" s="541" t="s">
        <v>6276</v>
      </c>
      <c r="E3238" s="539" t="s">
        <v>12626</v>
      </c>
      <c r="F3238" s="488">
        <v>21.199999999999999</v>
      </c>
    </row>
    <row r="3239" s="491" customFormat="1">
      <c r="B3239" s="490">
        <v>101149</v>
      </c>
      <c r="C3239" s="536" t="s">
        <v>2800</v>
      </c>
      <c r="D3239" s="541" t="s">
        <v>6277</v>
      </c>
      <c r="E3239" s="539" t="s">
        <v>12626</v>
      </c>
      <c r="F3239" s="488">
        <v>21.120000000000001</v>
      </c>
    </row>
    <row r="3240" s="491" customFormat="1">
      <c r="B3240" s="490">
        <v>101143</v>
      </c>
      <c r="C3240" s="536" t="s">
        <v>2800</v>
      </c>
      <c r="D3240" s="541" t="s">
        <v>6278</v>
      </c>
      <c r="E3240" s="539" t="s">
        <v>12626</v>
      </c>
      <c r="F3240" s="488">
        <v>19.890000000000001</v>
      </c>
    </row>
    <row r="3241" s="491" customFormat="1">
      <c r="B3241" s="490">
        <v>101153</v>
      </c>
      <c r="C3241" s="536" t="s">
        <v>2800</v>
      </c>
      <c r="D3241" s="541" t="s">
        <v>6279</v>
      </c>
      <c r="E3241" s="539" t="s">
        <v>12626</v>
      </c>
      <c r="F3241" s="488">
        <v>19.809999999999999</v>
      </c>
    </row>
    <row r="3242" s="491" customFormat="1">
      <c r="B3242" s="490">
        <v>101140</v>
      </c>
      <c r="C3242" s="536" t="s">
        <v>2800</v>
      </c>
      <c r="D3242" s="541" t="s">
        <v>6280</v>
      </c>
      <c r="E3242" s="539" t="s">
        <v>12626</v>
      </c>
      <c r="F3242" s="488">
        <v>19.68</v>
      </c>
    </row>
    <row r="3243" s="491" customFormat="1">
      <c r="B3243" s="490">
        <v>101150</v>
      </c>
      <c r="C3243" s="536" t="s">
        <v>2800</v>
      </c>
      <c r="D3243" s="541" t="s">
        <v>6281</v>
      </c>
      <c r="E3243" s="539" t="s">
        <v>12626</v>
      </c>
      <c r="F3243" s="488">
        <v>19.600000000000001</v>
      </c>
    </row>
    <row r="3244" s="491" customFormat="1">
      <c r="B3244" s="490">
        <v>101141</v>
      </c>
      <c r="C3244" s="536" t="s">
        <v>2800</v>
      </c>
      <c r="D3244" s="541" t="s">
        <v>6282</v>
      </c>
      <c r="E3244" s="539" t="s">
        <v>12626</v>
      </c>
      <c r="F3244" s="488">
        <v>16.789999999999999</v>
      </c>
    </row>
    <row r="3245" s="491" customFormat="1">
      <c r="B3245" s="490">
        <v>101151</v>
      </c>
      <c r="C3245" s="536" t="s">
        <v>2800</v>
      </c>
      <c r="D3245" s="541" t="s">
        <v>6283</v>
      </c>
      <c r="E3245" s="539" t="s">
        <v>12626</v>
      </c>
      <c r="F3245" s="488">
        <v>16.710000000000001</v>
      </c>
    </row>
    <row r="3246" s="491" customFormat="1">
      <c r="B3246" s="490">
        <v>101142</v>
      </c>
      <c r="C3246" s="536" t="s">
        <v>2800</v>
      </c>
      <c r="D3246" s="541" t="s">
        <v>6284</v>
      </c>
      <c r="E3246" s="539" t="s">
        <v>12626</v>
      </c>
      <c r="F3246" s="488">
        <v>18.670000000000002</v>
      </c>
    </row>
    <row r="3247" s="491" customFormat="1">
      <c r="B3247" s="490">
        <v>101152</v>
      </c>
      <c r="C3247" s="536" t="s">
        <v>2800</v>
      </c>
      <c r="D3247" s="541" t="s">
        <v>6285</v>
      </c>
      <c r="E3247" s="539" t="s">
        <v>12626</v>
      </c>
      <c r="F3247" s="488">
        <v>18.59</v>
      </c>
    </row>
    <row r="3248" s="491" customFormat="1">
      <c r="B3248" s="490">
        <v>101207</v>
      </c>
      <c r="C3248" s="536" t="s">
        <v>2800</v>
      </c>
      <c r="D3248" s="541" t="s">
        <v>6286</v>
      </c>
      <c r="E3248" s="539" t="s">
        <v>12626</v>
      </c>
      <c r="F3248" s="488">
        <v>11.109999999999999</v>
      </c>
    </row>
    <row r="3249" s="491" customFormat="1">
      <c r="B3249" s="490">
        <v>101206</v>
      </c>
      <c r="C3249" s="536" t="s">
        <v>2800</v>
      </c>
      <c r="D3249" s="541" t="s">
        <v>6287</v>
      </c>
      <c r="E3249" s="539" t="s">
        <v>12626</v>
      </c>
      <c r="F3249" s="488">
        <v>12.92</v>
      </c>
    </row>
    <row r="3250" s="491" customFormat="1">
      <c r="B3250" s="490">
        <v>101210</v>
      </c>
      <c r="C3250" s="536" t="s">
        <v>2800</v>
      </c>
      <c r="D3250" s="541" t="s">
        <v>6288</v>
      </c>
      <c r="E3250" s="539" t="s">
        <v>12626</v>
      </c>
      <c r="F3250" s="488">
        <v>17.91</v>
      </c>
    </row>
    <row r="3251" s="491" customFormat="1">
      <c r="B3251" s="490">
        <v>101211</v>
      </c>
      <c r="C3251" s="536" t="s">
        <v>2800</v>
      </c>
      <c r="D3251" s="541" t="s">
        <v>6289</v>
      </c>
      <c r="E3251" s="539" t="s">
        <v>12626</v>
      </c>
      <c r="F3251" s="488">
        <v>19.210000000000001</v>
      </c>
    </row>
    <row r="3252" s="491" customFormat="1">
      <c r="B3252" s="490">
        <v>101215</v>
      </c>
      <c r="C3252" s="536" t="s">
        <v>2800</v>
      </c>
      <c r="D3252" s="541" t="s">
        <v>6290</v>
      </c>
      <c r="E3252" s="539" t="s">
        <v>12626</v>
      </c>
      <c r="F3252" s="488">
        <v>17.25</v>
      </c>
    </row>
    <row r="3253" s="491" customFormat="1">
      <c r="B3253" s="490">
        <v>101216</v>
      </c>
      <c r="C3253" s="536" t="s">
        <v>2800</v>
      </c>
      <c r="D3253" s="541" t="s">
        <v>6291</v>
      </c>
      <c r="E3253" s="539" t="s">
        <v>12626</v>
      </c>
      <c r="F3253" s="488">
        <v>18.059999999999999</v>
      </c>
    </row>
    <row r="3254" s="491" customFormat="1">
      <c r="B3254" s="490">
        <v>101212</v>
      </c>
      <c r="C3254" s="536" t="s">
        <v>2800</v>
      </c>
      <c r="D3254" s="541" t="s">
        <v>6292</v>
      </c>
      <c r="E3254" s="539" t="s">
        <v>12626</v>
      </c>
      <c r="F3254" s="488">
        <v>22.420000000000002</v>
      </c>
    </row>
    <row r="3255" s="491" customFormat="1">
      <c r="B3255" s="490">
        <v>101217</v>
      </c>
      <c r="C3255" s="536" t="s">
        <v>2800</v>
      </c>
      <c r="D3255" s="541" t="s">
        <v>6293</v>
      </c>
      <c r="E3255" s="539" t="s">
        <v>12626</v>
      </c>
      <c r="F3255" s="488">
        <v>21.039999999999999</v>
      </c>
    </row>
    <row r="3256" s="491" customFormat="1">
      <c r="B3256" s="490">
        <v>101218</v>
      </c>
      <c r="C3256" s="536" t="s">
        <v>2800</v>
      </c>
      <c r="D3256" s="541" t="s">
        <v>6294</v>
      </c>
      <c r="E3256" s="539" t="s">
        <v>12626</v>
      </c>
      <c r="F3256" s="488">
        <v>22.219999999999999</v>
      </c>
    </row>
    <row r="3257" s="491" customFormat="1">
      <c r="B3257" s="490">
        <v>101213</v>
      </c>
      <c r="C3257" s="536" t="s">
        <v>2800</v>
      </c>
      <c r="D3257" s="541" t="s">
        <v>6295</v>
      </c>
      <c r="E3257" s="539" t="s">
        <v>12626</v>
      </c>
      <c r="F3257" s="488">
        <v>25.09</v>
      </c>
    </row>
    <row r="3258" s="491" customFormat="1">
      <c r="B3258" s="490">
        <v>101219</v>
      </c>
      <c r="C3258" s="536" t="s">
        <v>2800</v>
      </c>
      <c r="D3258" s="541" t="s">
        <v>6296</v>
      </c>
      <c r="E3258" s="539" t="s">
        <v>12626</v>
      </c>
      <c r="F3258" s="488">
        <v>26.890000000000001</v>
      </c>
    </row>
    <row r="3259" s="491" customFormat="1">
      <c r="B3259" s="490">
        <v>101214</v>
      </c>
      <c r="C3259" s="536" t="s">
        <v>2800</v>
      </c>
      <c r="D3259" s="541" t="s">
        <v>6297</v>
      </c>
      <c r="E3259" s="539" t="s">
        <v>12626</v>
      </c>
      <c r="F3259" s="488">
        <v>30.260000000000002</v>
      </c>
    </row>
    <row r="3260" s="491" customFormat="1">
      <c r="B3260" s="490">
        <v>101254</v>
      </c>
      <c r="C3260" s="536" t="s">
        <v>2800</v>
      </c>
      <c r="D3260" s="541" t="s">
        <v>6298</v>
      </c>
      <c r="E3260" s="539" t="s">
        <v>12626</v>
      </c>
      <c r="F3260" s="488">
        <v>13.17</v>
      </c>
    </row>
    <row r="3261" s="491" customFormat="1">
      <c r="B3261" s="490">
        <v>101256</v>
      </c>
      <c r="C3261" s="536" t="s">
        <v>2800</v>
      </c>
      <c r="D3261" s="541" t="s">
        <v>6299</v>
      </c>
      <c r="E3261" s="539" t="s">
        <v>12626</v>
      </c>
      <c r="F3261" s="488">
        <v>20.239999999999998</v>
      </c>
    </row>
    <row r="3262" s="491" customFormat="1">
      <c r="B3262" s="490">
        <v>101257</v>
      </c>
      <c r="C3262" s="536" t="s">
        <v>2800</v>
      </c>
      <c r="D3262" s="541" t="s">
        <v>6300</v>
      </c>
      <c r="E3262" s="539" t="s">
        <v>12626</v>
      </c>
      <c r="F3262" s="488">
        <v>21.289999999999999</v>
      </c>
    </row>
    <row r="3263" s="491" customFormat="1">
      <c r="B3263" s="490">
        <v>101258</v>
      </c>
      <c r="C3263" s="536" t="s">
        <v>2800</v>
      </c>
      <c r="D3263" s="541" t="s">
        <v>6301</v>
      </c>
      <c r="E3263" s="539" t="s">
        <v>12626</v>
      </c>
      <c r="F3263" s="488">
        <v>24.68</v>
      </c>
    </row>
    <row r="3264" s="491" customFormat="1">
      <c r="B3264" s="490">
        <v>101259</v>
      </c>
      <c r="C3264" s="536" t="s">
        <v>2800</v>
      </c>
      <c r="D3264" s="541" t="s">
        <v>6302</v>
      </c>
      <c r="E3264" s="539" t="s">
        <v>12626</v>
      </c>
      <c r="F3264" s="488">
        <v>27.440000000000001</v>
      </c>
    </row>
    <row r="3265" s="491" customFormat="1">
      <c r="B3265" s="490">
        <v>101260</v>
      </c>
      <c r="C3265" s="536" t="s">
        <v>2800</v>
      </c>
      <c r="D3265" s="541" t="s">
        <v>6303</v>
      </c>
      <c r="E3265" s="539" t="s">
        <v>12626</v>
      </c>
      <c r="F3265" s="488">
        <v>34.270000000000003</v>
      </c>
    </row>
    <row r="3266" s="491" customFormat="1">
      <c r="B3266" s="490">
        <v>101208</v>
      </c>
      <c r="C3266" s="536" t="s">
        <v>2800</v>
      </c>
      <c r="D3266" s="541" t="s">
        <v>6304</v>
      </c>
      <c r="E3266" s="539" t="s">
        <v>12626</v>
      </c>
      <c r="F3266" s="488">
        <v>10.869999999999999</v>
      </c>
    </row>
    <row r="3267" s="491" customFormat="1">
      <c r="B3267" s="490">
        <v>101209</v>
      </c>
      <c r="C3267" s="536" t="s">
        <v>2800</v>
      </c>
      <c r="D3267" s="541" t="s">
        <v>6305</v>
      </c>
      <c r="E3267" s="539" t="s">
        <v>12626</v>
      </c>
      <c r="F3267" s="488">
        <v>10.09</v>
      </c>
    </row>
    <row r="3268" s="491" customFormat="1">
      <c r="B3268" s="490">
        <v>101220</v>
      </c>
      <c r="C3268" s="536" t="s">
        <v>2800</v>
      </c>
      <c r="D3268" s="541" t="s">
        <v>6306</v>
      </c>
      <c r="E3268" s="539" t="s">
        <v>12626</v>
      </c>
      <c r="F3268" s="488">
        <v>16.890000000000001</v>
      </c>
    </row>
    <row r="3269" s="491" customFormat="1">
      <c r="B3269" s="490">
        <v>101221</v>
      </c>
      <c r="C3269" s="536" t="s">
        <v>2800</v>
      </c>
      <c r="D3269" s="541" t="s">
        <v>6307</v>
      </c>
      <c r="E3269" s="539" t="s">
        <v>12626</v>
      </c>
      <c r="F3269" s="488">
        <v>17.82</v>
      </c>
    </row>
    <row r="3270" s="491" customFormat="1">
      <c r="B3270" s="490">
        <v>101225</v>
      </c>
      <c r="C3270" s="536" t="s">
        <v>2800</v>
      </c>
      <c r="D3270" s="541" t="s">
        <v>6308</v>
      </c>
      <c r="E3270" s="539" t="s">
        <v>12626</v>
      </c>
      <c r="F3270" s="488">
        <v>15.52</v>
      </c>
    </row>
    <row r="3271" s="491" customFormat="1">
      <c r="B3271" s="490">
        <v>101226</v>
      </c>
      <c r="C3271" s="536" t="s">
        <v>2800</v>
      </c>
      <c r="D3271" s="541" t="s">
        <v>6309</v>
      </c>
      <c r="E3271" s="539" t="s">
        <v>12626</v>
      </c>
      <c r="F3271" s="488">
        <v>16.329999999999998</v>
      </c>
    </row>
    <row r="3272" s="491" customFormat="1">
      <c r="B3272" s="490">
        <v>101222</v>
      </c>
      <c r="C3272" s="536" t="s">
        <v>2800</v>
      </c>
      <c r="D3272" s="541" t="s">
        <v>6310</v>
      </c>
      <c r="E3272" s="539" t="s">
        <v>12626</v>
      </c>
      <c r="F3272" s="488">
        <v>20.699999999999999</v>
      </c>
    </row>
    <row r="3273" s="491" customFormat="1">
      <c r="B3273" s="490">
        <v>101227</v>
      </c>
      <c r="C3273" s="536" t="s">
        <v>2800</v>
      </c>
      <c r="D3273" s="541" t="s">
        <v>6311</v>
      </c>
      <c r="E3273" s="539" t="s">
        <v>12626</v>
      </c>
      <c r="F3273" s="488">
        <v>18.920000000000002</v>
      </c>
    </row>
    <row r="3274" s="491" customFormat="1">
      <c r="B3274" s="490">
        <v>101228</v>
      </c>
      <c r="C3274" s="536" t="s">
        <v>2800</v>
      </c>
      <c r="D3274" s="541" t="s">
        <v>6312</v>
      </c>
      <c r="E3274" s="539" t="s">
        <v>12626</v>
      </c>
      <c r="F3274" s="488">
        <v>20.140000000000001</v>
      </c>
    </row>
    <row r="3275" s="491" customFormat="1">
      <c r="B3275" s="490">
        <v>101223</v>
      </c>
      <c r="C3275" s="536" t="s">
        <v>2800</v>
      </c>
      <c r="D3275" s="541" t="s">
        <v>6313</v>
      </c>
      <c r="E3275" s="539" t="s">
        <v>12626</v>
      </c>
      <c r="F3275" s="488">
        <v>23.059999999999999</v>
      </c>
    </row>
    <row r="3276" s="491" customFormat="1">
      <c r="B3276" s="490">
        <v>101229</v>
      </c>
      <c r="C3276" s="536" t="s">
        <v>2800</v>
      </c>
      <c r="D3276" s="541" t="s">
        <v>6314</v>
      </c>
      <c r="E3276" s="539" t="s">
        <v>12626</v>
      </c>
      <c r="F3276" s="488">
        <v>25.399999999999999</v>
      </c>
    </row>
    <row r="3277" s="491" customFormat="1">
      <c r="B3277" s="490">
        <v>101224</v>
      </c>
      <c r="C3277" s="536" t="s">
        <v>2800</v>
      </c>
      <c r="D3277" s="541" t="s">
        <v>6315</v>
      </c>
      <c r="E3277" s="539" t="s">
        <v>12626</v>
      </c>
      <c r="F3277" s="488">
        <v>28.890000000000001</v>
      </c>
    </row>
    <row r="3278" s="491" customFormat="1">
      <c r="B3278" s="490">
        <v>101265</v>
      </c>
      <c r="C3278" s="536" t="s">
        <v>2800</v>
      </c>
      <c r="D3278" s="541" t="s">
        <v>6316</v>
      </c>
      <c r="E3278" s="539" t="s">
        <v>12626</v>
      </c>
      <c r="F3278" s="488">
        <v>32.149999999999999</v>
      </c>
    </row>
    <row r="3279" s="491" customFormat="1">
      <c r="B3279" s="490">
        <v>101255</v>
      </c>
      <c r="C3279" s="536" t="s">
        <v>2800</v>
      </c>
      <c r="D3279" s="541" t="s">
        <v>6317</v>
      </c>
      <c r="E3279" s="539" t="s">
        <v>12626</v>
      </c>
      <c r="F3279" s="488">
        <v>11.609999999999999</v>
      </c>
    </row>
    <row r="3280" s="491" customFormat="1">
      <c r="B3280" s="490">
        <v>101261</v>
      </c>
      <c r="C3280" s="536" t="s">
        <v>2800</v>
      </c>
      <c r="D3280" s="541" t="s">
        <v>6318</v>
      </c>
      <c r="E3280" s="539" t="s">
        <v>12626</v>
      </c>
      <c r="F3280" s="488">
        <v>19.16</v>
      </c>
    </row>
    <row r="3281" s="491" customFormat="1">
      <c r="B3281" s="490">
        <v>101262</v>
      </c>
      <c r="C3281" s="536" t="s">
        <v>2800</v>
      </c>
      <c r="D3281" s="541" t="s">
        <v>6319</v>
      </c>
      <c r="E3281" s="539" t="s">
        <v>12626</v>
      </c>
      <c r="F3281" s="488">
        <v>20.170000000000002</v>
      </c>
    </row>
    <row r="3282" s="491" customFormat="1">
      <c r="B3282" s="490">
        <v>101263</v>
      </c>
      <c r="C3282" s="536" t="s">
        <v>2800</v>
      </c>
      <c r="D3282" s="541" t="s">
        <v>6320</v>
      </c>
      <c r="E3282" s="539" t="s">
        <v>12626</v>
      </c>
      <c r="F3282" s="488">
        <v>23.309999999999999</v>
      </c>
    </row>
    <row r="3283" s="491" customFormat="1">
      <c r="B3283" s="490">
        <v>101264</v>
      </c>
      <c r="C3283" s="536" t="s">
        <v>2800</v>
      </c>
      <c r="D3283" s="541" t="s">
        <v>6321</v>
      </c>
      <c r="E3283" s="539" t="s">
        <v>12626</v>
      </c>
      <c r="F3283" s="488">
        <v>25.829999999999998</v>
      </c>
    </row>
    <row r="3284" s="491" customFormat="1">
      <c r="B3284" s="490">
        <v>101230</v>
      </c>
      <c r="C3284" s="536" t="s">
        <v>2800</v>
      </c>
      <c r="D3284" s="541" t="s">
        <v>6322</v>
      </c>
      <c r="E3284" s="539" t="s">
        <v>12626</v>
      </c>
      <c r="F3284" s="488">
        <v>11.369999999999999</v>
      </c>
    </row>
    <row r="3285" s="491" customFormat="1">
      <c r="B3285" s="490">
        <v>101231</v>
      </c>
      <c r="C3285" s="536" t="s">
        <v>2800</v>
      </c>
      <c r="D3285" s="541" t="s">
        <v>6323</v>
      </c>
      <c r="E3285" s="539" t="s">
        <v>12626</v>
      </c>
      <c r="F3285" s="488">
        <v>10.81</v>
      </c>
    </row>
    <row r="3286" s="491" customFormat="1">
      <c r="B3286" s="490">
        <v>101272</v>
      </c>
      <c r="C3286" s="536" t="s">
        <v>2800</v>
      </c>
      <c r="D3286" s="541" t="s">
        <v>6324</v>
      </c>
      <c r="E3286" s="539" t="s">
        <v>12626</v>
      </c>
      <c r="F3286" s="488">
        <v>32.700000000000003</v>
      </c>
    </row>
    <row r="3287" s="491" customFormat="1">
      <c r="B3287" s="490">
        <v>101266</v>
      </c>
      <c r="C3287" s="536" t="s">
        <v>2800</v>
      </c>
      <c r="D3287" s="541" t="s">
        <v>6325</v>
      </c>
      <c r="E3287" s="539" t="s">
        <v>12626</v>
      </c>
      <c r="F3287" s="488">
        <v>11.69</v>
      </c>
    </row>
    <row r="3288" s="491" customFormat="1">
      <c r="B3288" s="490">
        <v>101239</v>
      </c>
      <c r="C3288" s="536" t="s">
        <v>2800</v>
      </c>
      <c r="D3288" s="541" t="s">
        <v>6326</v>
      </c>
      <c r="E3288" s="539" t="s">
        <v>12626</v>
      </c>
      <c r="F3288" s="488">
        <v>15.42</v>
      </c>
    </row>
    <row r="3289" s="491" customFormat="1">
      <c r="B3289" s="490">
        <v>101240</v>
      </c>
      <c r="C3289" s="536" t="s">
        <v>2800</v>
      </c>
      <c r="D3289" s="541" t="s">
        <v>6327</v>
      </c>
      <c r="E3289" s="539" t="s">
        <v>12626</v>
      </c>
      <c r="F3289" s="488">
        <v>16.25</v>
      </c>
    </row>
    <row r="3290" s="491" customFormat="1">
      <c r="B3290" s="490">
        <v>101268</v>
      </c>
      <c r="C3290" s="536" t="s">
        <v>2800</v>
      </c>
      <c r="D3290" s="541" t="s">
        <v>6328</v>
      </c>
      <c r="E3290" s="539" t="s">
        <v>12626</v>
      </c>
      <c r="F3290" s="488">
        <v>18.350000000000001</v>
      </c>
    </row>
    <row r="3291" s="491" customFormat="1">
      <c r="B3291" s="490">
        <v>101234</v>
      </c>
      <c r="C3291" s="536" t="s">
        <v>2800</v>
      </c>
      <c r="D3291" s="541" t="s">
        <v>6329</v>
      </c>
      <c r="E3291" s="539" t="s">
        <v>12626</v>
      </c>
      <c r="F3291" s="488">
        <v>17.609999999999999</v>
      </c>
    </row>
    <row r="3292" s="491" customFormat="1">
      <c r="B3292" s="490">
        <v>101235</v>
      </c>
      <c r="C3292" s="536" t="s">
        <v>2800</v>
      </c>
      <c r="D3292" s="541" t="s">
        <v>6330</v>
      </c>
      <c r="E3292" s="539" t="s">
        <v>12626</v>
      </c>
      <c r="F3292" s="488">
        <v>18.5</v>
      </c>
    </row>
    <row r="3293" s="491" customFormat="1">
      <c r="B3293" s="490">
        <v>101241</v>
      </c>
      <c r="C3293" s="536" t="s">
        <v>2800</v>
      </c>
      <c r="D3293" s="541" t="s">
        <v>6331</v>
      </c>
      <c r="E3293" s="539" t="s">
        <v>12626</v>
      </c>
      <c r="F3293" s="488">
        <v>19</v>
      </c>
    </row>
    <row r="3294" s="491" customFormat="1">
      <c r="B3294" s="490">
        <v>101269</v>
      </c>
      <c r="C3294" s="536" t="s">
        <v>2800</v>
      </c>
      <c r="D3294" s="541" t="s">
        <v>6332</v>
      </c>
      <c r="E3294" s="539" t="s">
        <v>12626</v>
      </c>
      <c r="F3294" s="488">
        <v>20.440000000000001</v>
      </c>
    </row>
    <row r="3295" s="491" customFormat="1">
      <c r="B3295" s="490">
        <v>101236</v>
      </c>
      <c r="C3295" s="536" t="s">
        <v>2800</v>
      </c>
      <c r="D3295" s="541" t="s">
        <v>6333</v>
      </c>
      <c r="E3295" s="539" t="s">
        <v>12626</v>
      </c>
      <c r="F3295" s="488">
        <v>21.539999999999999</v>
      </c>
    </row>
    <row r="3296" s="491" customFormat="1">
      <c r="B3296" s="490">
        <v>101237</v>
      </c>
      <c r="C3296" s="536" t="s">
        <v>2800</v>
      </c>
      <c r="D3296" s="541" t="s">
        <v>6334</v>
      </c>
      <c r="E3296" s="539" t="s">
        <v>12626</v>
      </c>
      <c r="F3296" s="488">
        <v>22.91</v>
      </c>
    </row>
    <row r="3297" s="491" customFormat="1">
      <c r="B3297" s="490">
        <v>101242</v>
      </c>
      <c r="C3297" s="536" t="s">
        <v>2800</v>
      </c>
      <c r="D3297" s="541" t="s">
        <v>6335</v>
      </c>
      <c r="E3297" s="539" t="s">
        <v>12626</v>
      </c>
      <c r="F3297" s="488">
        <v>21.25</v>
      </c>
    </row>
    <row r="3298" s="491" customFormat="1">
      <c r="B3298" s="490">
        <v>101270</v>
      </c>
      <c r="C3298" s="536" t="s">
        <v>2800</v>
      </c>
      <c r="D3298" s="541" t="s">
        <v>6336</v>
      </c>
      <c r="E3298" s="539" t="s">
        <v>12626</v>
      </c>
      <c r="F3298" s="488">
        <v>23.649999999999999</v>
      </c>
    </row>
    <row r="3299" s="491" customFormat="1">
      <c r="B3299" s="490">
        <v>101243</v>
      </c>
      <c r="C3299" s="536" t="s">
        <v>2800</v>
      </c>
      <c r="D3299" s="541" t="s">
        <v>6337</v>
      </c>
      <c r="E3299" s="539" t="s">
        <v>12626</v>
      </c>
      <c r="F3299" s="488">
        <v>25.699999999999999</v>
      </c>
    </row>
    <row r="3300" s="491" customFormat="1">
      <c r="B3300" s="490">
        <v>101271</v>
      </c>
      <c r="C3300" s="536" t="s">
        <v>2800</v>
      </c>
      <c r="D3300" s="541" t="s">
        <v>6338</v>
      </c>
      <c r="E3300" s="539" t="s">
        <v>12626</v>
      </c>
      <c r="F3300" s="488">
        <v>26.239999999999998</v>
      </c>
    </row>
    <row r="3301" s="491" customFormat="1">
      <c r="B3301" s="490">
        <v>101238</v>
      </c>
      <c r="C3301" s="536" t="s">
        <v>2800</v>
      </c>
      <c r="D3301" s="541" t="s">
        <v>6339</v>
      </c>
      <c r="E3301" s="539" t="s">
        <v>12626</v>
      </c>
      <c r="F3301" s="488">
        <v>28.960000000000001</v>
      </c>
    </row>
    <row r="3302" s="491" customFormat="1">
      <c r="B3302" s="490">
        <v>101232</v>
      </c>
      <c r="C3302" s="536" t="s">
        <v>2800</v>
      </c>
      <c r="D3302" s="541" t="s">
        <v>6340</v>
      </c>
      <c r="E3302" s="539" t="s">
        <v>12626</v>
      </c>
      <c r="F3302" s="488">
        <v>9.6899999999999995</v>
      </c>
    </row>
    <row r="3303" s="491" customFormat="1">
      <c r="B3303" s="490">
        <v>101233</v>
      </c>
      <c r="C3303" s="536" t="s">
        <v>2800</v>
      </c>
      <c r="D3303" s="541" t="s">
        <v>6341</v>
      </c>
      <c r="E3303" s="539" t="s">
        <v>12626</v>
      </c>
      <c r="F3303" s="488">
        <v>8.9399999999999995</v>
      </c>
    </row>
    <row r="3304" s="491" customFormat="1">
      <c r="B3304" s="490">
        <v>101248</v>
      </c>
      <c r="C3304" s="536" t="s">
        <v>2800</v>
      </c>
      <c r="D3304" s="541" t="s">
        <v>6342</v>
      </c>
      <c r="E3304" s="539" t="s">
        <v>12626</v>
      </c>
      <c r="F3304" s="488">
        <v>27.629999999999999</v>
      </c>
    </row>
    <row r="3305" s="491" customFormat="1">
      <c r="B3305" s="490">
        <v>101277</v>
      </c>
      <c r="C3305" s="536" t="s">
        <v>2800</v>
      </c>
      <c r="D3305" s="541" t="s">
        <v>6343</v>
      </c>
      <c r="E3305" s="539" t="s">
        <v>12626</v>
      </c>
      <c r="F3305" s="488">
        <v>31.640000000000001</v>
      </c>
    </row>
    <row r="3306" s="491" customFormat="1">
      <c r="B3306" s="490">
        <v>101267</v>
      </c>
      <c r="C3306" s="536" t="s">
        <v>2800</v>
      </c>
      <c r="D3306" s="541" t="s">
        <v>6344</v>
      </c>
      <c r="E3306" s="539" t="s">
        <v>12626</v>
      </c>
      <c r="F3306" s="488">
        <v>11.25</v>
      </c>
    </row>
    <row r="3307" s="491" customFormat="1">
      <c r="B3307" s="490">
        <v>101249</v>
      </c>
      <c r="C3307" s="536" t="s">
        <v>2800</v>
      </c>
      <c r="D3307" s="541" t="s">
        <v>6345</v>
      </c>
      <c r="E3307" s="539" t="s">
        <v>12626</v>
      </c>
      <c r="F3307" s="488">
        <v>14.1</v>
      </c>
    </row>
    <row r="3308" s="491" customFormat="1">
      <c r="B3308" s="490">
        <v>101273</v>
      </c>
      <c r="C3308" s="536" t="s">
        <v>2800</v>
      </c>
      <c r="D3308" s="541" t="s">
        <v>6346</v>
      </c>
      <c r="E3308" s="539" t="s">
        <v>12626</v>
      </c>
      <c r="F3308" s="488">
        <v>17.52</v>
      </c>
    </row>
    <row r="3309" s="491" customFormat="1">
      <c r="B3309" s="490">
        <v>101245</v>
      </c>
      <c r="C3309" s="536" t="s">
        <v>2800</v>
      </c>
      <c r="D3309" s="541" t="s">
        <v>6347</v>
      </c>
      <c r="E3309" s="539" t="s">
        <v>12626</v>
      </c>
      <c r="F3309" s="488">
        <v>17.16</v>
      </c>
    </row>
    <row r="3310" s="491" customFormat="1">
      <c r="B3310" s="490">
        <v>101250</v>
      </c>
      <c r="C3310" s="536" t="s">
        <v>2800</v>
      </c>
      <c r="D3310" s="541" t="s">
        <v>6348</v>
      </c>
      <c r="E3310" s="539" t="s">
        <v>12626</v>
      </c>
      <c r="F3310" s="488">
        <v>15.67</v>
      </c>
    </row>
    <row r="3311" s="491" customFormat="1">
      <c r="B3311" s="490">
        <v>101251</v>
      </c>
      <c r="C3311" s="536" t="s">
        <v>2800</v>
      </c>
      <c r="D3311" s="541" t="s">
        <v>6349</v>
      </c>
      <c r="E3311" s="539" t="s">
        <v>12626</v>
      </c>
      <c r="F3311" s="488">
        <v>17.809999999999999</v>
      </c>
    </row>
    <row r="3312" s="491" customFormat="1">
      <c r="B3312" s="490">
        <v>101274</v>
      </c>
      <c r="C3312" s="536" t="s">
        <v>2800</v>
      </c>
      <c r="D3312" s="541" t="s">
        <v>6350</v>
      </c>
      <c r="E3312" s="539" t="s">
        <v>12626</v>
      </c>
      <c r="F3312" s="488">
        <v>19.379999999999999</v>
      </c>
    </row>
    <row r="3313" s="491" customFormat="1">
      <c r="B3313" s="490">
        <v>101246</v>
      </c>
      <c r="C3313" s="536" t="s">
        <v>2800</v>
      </c>
      <c r="D3313" s="541" t="s">
        <v>6351</v>
      </c>
      <c r="E3313" s="539" t="s">
        <v>12626</v>
      </c>
      <c r="F3313" s="488">
        <v>19.920000000000002</v>
      </c>
    </row>
    <row r="3314" s="491" customFormat="1">
      <c r="B3314" s="490">
        <v>101252</v>
      </c>
      <c r="C3314" s="536" t="s">
        <v>2800</v>
      </c>
      <c r="D3314" s="541" t="s">
        <v>6352</v>
      </c>
      <c r="E3314" s="539" t="s">
        <v>12626</v>
      </c>
      <c r="F3314" s="488">
        <v>19.32</v>
      </c>
    </row>
    <row r="3315" s="491" customFormat="1">
      <c r="B3315" s="490">
        <v>101275</v>
      </c>
      <c r="C3315" s="536" t="s">
        <v>2800</v>
      </c>
      <c r="D3315" s="541" t="s">
        <v>6353</v>
      </c>
      <c r="E3315" s="539" t="s">
        <v>12626</v>
      </c>
      <c r="F3315" s="488">
        <v>22.41</v>
      </c>
    </row>
    <row r="3316" s="491" customFormat="1">
      <c r="B3316" s="490">
        <v>101247</v>
      </c>
      <c r="C3316" s="536" t="s">
        <v>2800</v>
      </c>
      <c r="D3316" s="541" t="s">
        <v>6354</v>
      </c>
      <c r="E3316" s="539" t="s">
        <v>12626</v>
      </c>
      <c r="F3316" s="488">
        <v>22.109999999999999</v>
      </c>
    </row>
    <row r="3317" s="491" customFormat="1">
      <c r="B3317" s="490">
        <v>101276</v>
      </c>
      <c r="C3317" s="536" t="s">
        <v>2800</v>
      </c>
      <c r="D3317" s="541" t="s">
        <v>6355</v>
      </c>
      <c r="E3317" s="539" t="s">
        <v>12626</v>
      </c>
      <c r="F3317" s="488">
        <v>24.760000000000002</v>
      </c>
    </row>
    <row r="3318" s="491" customFormat="1">
      <c r="B3318" s="490">
        <v>101253</v>
      </c>
      <c r="C3318" s="536" t="s">
        <v>2800</v>
      </c>
      <c r="D3318" s="541" t="s">
        <v>6356</v>
      </c>
      <c r="E3318" s="539" t="s">
        <v>12626</v>
      </c>
      <c r="F3318" s="488">
        <v>24.309999999999999</v>
      </c>
    </row>
    <row r="3319" s="491" customFormat="1">
      <c r="B3319" s="490">
        <v>101244</v>
      </c>
      <c r="C3319" s="536" t="s">
        <v>2800</v>
      </c>
      <c r="D3319" s="541" t="s">
        <v>6357</v>
      </c>
      <c r="E3319" s="539" t="s">
        <v>12626</v>
      </c>
      <c r="F3319" s="488">
        <v>16.239999999999998</v>
      </c>
    </row>
    <row r="3320" s="491" customFormat="1">
      <c r="B3320" s="490">
        <v>93358</v>
      </c>
      <c r="C3320" s="536" t="s">
        <v>2800</v>
      </c>
      <c r="D3320" s="541" t="s">
        <v>6358</v>
      </c>
      <c r="E3320" s="539" t="s">
        <v>12626</v>
      </c>
      <c r="F3320" s="488">
        <v>89.549999999999997</v>
      </c>
    </row>
    <row r="3321" s="491" customFormat="1">
      <c r="B3321" s="490">
        <v>90082</v>
      </c>
      <c r="C3321" s="536" t="s">
        <v>2800</v>
      </c>
      <c r="D3321" s="541" t="s">
        <v>6359</v>
      </c>
      <c r="E3321" s="539" t="s">
        <v>12626</v>
      </c>
      <c r="F3321" s="488">
        <v>10.06</v>
      </c>
    </row>
    <row r="3322" s="491" customFormat="1">
      <c r="B3322" s="490">
        <v>90091</v>
      </c>
      <c r="C3322" s="536" t="s">
        <v>2800</v>
      </c>
      <c r="D3322" s="541" t="s">
        <v>6360</v>
      </c>
      <c r="E3322" s="539" t="s">
        <v>12626</v>
      </c>
      <c r="F3322" s="488">
        <v>6.3399999999999999</v>
      </c>
    </row>
    <row r="3323" s="491" customFormat="1">
      <c r="B3323" s="490">
        <v>102307</v>
      </c>
      <c r="C3323" s="536" t="s">
        <v>2800</v>
      </c>
      <c r="D3323" s="541" t="s">
        <v>6361</v>
      </c>
      <c r="E3323" s="539" t="s">
        <v>12626</v>
      </c>
      <c r="F3323" s="488">
        <v>12.59</v>
      </c>
    </row>
    <row r="3324" s="491" customFormat="1">
      <c r="B3324" s="490">
        <v>102315</v>
      </c>
      <c r="C3324" s="536" t="s">
        <v>2800</v>
      </c>
      <c r="D3324" s="541" t="s">
        <v>6362</v>
      </c>
      <c r="E3324" s="539" t="s">
        <v>12626</v>
      </c>
      <c r="F3324" s="488">
        <v>7.9299999999999997</v>
      </c>
    </row>
    <row r="3325" s="491" customFormat="1">
      <c r="B3325" s="490">
        <v>102283</v>
      </c>
      <c r="C3325" s="536" t="s">
        <v>2800</v>
      </c>
      <c r="D3325" s="541" t="s">
        <v>6363</v>
      </c>
      <c r="E3325" s="539" t="s">
        <v>12626</v>
      </c>
      <c r="F3325" s="488">
        <v>13.17</v>
      </c>
    </row>
    <row r="3326" s="491" customFormat="1">
      <c r="B3326" s="490">
        <v>102291</v>
      </c>
      <c r="C3326" s="536" t="s">
        <v>2800</v>
      </c>
      <c r="D3326" s="541" t="s">
        <v>6364</v>
      </c>
      <c r="E3326" s="539" t="s">
        <v>12626</v>
      </c>
      <c r="F3326" s="488">
        <v>8.3000000000000007</v>
      </c>
    </row>
    <row r="3327" s="491" customFormat="1">
      <c r="B3327" s="490">
        <v>102276</v>
      </c>
      <c r="C3327" s="536" t="s">
        <v>2800</v>
      </c>
      <c r="D3327" s="541" t="s">
        <v>6365</v>
      </c>
      <c r="E3327" s="539" t="s">
        <v>12626</v>
      </c>
      <c r="F3327" s="488">
        <v>11.33</v>
      </c>
    </row>
    <row r="3328" s="491" customFormat="1">
      <c r="B3328" s="490">
        <v>102306</v>
      </c>
      <c r="C3328" s="536" t="s">
        <v>2800</v>
      </c>
      <c r="D3328" s="541" t="s">
        <v>6366</v>
      </c>
      <c r="E3328" s="539" t="s">
        <v>12626</v>
      </c>
      <c r="F3328" s="488">
        <v>14.17</v>
      </c>
    </row>
    <row r="3329" s="491" customFormat="1">
      <c r="B3329" s="490">
        <v>102279</v>
      </c>
      <c r="C3329" s="536" t="s">
        <v>2800</v>
      </c>
      <c r="D3329" s="541" t="s">
        <v>6367</v>
      </c>
      <c r="E3329" s="539" t="s">
        <v>12626</v>
      </c>
      <c r="F3329" s="488">
        <v>7.1399999999999997</v>
      </c>
    </row>
    <row r="3330" s="491" customFormat="1">
      <c r="B3330" s="490">
        <v>102282</v>
      </c>
      <c r="C3330" s="536" t="s">
        <v>2800</v>
      </c>
      <c r="D3330" s="541" t="s">
        <v>6368</v>
      </c>
      <c r="E3330" s="539" t="s">
        <v>12626</v>
      </c>
      <c r="F3330" s="488">
        <v>14.83</v>
      </c>
    </row>
    <row r="3331" s="491" customFormat="1">
      <c r="B3331" s="490">
        <v>102290</v>
      </c>
      <c r="C3331" s="536" t="s">
        <v>2800</v>
      </c>
      <c r="D3331" s="541" t="s">
        <v>6369</v>
      </c>
      <c r="E3331" s="539" t="s">
        <v>12626</v>
      </c>
      <c r="F3331" s="488">
        <v>9.3399999999999999</v>
      </c>
    </row>
    <row r="3332" s="491" customFormat="1">
      <c r="B3332" s="490">
        <v>90100</v>
      </c>
      <c r="C3332" s="536" t="s">
        <v>2800</v>
      </c>
      <c r="D3332" s="541" t="s">
        <v>6370</v>
      </c>
      <c r="E3332" s="539" t="s">
        <v>12626</v>
      </c>
      <c r="F3332" s="488">
        <v>14.09</v>
      </c>
    </row>
    <row r="3333" s="491" customFormat="1">
      <c r="B3333" s="490">
        <v>102323</v>
      </c>
      <c r="C3333" s="536" t="s">
        <v>2800</v>
      </c>
      <c r="D3333" s="541" t="s">
        <v>6371</v>
      </c>
      <c r="E3333" s="539" t="s">
        <v>12626</v>
      </c>
      <c r="F3333" s="488">
        <v>17.620000000000001</v>
      </c>
    </row>
    <row r="3334" s="491" customFormat="1">
      <c r="B3334" s="490">
        <v>102327</v>
      </c>
      <c r="C3334" s="536" t="s">
        <v>2800</v>
      </c>
      <c r="D3334" s="541" t="s">
        <v>6372</v>
      </c>
      <c r="E3334" s="539" t="s">
        <v>12626</v>
      </c>
      <c r="F3334" s="488">
        <v>11.09</v>
      </c>
    </row>
    <row r="3335" s="491" customFormat="1">
      <c r="B3335" s="490">
        <v>102299</v>
      </c>
      <c r="C3335" s="536" t="s">
        <v>2800</v>
      </c>
      <c r="D3335" s="541" t="s">
        <v>6373</v>
      </c>
      <c r="E3335" s="539" t="s">
        <v>12626</v>
      </c>
      <c r="F3335" s="488">
        <v>18.43</v>
      </c>
    </row>
    <row r="3336" s="491" customFormat="1">
      <c r="B3336" s="490">
        <v>102303</v>
      </c>
      <c r="C3336" s="536" t="s">
        <v>2800</v>
      </c>
      <c r="D3336" s="541" t="s">
        <v>6374</v>
      </c>
      <c r="E3336" s="539" t="s">
        <v>12626</v>
      </c>
      <c r="F3336" s="488">
        <v>11.609999999999999</v>
      </c>
    </row>
    <row r="3337" s="491" customFormat="1">
      <c r="B3337" s="490">
        <v>90099</v>
      </c>
      <c r="C3337" s="536" t="s">
        <v>2800</v>
      </c>
      <c r="D3337" s="541" t="s">
        <v>6375</v>
      </c>
      <c r="E3337" s="539" t="s">
        <v>12626</v>
      </c>
      <c r="F3337" s="488">
        <v>16.440000000000001</v>
      </c>
    </row>
    <row r="3338" s="491" customFormat="1">
      <c r="B3338" s="490">
        <v>102322</v>
      </c>
      <c r="C3338" s="536" t="s">
        <v>2800</v>
      </c>
      <c r="D3338" s="541" t="s">
        <v>6376</v>
      </c>
      <c r="E3338" s="539" t="s">
        <v>12626</v>
      </c>
      <c r="F3338" s="488">
        <v>20.559999999999999</v>
      </c>
    </row>
    <row r="3339" s="491" customFormat="1">
      <c r="B3339" s="490">
        <v>102298</v>
      </c>
      <c r="C3339" s="536" t="s">
        <v>2800</v>
      </c>
      <c r="D3339" s="541" t="s">
        <v>6377</v>
      </c>
      <c r="E3339" s="539" t="s">
        <v>12626</v>
      </c>
      <c r="F3339" s="488">
        <v>21.52</v>
      </c>
    </row>
    <row r="3340" s="491" customFormat="1">
      <c r="B3340" s="490">
        <v>102302</v>
      </c>
      <c r="C3340" s="536" t="s">
        <v>2800</v>
      </c>
      <c r="D3340" s="541" t="s">
        <v>6378</v>
      </c>
      <c r="E3340" s="539" t="s">
        <v>12626</v>
      </c>
      <c r="F3340" s="488">
        <v>13.550000000000001</v>
      </c>
    </row>
    <row r="3341" s="491" customFormat="1">
      <c r="B3341" s="490">
        <v>102326</v>
      </c>
      <c r="C3341" s="536" t="s">
        <v>2800</v>
      </c>
      <c r="D3341" s="541" t="s">
        <v>6379</v>
      </c>
      <c r="E3341" s="539" t="s">
        <v>12626</v>
      </c>
      <c r="F3341" s="488">
        <v>12.949999999999999</v>
      </c>
    </row>
    <row r="3342" s="491" customFormat="1">
      <c r="B3342" s="490">
        <v>102314</v>
      </c>
      <c r="C3342" s="536" t="s">
        <v>2800</v>
      </c>
      <c r="D3342" s="541" t="s">
        <v>6380</v>
      </c>
      <c r="E3342" s="539" t="s">
        <v>12626</v>
      </c>
      <c r="F3342" s="488">
        <v>8.9199999999999999</v>
      </c>
    </row>
    <row r="3343" s="491" customFormat="1">
      <c r="B3343" s="490">
        <v>102312</v>
      </c>
      <c r="C3343" s="536" t="s">
        <v>2800</v>
      </c>
      <c r="D3343" s="541" t="s">
        <v>6381</v>
      </c>
      <c r="E3343" s="539" t="s">
        <v>12626</v>
      </c>
      <c r="F3343" s="488">
        <v>11.27</v>
      </c>
    </row>
    <row r="3344" s="491" customFormat="1">
      <c r="B3344" s="490">
        <v>102288</v>
      </c>
      <c r="C3344" s="536" t="s">
        <v>2800</v>
      </c>
      <c r="D3344" s="541" t="s">
        <v>6382</v>
      </c>
      <c r="E3344" s="539" t="s">
        <v>12626</v>
      </c>
      <c r="F3344" s="488">
        <v>11.789999999999999</v>
      </c>
    </row>
    <row r="3345" s="491" customFormat="1">
      <c r="B3345" s="490">
        <v>90087</v>
      </c>
      <c r="C3345" s="536" t="s">
        <v>2800</v>
      </c>
      <c r="D3345" s="541" t="s">
        <v>6383</v>
      </c>
      <c r="E3345" s="539" t="s">
        <v>12626</v>
      </c>
      <c r="F3345" s="488">
        <v>9.0099999999999998</v>
      </c>
    </row>
    <row r="3346" s="491" customFormat="1">
      <c r="B3346" s="490">
        <v>102308</v>
      </c>
      <c r="C3346" s="536" t="s">
        <v>2800</v>
      </c>
      <c r="D3346" s="541" t="s">
        <v>6384</v>
      </c>
      <c r="E3346" s="539" t="s">
        <v>12626</v>
      </c>
      <c r="F3346" s="488">
        <v>12.18</v>
      </c>
    </row>
    <row r="3347" s="491" customFormat="1">
      <c r="B3347" s="490">
        <v>90084</v>
      </c>
      <c r="C3347" s="536" t="s">
        <v>2800</v>
      </c>
      <c r="D3347" s="541" t="s">
        <v>6385</v>
      </c>
      <c r="E3347" s="539" t="s">
        <v>12626</v>
      </c>
      <c r="F3347" s="488">
        <v>9.7400000000000002</v>
      </c>
    </row>
    <row r="3348" s="491" customFormat="1">
      <c r="B3348" s="490">
        <v>102284</v>
      </c>
      <c r="C3348" s="536" t="s">
        <v>2800</v>
      </c>
      <c r="D3348" s="541" t="s">
        <v>6386</v>
      </c>
      <c r="E3348" s="539" t="s">
        <v>12626</v>
      </c>
      <c r="F3348" s="488">
        <v>12.76</v>
      </c>
    </row>
    <row r="3349" s="491" customFormat="1">
      <c r="B3349" s="490">
        <v>102325</v>
      </c>
      <c r="C3349" s="536" t="s">
        <v>2800</v>
      </c>
      <c r="D3349" s="541" t="s">
        <v>6387</v>
      </c>
      <c r="E3349" s="539" t="s">
        <v>12626</v>
      </c>
      <c r="F3349" s="488">
        <v>15.93</v>
      </c>
    </row>
    <row r="3350" s="491" customFormat="1">
      <c r="B3350" s="490">
        <v>102329</v>
      </c>
      <c r="C3350" s="536" t="s">
        <v>2800</v>
      </c>
      <c r="D3350" s="541" t="s">
        <v>6388</v>
      </c>
      <c r="E3350" s="539" t="s">
        <v>12626</v>
      </c>
      <c r="F3350" s="488">
        <v>10.029999999999999</v>
      </c>
    </row>
    <row r="3351" s="491" customFormat="1">
      <c r="B3351" s="490">
        <v>102301</v>
      </c>
      <c r="C3351" s="536" t="s">
        <v>2800</v>
      </c>
      <c r="D3351" s="541" t="s">
        <v>6389</v>
      </c>
      <c r="E3351" s="539" t="s">
        <v>12626</v>
      </c>
      <c r="F3351" s="488">
        <v>16.68</v>
      </c>
    </row>
    <row r="3352" s="491" customFormat="1">
      <c r="B3352" s="490">
        <v>102305</v>
      </c>
      <c r="C3352" s="536" t="s">
        <v>2800</v>
      </c>
      <c r="D3352" s="541" t="s">
        <v>6390</v>
      </c>
      <c r="E3352" s="539" t="s">
        <v>12626</v>
      </c>
      <c r="F3352" s="488">
        <v>10.5</v>
      </c>
    </row>
    <row r="3353" s="491" customFormat="1">
      <c r="B3353" s="490">
        <v>90101</v>
      </c>
      <c r="C3353" s="536" t="s">
        <v>2800</v>
      </c>
      <c r="D3353" s="541" t="s">
        <v>6391</v>
      </c>
      <c r="E3353" s="539" t="s">
        <v>12626</v>
      </c>
      <c r="F3353" s="488">
        <v>13.92</v>
      </c>
    </row>
    <row r="3354" s="491" customFormat="1">
      <c r="B3354" s="490">
        <v>102324</v>
      </c>
      <c r="C3354" s="536" t="s">
        <v>2800</v>
      </c>
      <c r="D3354" s="541" t="s">
        <v>6392</v>
      </c>
      <c r="E3354" s="539" t="s">
        <v>12626</v>
      </c>
      <c r="F3354" s="488">
        <v>17.399999999999999</v>
      </c>
    </row>
    <row r="3355" s="491" customFormat="1">
      <c r="B3355" s="490">
        <v>102300</v>
      </c>
      <c r="C3355" s="536" t="s">
        <v>2800</v>
      </c>
      <c r="D3355" s="541" t="s">
        <v>6393</v>
      </c>
      <c r="E3355" s="539" t="s">
        <v>12626</v>
      </c>
      <c r="F3355" s="488">
        <v>18.210000000000001</v>
      </c>
    </row>
    <row r="3356" s="491" customFormat="1">
      <c r="B3356" s="490">
        <v>90102</v>
      </c>
      <c r="C3356" s="536" t="s">
        <v>2800</v>
      </c>
      <c r="D3356" s="541" t="s">
        <v>6394</v>
      </c>
      <c r="E3356" s="539" t="s">
        <v>12626</v>
      </c>
      <c r="F3356" s="488">
        <v>12.75</v>
      </c>
    </row>
    <row r="3357" s="491" customFormat="1">
      <c r="B3357" s="490">
        <v>102328</v>
      </c>
      <c r="C3357" s="536" t="s">
        <v>2800</v>
      </c>
      <c r="D3357" s="541" t="s">
        <v>6395</v>
      </c>
      <c r="E3357" s="539" t="s">
        <v>12626</v>
      </c>
      <c r="F3357" s="488">
        <v>10.960000000000001</v>
      </c>
    </row>
    <row r="3358" s="491" customFormat="1">
      <c r="B3358" s="490">
        <v>102304</v>
      </c>
      <c r="C3358" s="536" t="s">
        <v>2800</v>
      </c>
      <c r="D3358" s="541" t="s">
        <v>6396</v>
      </c>
      <c r="E3358" s="539" t="s">
        <v>12626</v>
      </c>
      <c r="F3358" s="488">
        <v>11.48</v>
      </c>
    </row>
    <row r="3359" s="491" customFormat="1">
      <c r="B3359" s="490">
        <v>102295</v>
      </c>
      <c r="C3359" s="536" t="s">
        <v>2800</v>
      </c>
      <c r="D3359" s="541" t="s">
        <v>6397</v>
      </c>
      <c r="E3359" s="539" t="s">
        <v>12626</v>
      </c>
      <c r="F3359" s="488">
        <v>7.7199999999999998</v>
      </c>
    </row>
    <row r="3360" s="491" customFormat="1">
      <c r="B3360" s="490">
        <v>102281</v>
      </c>
      <c r="C3360" s="536" t="s">
        <v>2800</v>
      </c>
      <c r="D3360" s="541" t="s">
        <v>6398</v>
      </c>
      <c r="E3360" s="539" t="s">
        <v>12626</v>
      </c>
      <c r="F3360" s="488">
        <v>5.9000000000000004</v>
      </c>
    </row>
    <row r="3361" s="491" customFormat="1">
      <c r="B3361" s="490">
        <v>102311</v>
      </c>
      <c r="C3361" s="536" t="s">
        <v>2800</v>
      </c>
      <c r="D3361" s="541" t="s">
        <v>6399</v>
      </c>
      <c r="E3361" s="539" t="s">
        <v>12626</v>
      </c>
      <c r="F3361" s="488">
        <v>11.720000000000001</v>
      </c>
    </row>
    <row r="3362" s="491" customFormat="1">
      <c r="B3362" s="490">
        <v>102319</v>
      </c>
      <c r="C3362" s="536" t="s">
        <v>2800</v>
      </c>
      <c r="D3362" s="541" t="s">
        <v>6400</v>
      </c>
      <c r="E3362" s="539" t="s">
        <v>12626</v>
      </c>
      <c r="F3362" s="488">
        <v>7.3899999999999997</v>
      </c>
    </row>
    <row r="3363" s="491" customFormat="1">
      <c r="B3363" s="490">
        <v>102287</v>
      </c>
      <c r="C3363" s="536" t="s">
        <v>2800</v>
      </c>
      <c r="D3363" s="541" t="s">
        <v>6401</v>
      </c>
      <c r="E3363" s="539" t="s">
        <v>12626</v>
      </c>
      <c r="F3363" s="488">
        <v>12.27</v>
      </c>
    </row>
    <row r="3364" s="491" customFormat="1">
      <c r="B3364" s="490">
        <v>102316</v>
      </c>
      <c r="C3364" s="536" t="s">
        <v>2800</v>
      </c>
      <c r="D3364" s="541" t="s">
        <v>6402</v>
      </c>
      <c r="E3364" s="539" t="s">
        <v>12626</v>
      </c>
      <c r="F3364" s="488">
        <v>7.6799999999999997</v>
      </c>
    </row>
    <row r="3365" s="491" customFormat="1">
      <c r="B3365" s="490">
        <v>102292</v>
      </c>
      <c r="C3365" s="536" t="s">
        <v>2800</v>
      </c>
      <c r="D3365" s="541" t="s">
        <v>6403</v>
      </c>
      <c r="E3365" s="539" t="s">
        <v>12626</v>
      </c>
      <c r="F3365" s="488">
        <v>8.0299999999999994</v>
      </c>
    </row>
    <row r="3366" s="491" customFormat="1">
      <c r="B3366" s="490">
        <v>90092</v>
      </c>
      <c r="C3366" s="536" t="s">
        <v>2800</v>
      </c>
      <c r="D3366" s="541" t="s">
        <v>6404</v>
      </c>
      <c r="E3366" s="539" t="s">
        <v>12626</v>
      </c>
      <c r="F3366" s="488">
        <v>6.1399999999999997</v>
      </c>
    </row>
    <row r="3367" s="491" customFormat="1">
      <c r="B3367" s="490">
        <v>102278</v>
      </c>
      <c r="C3367" s="536" t="s">
        <v>2800</v>
      </c>
      <c r="D3367" s="541" t="s">
        <v>6405</v>
      </c>
      <c r="E3367" s="539" t="s">
        <v>12626</v>
      </c>
      <c r="F3367" s="488">
        <v>9.3699999999999992</v>
      </c>
    </row>
    <row r="3368" s="491" customFormat="1">
      <c r="B3368" s="490">
        <v>90094</v>
      </c>
      <c r="C3368" s="536" t="s">
        <v>2800</v>
      </c>
      <c r="D3368" s="541" t="s">
        <v>6406</v>
      </c>
      <c r="E3368" s="539" t="s">
        <v>12626</v>
      </c>
      <c r="F3368" s="488">
        <v>5.8099999999999996</v>
      </c>
    </row>
    <row r="3369" s="491" customFormat="1">
      <c r="B3369" s="490">
        <v>102309</v>
      </c>
      <c r="C3369" s="536" t="s">
        <v>2800</v>
      </c>
      <c r="D3369" s="541" t="s">
        <v>6407</v>
      </c>
      <c r="E3369" s="539" t="s">
        <v>12626</v>
      </c>
      <c r="F3369" s="488">
        <v>11.52</v>
      </c>
    </row>
    <row r="3370" s="491" customFormat="1">
      <c r="B3370" s="490">
        <v>102285</v>
      </c>
      <c r="C3370" s="536" t="s">
        <v>2800</v>
      </c>
      <c r="D3370" s="541" t="s">
        <v>6408</v>
      </c>
      <c r="E3370" s="539" t="s">
        <v>12626</v>
      </c>
      <c r="F3370" s="488">
        <v>12.07</v>
      </c>
    </row>
    <row r="3371" s="491" customFormat="1">
      <c r="B3371" s="490">
        <v>90095</v>
      </c>
      <c r="C3371" s="536" t="s">
        <v>2800</v>
      </c>
      <c r="D3371" s="541" t="s">
        <v>6409</v>
      </c>
      <c r="E3371" s="539" t="s">
        <v>12626</v>
      </c>
      <c r="F3371" s="488">
        <v>5.6699999999999999</v>
      </c>
    </row>
    <row r="3372" s="491" customFormat="1">
      <c r="B3372" s="490">
        <v>102320</v>
      </c>
      <c r="C3372" s="536" t="s">
        <v>2800</v>
      </c>
      <c r="D3372" s="541" t="s">
        <v>6410</v>
      </c>
      <c r="E3372" s="539" t="s">
        <v>12626</v>
      </c>
      <c r="F3372" s="488">
        <v>7.0999999999999996</v>
      </c>
    </row>
    <row r="3373" s="491" customFormat="1">
      <c r="B3373" s="490">
        <v>102296</v>
      </c>
      <c r="C3373" s="536" t="s">
        <v>2800</v>
      </c>
      <c r="D3373" s="541" t="s">
        <v>6411</v>
      </c>
      <c r="E3373" s="539" t="s">
        <v>12626</v>
      </c>
      <c r="F3373" s="488">
        <v>7.4299999999999997</v>
      </c>
    </row>
    <row r="3374" s="491" customFormat="1">
      <c r="B3374" s="490">
        <v>90086</v>
      </c>
      <c r="C3374" s="536" t="s">
        <v>2800</v>
      </c>
      <c r="D3374" s="541" t="s">
        <v>6412</v>
      </c>
      <c r="E3374" s="539" t="s">
        <v>12626</v>
      </c>
      <c r="F3374" s="488">
        <v>9.2200000000000006</v>
      </c>
    </row>
    <row r="3375" s="491" customFormat="1">
      <c r="B3375" s="490">
        <v>102277</v>
      </c>
      <c r="C3375" s="536" t="s">
        <v>2800</v>
      </c>
      <c r="D3375" s="541" t="s">
        <v>6413</v>
      </c>
      <c r="E3375" s="539" t="s">
        <v>12626</v>
      </c>
      <c r="F3375" s="488">
        <v>8.9600000000000009</v>
      </c>
    </row>
    <row r="3376" s="491" customFormat="1">
      <c r="B3376" s="490">
        <v>102286</v>
      </c>
      <c r="C3376" s="536" t="s">
        <v>2800</v>
      </c>
      <c r="D3376" s="541" t="s">
        <v>6414</v>
      </c>
      <c r="E3376" s="539" t="s">
        <v>12626</v>
      </c>
      <c r="F3376" s="488">
        <v>11.73</v>
      </c>
    </row>
    <row r="3377" s="491" customFormat="1">
      <c r="B3377" s="490">
        <v>90098</v>
      </c>
      <c r="C3377" s="536" t="s">
        <v>2800</v>
      </c>
      <c r="D3377" s="541" t="s">
        <v>6415</v>
      </c>
      <c r="E3377" s="539" t="s">
        <v>12626</v>
      </c>
      <c r="F3377" s="488">
        <v>5.5700000000000003</v>
      </c>
    </row>
    <row r="3378" s="491" customFormat="1">
      <c r="B3378" s="490">
        <v>102313</v>
      </c>
      <c r="C3378" s="536" t="s">
        <v>2800</v>
      </c>
      <c r="D3378" s="541" t="s">
        <v>6416</v>
      </c>
      <c r="E3378" s="539" t="s">
        <v>12626</v>
      </c>
      <c r="F3378" s="488">
        <v>11.050000000000001</v>
      </c>
    </row>
    <row r="3379" s="491" customFormat="1">
      <c r="B3379" s="490">
        <v>102321</v>
      </c>
      <c r="C3379" s="536" t="s">
        <v>2800</v>
      </c>
      <c r="D3379" s="541" t="s">
        <v>6417</v>
      </c>
      <c r="E3379" s="539" t="s">
        <v>12626</v>
      </c>
      <c r="F3379" s="488">
        <v>6.9500000000000002</v>
      </c>
    </row>
    <row r="3380" s="491" customFormat="1">
      <c r="B3380" s="490">
        <v>102289</v>
      </c>
      <c r="C3380" s="536" t="s">
        <v>2800</v>
      </c>
      <c r="D3380" s="541" t="s">
        <v>6418</v>
      </c>
      <c r="E3380" s="539" t="s">
        <v>12626</v>
      </c>
      <c r="F3380" s="488">
        <v>11.56</v>
      </c>
    </row>
    <row r="3381" s="491" customFormat="1">
      <c r="B3381" s="490">
        <v>102297</v>
      </c>
      <c r="C3381" s="536" t="s">
        <v>2800</v>
      </c>
      <c r="D3381" s="541" t="s">
        <v>6419</v>
      </c>
      <c r="E3381" s="539" t="s">
        <v>12626</v>
      </c>
      <c r="F3381" s="488">
        <v>7.2800000000000002</v>
      </c>
    </row>
    <row r="3382" s="491" customFormat="1">
      <c r="B3382" s="490">
        <v>102280</v>
      </c>
      <c r="C3382" s="536" t="s">
        <v>2800</v>
      </c>
      <c r="D3382" s="541" t="s">
        <v>6420</v>
      </c>
      <c r="E3382" s="539" t="s">
        <v>12626</v>
      </c>
      <c r="F3382" s="488">
        <v>5.6399999999999997</v>
      </c>
    </row>
    <row r="3383" s="491" customFormat="1">
      <c r="B3383" s="490">
        <v>102294</v>
      </c>
      <c r="C3383" s="536" t="s">
        <v>2800</v>
      </c>
      <c r="D3383" s="541" t="s">
        <v>6421</v>
      </c>
      <c r="E3383" s="539" t="s">
        <v>12626</v>
      </c>
      <c r="F3383" s="488">
        <v>7.3700000000000001</v>
      </c>
    </row>
    <row r="3384" s="491" customFormat="1">
      <c r="B3384" s="490">
        <v>90090</v>
      </c>
      <c r="C3384" s="536" t="s">
        <v>2800</v>
      </c>
      <c r="D3384" s="541" t="s">
        <v>6422</v>
      </c>
      <c r="E3384" s="539" t="s">
        <v>12626</v>
      </c>
      <c r="F3384" s="488">
        <v>8.8300000000000001</v>
      </c>
    </row>
    <row r="3385" s="491" customFormat="1">
      <c r="B3385" s="490">
        <v>102317</v>
      </c>
      <c r="C3385" s="536" t="s">
        <v>2800</v>
      </c>
      <c r="D3385" s="541" t="s">
        <v>6423</v>
      </c>
      <c r="E3385" s="539" t="s">
        <v>12626</v>
      </c>
      <c r="F3385" s="488">
        <v>7.2699999999999996</v>
      </c>
    </row>
    <row r="3386" s="491" customFormat="1">
      <c r="B3386" s="490">
        <v>102293</v>
      </c>
      <c r="C3386" s="536" t="s">
        <v>2800</v>
      </c>
      <c r="D3386" s="541" t="s">
        <v>6424</v>
      </c>
      <c r="E3386" s="539" t="s">
        <v>12626</v>
      </c>
      <c r="F3386" s="488">
        <v>7.5999999999999996</v>
      </c>
    </row>
    <row r="3387" s="491" customFormat="1">
      <c r="B3387" s="490">
        <v>102310</v>
      </c>
      <c r="C3387" s="536" t="s">
        <v>2800</v>
      </c>
      <c r="D3387" s="541" t="s">
        <v>6425</v>
      </c>
      <c r="E3387" s="539" t="s">
        <v>12626</v>
      </c>
      <c r="F3387" s="488">
        <v>11.199999999999999</v>
      </c>
    </row>
    <row r="3388" s="491" customFormat="1">
      <c r="B3388" s="490">
        <v>102318</v>
      </c>
      <c r="C3388" s="536" t="s">
        <v>2800</v>
      </c>
      <c r="D3388" s="541" t="s">
        <v>6426</v>
      </c>
      <c r="E3388" s="539" t="s">
        <v>12626</v>
      </c>
      <c r="F3388" s="488">
        <v>7.0499999999999998</v>
      </c>
    </row>
    <row r="3389" s="491" customFormat="1">
      <c r="B3389" s="490">
        <v>90106</v>
      </c>
      <c r="C3389" s="536" t="s">
        <v>2800</v>
      </c>
      <c r="D3389" s="541" t="s">
        <v>6427</v>
      </c>
      <c r="E3389" s="539" t="s">
        <v>12626</v>
      </c>
      <c r="F3389" s="488">
        <v>8.8699999999999992</v>
      </c>
    </row>
    <row r="3390" s="491" customFormat="1">
      <c r="B3390" s="490">
        <v>90105</v>
      </c>
      <c r="C3390" s="536" t="s">
        <v>2800</v>
      </c>
      <c r="D3390" s="541" t="s">
        <v>6428</v>
      </c>
      <c r="E3390" s="539" t="s">
        <v>12626</v>
      </c>
      <c r="F3390" s="488">
        <v>9.7400000000000002</v>
      </c>
    </row>
    <row r="3391" s="491" customFormat="1">
      <c r="B3391" s="490">
        <v>90108</v>
      </c>
      <c r="C3391" s="536" t="s">
        <v>2800</v>
      </c>
      <c r="D3391" s="541" t="s">
        <v>6429</v>
      </c>
      <c r="E3391" s="539" t="s">
        <v>12626</v>
      </c>
      <c r="F3391" s="488">
        <v>8.0199999999999996</v>
      </c>
    </row>
    <row r="3392" s="491" customFormat="1">
      <c r="B3392" s="490">
        <v>90107</v>
      </c>
      <c r="C3392" s="536" t="s">
        <v>2800</v>
      </c>
      <c r="D3392" s="541" t="s">
        <v>6430</v>
      </c>
      <c r="E3392" s="539" t="s">
        <v>12626</v>
      </c>
      <c r="F3392" s="488">
        <v>8.7699999999999996</v>
      </c>
    </row>
    <row r="3393" s="491" customFormat="1">
      <c r="B3393" s="490">
        <v>102354</v>
      </c>
      <c r="C3393" s="536" t="s">
        <v>2800</v>
      </c>
      <c r="D3393" s="541" t="s">
        <v>6431</v>
      </c>
      <c r="E3393" s="539" t="s">
        <v>12626</v>
      </c>
      <c r="F3393" s="488">
        <v>158.61000000000001</v>
      </c>
    </row>
    <row r="3394" s="491" customFormat="1">
      <c r="B3394" s="490">
        <v>102355</v>
      </c>
      <c r="C3394" s="536" t="s">
        <v>2800</v>
      </c>
      <c r="D3394" s="541" t="s">
        <v>6432</v>
      </c>
      <c r="E3394" s="539" t="s">
        <v>12626</v>
      </c>
      <c r="F3394" s="488">
        <v>187.84</v>
      </c>
    </row>
    <row r="3395" s="491" customFormat="1">
      <c r="B3395" s="490">
        <v>102356</v>
      </c>
      <c r="C3395" s="536" t="s">
        <v>2800</v>
      </c>
      <c r="D3395" s="541" t="s">
        <v>6433</v>
      </c>
      <c r="E3395" s="539" t="s">
        <v>12626</v>
      </c>
      <c r="F3395" s="488">
        <v>0</v>
      </c>
    </row>
    <row r="3396" s="491" customFormat="1">
      <c r="B3396" s="490">
        <v>102357</v>
      </c>
      <c r="C3396" s="536" t="s">
        <v>2800</v>
      </c>
      <c r="D3396" s="541" t="s">
        <v>6434</v>
      </c>
      <c r="E3396" s="539" t="s">
        <v>12626</v>
      </c>
      <c r="F3396" s="488">
        <v>0</v>
      </c>
    </row>
    <row r="3397" s="491" customFormat="1">
      <c r="B3397" s="490">
        <v>102358</v>
      </c>
      <c r="C3397" s="536" t="s">
        <v>2800</v>
      </c>
      <c r="D3397" s="541" t="s">
        <v>6435</v>
      </c>
      <c r="E3397" s="539" t="s">
        <v>12626</v>
      </c>
      <c r="F3397" s="488">
        <v>0</v>
      </c>
    </row>
    <row r="3398" s="491" customFormat="1">
      <c r="B3398" s="490">
        <v>102359</v>
      </c>
      <c r="C3398" s="536" t="s">
        <v>2800</v>
      </c>
      <c r="D3398" s="541" t="s">
        <v>6436</v>
      </c>
      <c r="E3398" s="539" t="s">
        <v>12626</v>
      </c>
      <c r="F3398" s="488">
        <v>0</v>
      </c>
    </row>
    <row r="3399" s="491" customFormat="1">
      <c r="B3399" s="490">
        <v>102348</v>
      </c>
      <c r="C3399" s="536" t="s">
        <v>2800</v>
      </c>
      <c r="D3399" s="541" t="s">
        <v>6437</v>
      </c>
      <c r="E3399" s="539" t="s">
        <v>12626</v>
      </c>
      <c r="F3399" s="488">
        <v>0</v>
      </c>
    </row>
    <row r="3400" s="491" customFormat="1">
      <c r="B3400" s="490">
        <v>102346</v>
      </c>
      <c r="C3400" s="536" t="s">
        <v>2800</v>
      </c>
      <c r="D3400" s="541" t="s">
        <v>6438</v>
      </c>
      <c r="E3400" s="539" t="s">
        <v>12626</v>
      </c>
      <c r="F3400" s="488">
        <v>0</v>
      </c>
    </row>
    <row r="3401" s="491" customFormat="1">
      <c r="B3401" s="490">
        <v>102347</v>
      </c>
      <c r="C3401" s="536" t="s">
        <v>2800</v>
      </c>
      <c r="D3401" s="541" t="s">
        <v>6439</v>
      </c>
      <c r="E3401" s="539" t="s">
        <v>12626</v>
      </c>
      <c r="F3401" s="488">
        <v>0</v>
      </c>
    </row>
    <row r="3402" s="491" customFormat="1">
      <c r="B3402" s="490">
        <v>102350</v>
      </c>
      <c r="C3402" s="536" t="s">
        <v>2800</v>
      </c>
      <c r="D3402" s="541" t="s">
        <v>6440</v>
      </c>
      <c r="E3402" s="539" t="s">
        <v>12626</v>
      </c>
      <c r="F3402" s="488">
        <v>0</v>
      </c>
    </row>
    <row r="3403" s="491" customFormat="1">
      <c r="B3403" s="490">
        <v>102351</v>
      </c>
      <c r="C3403" s="536" t="s">
        <v>2800</v>
      </c>
      <c r="D3403" s="541" t="s">
        <v>6441</v>
      </c>
      <c r="E3403" s="539" t="s">
        <v>12626</v>
      </c>
      <c r="F3403" s="488">
        <v>0</v>
      </c>
    </row>
    <row r="3404" s="491" customFormat="1">
      <c r="B3404" s="490">
        <v>102352</v>
      </c>
      <c r="C3404" s="536" t="s">
        <v>2800</v>
      </c>
      <c r="D3404" s="541" t="s">
        <v>6442</v>
      </c>
      <c r="E3404" s="539" t="s">
        <v>12626</v>
      </c>
      <c r="F3404" s="488">
        <v>0</v>
      </c>
    </row>
    <row r="3405" s="491" customFormat="1">
      <c r="B3405" s="490">
        <v>102353</v>
      </c>
      <c r="C3405" s="536" t="s">
        <v>2800</v>
      </c>
      <c r="D3405" s="541" t="s">
        <v>6443</v>
      </c>
      <c r="E3405" s="539" t="s">
        <v>12626</v>
      </c>
      <c r="F3405" s="488">
        <v>0</v>
      </c>
    </row>
    <row r="3406" s="491" customFormat="1">
      <c r="B3406" s="490">
        <v>102349</v>
      </c>
      <c r="C3406" s="536" t="s">
        <v>2800</v>
      </c>
      <c r="D3406" s="541" t="s">
        <v>6444</v>
      </c>
      <c r="E3406" s="539" t="s">
        <v>12626</v>
      </c>
      <c r="F3406" s="488">
        <v>0</v>
      </c>
    </row>
    <row r="3407" s="491" customFormat="1">
      <c r="B3407" s="490">
        <v>102360</v>
      </c>
      <c r="C3407" s="536" t="s">
        <v>2800</v>
      </c>
      <c r="D3407" s="541" t="s">
        <v>6445</v>
      </c>
      <c r="E3407" s="539" t="s">
        <v>12626</v>
      </c>
      <c r="F3407" s="488">
        <v>27.02</v>
      </c>
    </row>
    <row r="3408" s="491" customFormat="1">
      <c r="B3408" s="490">
        <v>102361</v>
      </c>
      <c r="C3408" s="536" t="s">
        <v>2800</v>
      </c>
      <c r="D3408" s="541" t="s">
        <v>6446</v>
      </c>
      <c r="E3408" s="539" t="s">
        <v>12626</v>
      </c>
      <c r="F3408" s="488">
        <v>42.369999999999997</v>
      </c>
    </row>
    <row r="3409" s="491" customFormat="1">
      <c r="B3409" s="490">
        <v>101595</v>
      </c>
      <c r="C3409" s="536" t="s">
        <v>2800</v>
      </c>
      <c r="D3409" s="541" t="s">
        <v>6447</v>
      </c>
      <c r="E3409" s="539" t="s">
        <v>12625</v>
      </c>
      <c r="F3409" s="488">
        <v>0</v>
      </c>
    </row>
    <row r="3410" s="491" customFormat="1">
      <c r="B3410" s="490">
        <v>101601</v>
      </c>
      <c r="C3410" s="536" t="s">
        <v>2800</v>
      </c>
      <c r="D3410" s="541" t="s">
        <v>6448</v>
      </c>
      <c r="E3410" s="539" t="s">
        <v>12625</v>
      </c>
      <c r="F3410" s="488">
        <v>27.449999999999999</v>
      </c>
    </row>
    <row r="3411" s="491" customFormat="1">
      <c r="B3411" s="490">
        <v>101594</v>
      </c>
      <c r="C3411" s="536" t="s">
        <v>2800</v>
      </c>
      <c r="D3411" s="541" t="s">
        <v>6449</v>
      </c>
      <c r="E3411" s="539" t="s">
        <v>12625</v>
      </c>
      <c r="F3411" s="488">
        <v>0</v>
      </c>
    </row>
    <row r="3412" s="491" customFormat="1">
      <c r="B3412" s="490">
        <v>101600</v>
      </c>
      <c r="C3412" s="536" t="s">
        <v>2800</v>
      </c>
      <c r="D3412" s="541" t="s">
        <v>6450</v>
      </c>
      <c r="E3412" s="539" t="s">
        <v>12625</v>
      </c>
      <c r="F3412" s="488">
        <v>18.550000000000001</v>
      </c>
    </row>
    <row r="3413" s="491" customFormat="1">
      <c r="B3413" s="490">
        <v>101597</v>
      </c>
      <c r="C3413" s="536" t="s">
        <v>2800</v>
      </c>
      <c r="D3413" s="541" t="s">
        <v>6451</v>
      </c>
      <c r="E3413" s="539" t="s">
        <v>12625</v>
      </c>
      <c r="F3413" s="488">
        <v>0</v>
      </c>
    </row>
    <row r="3414" s="491" customFormat="1">
      <c r="B3414" s="490">
        <v>101603</v>
      </c>
      <c r="C3414" s="536" t="s">
        <v>2800</v>
      </c>
      <c r="D3414" s="541" t="s">
        <v>6452</v>
      </c>
      <c r="E3414" s="539" t="s">
        <v>12625</v>
      </c>
      <c r="F3414" s="488">
        <v>22.66</v>
      </c>
    </row>
    <row r="3415" s="491" customFormat="1">
      <c r="B3415" s="490">
        <v>101596</v>
      </c>
      <c r="C3415" s="536" t="s">
        <v>2800</v>
      </c>
      <c r="D3415" s="541" t="s">
        <v>6453</v>
      </c>
      <c r="E3415" s="539" t="s">
        <v>12625</v>
      </c>
      <c r="F3415" s="488">
        <v>0</v>
      </c>
    </row>
    <row r="3416" s="491" customFormat="1">
      <c r="B3416" s="490">
        <v>101602</v>
      </c>
      <c r="C3416" s="536" t="s">
        <v>2800</v>
      </c>
      <c r="D3416" s="541" t="s">
        <v>6454</v>
      </c>
      <c r="E3416" s="539" t="s">
        <v>12625</v>
      </c>
      <c r="F3416" s="488">
        <v>13.76</v>
      </c>
    </row>
    <row r="3417" s="491" customFormat="1">
      <c r="B3417" s="490">
        <v>101599</v>
      </c>
      <c r="C3417" s="536" t="s">
        <v>2800</v>
      </c>
      <c r="D3417" s="541" t="s">
        <v>6455</v>
      </c>
      <c r="E3417" s="539" t="s">
        <v>12625</v>
      </c>
      <c r="F3417" s="488">
        <v>0</v>
      </c>
    </row>
    <row r="3418" s="491" customFormat="1">
      <c r="B3418" s="490">
        <v>101605</v>
      </c>
      <c r="C3418" s="536" t="s">
        <v>2800</v>
      </c>
      <c r="D3418" s="541" t="s">
        <v>6456</v>
      </c>
      <c r="E3418" s="539" t="s">
        <v>12625</v>
      </c>
      <c r="F3418" s="488">
        <v>17.899999999999999</v>
      </c>
    </row>
    <row r="3419" s="491" customFormat="1">
      <c r="B3419" s="490">
        <v>101598</v>
      </c>
      <c r="C3419" s="536" t="s">
        <v>2800</v>
      </c>
      <c r="D3419" s="541" t="s">
        <v>6457</v>
      </c>
      <c r="E3419" s="539" t="s">
        <v>12625</v>
      </c>
      <c r="F3419" s="488">
        <v>0</v>
      </c>
    </row>
    <row r="3420" s="491" customFormat="1">
      <c r="B3420" s="490">
        <v>101604</v>
      </c>
      <c r="C3420" s="536" t="s">
        <v>2800</v>
      </c>
      <c r="D3420" s="541" t="s">
        <v>6458</v>
      </c>
      <c r="E3420" s="539" t="s">
        <v>12625</v>
      </c>
      <c r="F3420" s="488">
        <v>9</v>
      </c>
    </row>
    <row r="3421" s="491" customFormat="1">
      <c r="B3421" s="490">
        <v>101588</v>
      </c>
      <c r="C3421" s="536" t="s">
        <v>2800</v>
      </c>
      <c r="D3421" s="541" t="s">
        <v>6459</v>
      </c>
      <c r="E3421" s="539" t="s">
        <v>12625</v>
      </c>
      <c r="F3421" s="488">
        <v>99.819999999999993</v>
      </c>
    </row>
    <row r="3422" s="491" customFormat="1">
      <c r="B3422" s="490">
        <v>101591</v>
      </c>
      <c r="C3422" s="536" t="s">
        <v>2800</v>
      </c>
      <c r="D3422" s="541" t="s">
        <v>6460</v>
      </c>
      <c r="E3422" s="539" t="s">
        <v>12625</v>
      </c>
      <c r="F3422" s="488">
        <v>120.98</v>
      </c>
    </row>
    <row r="3423" s="491" customFormat="1">
      <c r="B3423" s="490">
        <v>101590</v>
      </c>
      <c r="C3423" s="536" t="s">
        <v>2800</v>
      </c>
      <c r="D3423" s="541" t="s">
        <v>6461</v>
      </c>
      <c r="E3423" s="539" t="s">
        <v>12625</v>
      </c>
      <c r="F3423" s="488">
        <v>75.769999999999996</v>
      </c>
    </row>
    <row r="3424" s="491" customFormat="1">
      <c r="B3424" s="490">
        <v>101593</v>
      </c>
      <c r="C3424" s="536" t="s">
        <v>2800</v>
      </c>
      <c r="D3424" s="541" t="s">
        <v>6462</v>
      </c>
      <c r="E3424" s="539" t="s">
        <v>12625</v>
      </c>
      <c r="F3424" s="488">
        <v>99.180000000000007</v>
      </c>
    </row>
    <row r="3425" s="491" customFormat="1">
      <c r="B3425" s="490">
        <v>101592</v>
      </c>
      <c r="C3425" s="536" t="s">
        <v>2800</v>
      </c>
      <c r="D3425" s="541" t="s">
        <v>6463</v>
      </c>
      <c r="E3425" s="539" t="s">
        <v>12625</v>
      </c>
      <c r="F3425" s="488">
        <v>53.850000000000001</v>
      </c>
    </row>
    <row r="3426" s="491" customFormat="1">
      <c r="B3426" s="490">
        <v>101583</v>
      </c>
      <c r="C3426" s="536" t="s">
        <v>2800</v>
      </c>
      <c r="D3426" s="541" t="s">
        <v>6464</v>
      </c>
      <c r="E3426" s="539" t="s">
        <v>12625</v>
      </c>
      <c r="F3426" s="488">
        <v>101.34</v>
      </c>
    </row>
    <row r="3427" s="491" customFormat="1">
      <c r="B3427" s="490">
        <v>101582</v>
      </c>
      <c r="C3427" s="536" t="s">
        <v>2800</v>
      </c>
      <c r="D3427" s="541" t="s">
        <v>6465</v>
      </c>
      <c r="E3427" s="539" t="s">
        <v>12625</v>
      </c>
      <c r="F3427" s="488">
        <v>82.569999999999993</v>
      </c>
    </row>
    <row r="3428" s="491" customFormat="1">
      <c r="B3428" s="490">
        <v>101585</v>
      </c>
      <c r="C3428" s="536" t="s">
        <v>2800</v>
      </c>
      <c r="D3428" s="541" t="s">
        <v>6466</v>
      </c>
      <c r="E3428" s="539" t="s">
        <v>12625</v>
      </c>
      <c r="F3428" s="488">
        <v>86.989999999999995</v>
      </c>
    </row>
    <row r="3429" s="491" customFormat="1">
      <c r="B3429" s="490">
        <v>101584</v>
      </c>
      <c r="C3429" s="536" t="s">
        <v>2800</v>
      </c>
      <c r="D3429" s="541" t="s">
        <v>6467</v>
      </c>
      <c r="E3429" s="539" t="s">
        <v>12625</v>
      </c>
      <c r="F3429" s="488">
        <v>68.219999999999999</v>
      </c>
    </row>
    <row r="3430" s="491" customFormat="1">
      <c r="B3430" s="490">
        <v>101587</v>
      </c>
      <c r="C3430" s="536" t="s">
        <v>2800</v>
      </c>
      <c r="D3430" s="541" t="s">
        <v>6468</v>
      </c>
      <c r="E3430" s="539" t="s">
        <v>12625</v>
      </c>
      <c r="F3430" s="488">
        <v>78.549999999999997</v>
      </c>
    </row>
    <row r="3431" s="491" customFormat="1">
      <c r="B3431" s="490">
        <v>101586</v>
      </c>
      <c r="C3431" s="536" t="s">
        <v>2800</v>
      </c>
      <c r="D3431" s="541" t="s">
        <v>6469</v>
      </c>
      <c r="E3431" s="539" t="s">
        <v>12625</v>
      </c>
      <c r="F3431" s="488">
        <v>59.619999999999997</v>
      </c>
    </row>
    <row r="3432" s="491" customFormat="1">
      <c r="B3432" s="490">
        <v>101577</v>
      </c>
      <c r="C3432" s="536" t="s">
        <v>2800</v>
      </c>
      <c r="D3432" s="541" t="s">
        <v>6470</v>
      </c>
      <c r="E3432" s="539" t="s">
        <v>12625</v>
      </c>
      <c r="F3432" s="488">
        <v>62.130000000000003</v>
      </c>
    </row>
    <row r="3433" s="491" customFormat="1">
      <c r="B3433" s="490">
        <v>101576</v>
      </c>
      <c r="C3433" s="536" t="s">
        <v>2800</v>
      </c>
      <c r="D3433" s="541" t="s">
        <v>6471</v>
      </c>
      <c r="E3433" s="539" t="s">
        <v>12625</v>
      </c>
      <c r="F3433" s="488">
        <v>50.090000000000003</v>
      </c>
    </row>
    <row r="3434" s="491" customFormat="1">
      <c r="B3434" s="490">
        <v>101579</v>
      </c>
      <c r="C3434" s="536" t="s">
        <v>2800</v>
      </c>
      <c r="D3434" s="541" t="s">
        <v>6472</v>
      </c>
      <c r="E3434" s="539" t="s">
        <v>12625</v>
      </c>
      <c r="F3434" s="488">
        <v>53.649999999999999</v>
      </c>
    </row>
    <row r="3435" s="491" customFormat="1">
      <c r="B3435" s="490">
        <v>101578</v>
      </c>
      <c r="C3435" s="536" t="s">
        <v>2800</v>
      </c>
      <c r="D3435" s="541" t="s">
        <v>6473</v>
      </c>
      <c r="E3435" s="539" t="s">
        <v>12625</v>
      </c>
      <c r="F3435" s="488">
        <v>41.630000000000003</v>
      </c>
    </row>
    <row r="3436" s="491" customFormat="1">
      <c r="B3436" s="490">
        <v>101581</v>
      </c>
      <c r="C3436" s="536" t="s">
        <v>2800</v>
      </c>
      <c r="D3436" s="541" t="s">
        <v>6474</v>
      </c>
      <c r="E3436" s="539" t="s">
        <v>12625</v>
      </c>
      <c r="F3436" s="488">
        <v>49.490000000000002</v>
      </c>
    </row>
    <row r="3437" s="491" customFormat="1">
      <c r="B3437" s="490">
        <v>101580</v>
      </c>
      <c r="C3437" s="536" t="s">
        <v>2800</v>
      </c>
      <c r="D3437" s="541" t="s">
        <v>6475</v>
      </c>
      <c r="E3437" s="539" t="s">
        <v>12625</v>
      </c>
      <c r="F3437" s="488">
        <v>37.310000000000002</v>
      </c>
    </row>
    <row r="3438" s="491" customFormat="1">
      <c r="B3438" s="490">
        <v>101606</v>
      </c>
      <c r="C3438" s="536" t="s">
        <v>2800</v>
      </c>
      <c r="D3438" s="541" t="s">
        <v>6476</v>
      </c>
      <c r="E3438" s="539" t="s">
        <v>12625</v>
      </c>
      <c r="F3438" s="488">
        <v>0</v>
      </c>
    </row>
    <row r="3439" s="491" customFormat="1">
      <c r="B3439" s="490">
        <v>101607</v>
      </c>
      <c r="C3439" s="536" t="s">
        <v>2800</v>
      </c>
      <c r="D3439" s="541" t="s">
        <v>6477</v>
      </c>
      <c r="E3439" s="539" t="s">
        <v>12625</v>
      </c>
      <c r="F3439" s="488">
        <v>0</v>
      </c>
    </row>
    <row r="3440" s="491" customFormat="1">
      <c r="B3440" s="490">
        <v>101608</v>
      </c>
      <c r="C3440" s="536" t="s">
        <v>2800</v>
      </c>
      <c r="D3440" s="541" t="s">
        <v>6478</v>
      </c>
      <c r="E3440" s="539" t="s">
        <v>12625</v>
      </c>
      <c r="F3440" s="488">
        <v>0</v>
      </c>
    </row>
    <row r="3441" s="491" customFormat="1">
      <c r="B3441" s="490">
        <v>101571</v>
      </c>
      <c r="C3441" s="536" t="s">
        <v>2800</v>
      </c>
      <c r="D3441" s="541" t="s">
        <v>6479</v>
      </c>
      <c r="E3441" s="539" t="s">
        <v>12625</v>
      </c>
      <c r="F3441" s="488">
        <v>36.630000000000003</v>
      </c>
    </row>
    <row r="3442" s="491" customFormat="1">
      <c r="B3442" s="490">
        <v>101570</v>
      </c>
      <c r="C3442" s="536" t="s">
        <v>2800</v>
      </c>
      <c r="D3442" s="541" t="s">
        <v>6480</v>
      </c>
      <c r="E3442" s="539" t="s">
        <v>12625</v>
      </c>
      <c r="F3442" s="488">
        <v>27.239999999999998</v>
      </c>
    </row>
    <row r="3443" s="491" customFormat="1">
      <c r="B3443" s="490">
        <v>101573</v>
      </c>
      <c r="C3443" s="536" t="s">
        <v>2800</v>
      </c>
      <c r="D3443" s="541" t="s">
        <v>6481</v>
      </c>
      <c r="E3443" s="539" t="s">
        <v>12625</v>
      </c>
      <c r="F3443" s="488">
        <v>30.829999999999998</v>
      </c>
    </row>
    <row r="3444" s="491" customFormat="1">
      <c r="B3444" s="490">
        <v>101572</v>
      </c>
      <c r="C3444" s="536" t="s">
        <v>2800</v>
      </c>
      <c r="D3444" s="541" t="s">
        <v>6482</v>
      </c>
      <c r="E3444" s="539" t="s">
        <v>12625</v>
      </c>
      <c r="F3444" s="488">
        <v>21.449999999999999</v>
      </c>
    </row>
    <row r="3445" s="491" customFormat="1">
      <c r="B3445" s="490">
        <v>101575</v>
      </c>
      <c r="C3445" s="536" t="s">
        <v>2800</v>
      </c>
      <c r="D3445" s="541" t="s">
        <v>6483</v>
      </c>
      <c r="E3445" s="539" t="s">
        <v>12625</v>
      </c>
      <c r="F3445" s="488">
        <v>26.09</v>
      </c>
    </row>
    <row r="3446" s="491" customFormat="1">
      <c r="B3446" s="490">
        <v>101574</v>
      </c>
      <c r="C3446" s="536" t="s">
        <v>2800</v>
      </c>
      <c r="D3446" s="541" t="s">
        <v>6484</v>
      </c>
      <c r="E3446" s="539" t="s">
        <v>12625</v>
      </c>
      <c r="F3446" s="488">
        <v>16.57</v>
      </c>
    </row>
    <row r="3447" s="491" customFormat="1">
      <c r="B3447" s="490">
        <v>101589</v>
      </c>
      <c r="C3447" s="536" t="s">
        <v>2800</v>
      </c>
      <c r="D3447" s="541" t="s">
        <v>6485</v>
      </c>
      <c r="E3447" s="539" t="s">
        <v>12625</v>
      </c>
      <c r="F3447" s="488">
        <v>145.02000000000001</v>
      </c>
    </row>
    <row r="3448" s="491" customFormat="1">
      <c r="B3448" s="490">
        <v>101610</v>
      </c>
      <c r="C3448" s="536" t="s">
        <v>2800</v>
      </c>
      <c r="D3448" s="541" t="s">
        <v>6486</v>
      </c>
      <c r="E3448" s="539" t="s">
        <v>188</v>
      </c>
      <c r="F3448" s="488">
        <v>0</v>
      </c>
    </row>
    <row r="3449" s="491" customFormat="1">
      <c r="B3449" s="490">
        <v>101613</v>
      </c>
      <c r="C3449" s="536" t="s">
        <v>2800</v>
      </c>
      <c r="D3449" s="541" t="s">
        <v>6487</v>
      </c>
      <c r="E3449" s="539" t="s">
        <v>188</v>
      </c>
      <c r="F3449" s="488">
        <v>0</v>
      </c>
    </row>
    <row r="3450" s="491" customFormat="1">
      <c r="B3450" s="490">
        <v>101611</v>
      </c>
      <c r="C3450" s="536" t="s">
        <v>2800</v>
      </c>
      <c r="D3450" s="541" t="s">
        <v>6488</v>
      </c>
      <c r="E3450" s="539" t="s">
        <v>188</v>
      </c>
      <c r="F3450" s="488">
        <v>0</v>
      </c>
    </row>
    <row r="3451" s="491" customFormat="1">
      <c r="B3451" s="490">
        <v>101614</v>
      </c>
      <c r="C3451" s="536" t="s">
        <v>2800</v>
      </c>
      <c r="D3451" s="541" t="s">
        <v>6489</v>
      </c>
      <c r="E3451" s="539" t="s">
        <v>188</v>
      </c>
      <c r="F3451" s="488">
        <v>0</v>
      </c>
    </row>
    <row r="3452" s="491" customFormat="1">
      <c r="B3452" s="490">
        <v>101612</v>
      </c>
      <c r="C3452" s="536" t="s">
        <v>2800</v>
      </c>
      <c r="D3452" s="541" t="s">
        <v>6490</v>
      </c>
      <c r="E3452" s="539" t="s">
        <v>188</v>
      </c>
      <c r="F3452" s="488">
        <v>0</v>
      </c>
    </row>
    <row r="3453" s="491" customFormat="1">
      <c r="B3453" s="490">
        <v>101615</v>
      </c>
      <c r="C3453" s="536" t="s">
        <v>2800</v>
      </c>
      <c r="D3453" s="541" t="s">
        <v>6491</v>
      </c>
      <c r="E3453" s="539" t="s">
        <v>188</v>
      </c>
      <c r="F3453" s="488">
        <v>0</v>
      </c>
    </row>
    <row r="3454" s="491" customFormat="1">
      <c r="B3454" s="490">
        <v>101617</v>
      </c>
      <c r="C3454" s="536" t="s">
        <v>2800</v>
      </c>
      <c r="D3454" s="541" t="s">
        <v>6492</v>
      </c>
      <c r="E3454" s="539" t="s">
        <v>12625</v>
      </c>
      <c r="F3454" s="488">
        <v>3.4300000000000002</v>
      </c>
    </row>
    <row r="3455" s="491" customFormat="1">
      <c r="B3455" s="490">
        <v>101620</v>
      </c>
      <c r="C3455" s="536" t="s">
        <v>2800</v>
      </c>
      <c r="D3455" s="541" t="s">
        <v>6493</v>
      </c>
      <c r="E3455" s="539" t="s">
        <v>12626</v>
      </c>
      <c r="F3455" s="488">
        <v>290.81999999999999</v>
      </c>
    </row>
    <row r="3456" s="491" customFormat="1">
      <c r="B3456" s="490">
        <v>101625</v>
      </c>
      <c r="C3456" s="536" t="s">
        <v>2800</v>
      </c>
      <c r="D3456" s="541" t="s">
        <v>6494</v>
      </c>
      <c r="E3456" s="539" t="s">
        <v>12626</v>
      </c>
      <c r="F3456" s="488">
        <v>245.66999999999999</v>
      </c>
    </row>
    <row r="3457" s="491" customFormat="1">
      <c r="B3457" s="490">
        <v>101621</v>
      </c>
      <c r="C3457" s="536" t="s">
        <v>2800</v>
      </c>
      <c r="D3457" s="541" t="s">
        <v>6495</v>
      </c>
      <c r="E3457" s="539" t="s">
        <v>12626</v>
      </c>
      <c r="F3457" s="488">
        <v>301.24000000000001</v>
      </c>
    </row>
    <row r="3458" s="491" customFormat="1">
      <c r="B3458" s="490">
        <v>101624</v>
      </c>
      <c r="C3458" s="536" t="s">
        <v>2800</v>
      </c>
      <c r="D3458" s="541" t="s">
        <v>6496</v>
      </c>
      <c r="E3458" s="539" t="s">
        <v>12626</v>
      </c>
      <c r="F3458" s="488">
        <v>243.09</v>
      </c>
    </row>
    <row r="3459" s="491" customFormat="1">
      <c r="B3459" s="490">
        <v>101616</v>
      </c>
      <c r="C3459" s="536" t="s">
        <v>2800</v>
      </c>
      <c r="D3459" s="541" t="s">
        <v>6497</v>
      </c>
      <c r="E3459" s="539" t="s">
        <v>12625</v>
      </c>
      <c r="F3459" s="488">
        <v>6.9299999999999997</v>
      </c>
    </row>
    <row r="3460" s="491" customFormat="1">
      <c r="B3460" s="490">
        <v>101618</v>
      </c>
      <c r="C3460" s="536" t="s">
        <v>2800</v>
      </c>
      <c r="D3460" s="541" t="s">
        <v>6498</v>
      </c>
      <c r="E3460" s="539" t="s">
        <v>12626</v>
      </c>
      <c r="F3460" s="488">
        <v>319.06999999999999</v>
      </c>
    </row>
    <row r="3461" s="491" customFormat="1">
      <c r="B3461" s="490">
        <v>101622</v>
      </c>
      <c r="C3461" s="536" t="s">
        <v>2800</v>
      </c>
      <c r="D3461" s="541" t="s">
        <v>6499</v>
      </c>
      <c r="E3461" s="539" t="s">
        <v>12626</v>
      </c>
      <c r="F3461" s="488">
        <v>290.86000000000001</v>
      </c>
    </row>
    <row r="3462" s="491" customFormat="1">
      <c r="B3462" s="490">
        <v>101619</v>
      </c>
      <c r="C3462" s="536" t="s">
        <v>2800</v>
      </c>
      <c r="D3462" s="541" t="s">
        <v>6500</v>
      </c>
      <c r="E3462" s="539" t="s">
        <v>12626</v>
      </c>
      <c r="F3462" s="488">
        <v>329.5</v>
      </c>
    </row>
    <row r="3463" s="491" customFormat="1">
      <c r="B3463" s="490">
        <v>101623</v>
      </c>
      <c r="C3463" s="536" t="s">
        <v>2800</v>
      </c>
      <c r="D3463" s="541" t="s">
        <v>6501</v>
      </c>
      <c r="E3463" s="539" t="s">
        <v>12626</v>
      </c>
      <c r="F3463" s="488">
        <v>294.73000000000002</v>
      </c>
    </row>
    <row r="3464" s="491" customFormat="1">
      <c r="B3464" s="490">
        <v>104482</v>
      </c>
      <c r="C3464" s="536" t="s">
        <v>2800</v>
      </c>
      <c r="D3464" s="541" t="s">
        <v>6502</v>
      </c>
      <c r="E3464" s="539" t="s">
        <v>157</v>
      </c>
      <c r="F3464" s="488">
        <v>32.93</v>
      </c>
    </row>
    <row r="3465" s="491" customFormat="1">
      <c r="B3465" s="490">
        <v>104189</v>
      </c>
      <c r="C3465" s="536" t="s">
        <v>2800</v>
      </c>
      <c r="D3465" s="541" t="s">
        <v>6503</v>
      </c>
      <c r="E3465" s="539" t="s">
        <v>12626</v>
      </c>
      <c r="F3465" s="488">
        <v>225.30000000000001</v>
      </c>
    </row>
    <row r="3466" s="491" customFormat="1">
      <c r="B3466" s="490">
        <v>104465</v>
      </c>
      <c r="C3466" s="536" t="s">
        <v>2800</v>
      </c>
      <c r="D3466" s="541" t="s">
        <v>6504</v>
      </c>
      <c r="E3466" s="539" t="s">
        <v>143</v>
      </c>
      <c r="F3466" s="488">
        <v>0</v>
      </c>
    </row>
    <row r="3467" s="491" customFormat="1">
      <c r="B3467" s="490">
        <v>104188</v>
      </c>
      <c r="C3467" s="536" t="s">
        <v>2800</v>
      </c>
      <c r="D3467" s="541" t="s">
        <v>6505</v>
      </c>
      <c r="E3467" s="539" t="s">
        <v>143</v>
      </c>
      <c r="F3467" s="488">
        <v>0</v>
      </c>
    </row>
    <row r="3468" s="491" customFormat="1">
      <c r="B3468" s="490">
        <v>104185</v>
      </c>
      <c r="C3468" s="536" t="s">
        <v>2800</v>
      </c>
      <c r="D3468" s="541" t="s">
        <v>6506</v>
      </c>
      <c r="E3468" s="539" t="s">
        <v>188</v>
      </c>
      <c r="F3468" s="488">
        <v>27.550000000000001</v>
      </c>
    </row>
    <row r="3469" s="491" customFormat="1">
      <c r="B3469" s="490">
        <v>104182</v>
      </c>
      <c r="C3469" s="536" t="s">
        <v>2800</v>
      </c>
      <c r="D3469" s="541" t="s">
        <v>6507</v>
      </c>
      <c r="E3469" s="539" t="s">
        <v>143</v>
      </c>
      <c r="F3469" s="488">
        <v>0</v>
      </c>
    </row>
    <row r="3470" s="491" customFormat="1">
      <c r="B3470" s="490">
        <v>104184</v>
      </c>
      <c r="C3470" s="536" t="s">
        <v>2800</v>
      </c>
      <c r="D3470" s="541" t="s">
        <v>6508</v>
      </c>
      <c r="E3470" s="539" t="s">
        <v>188</v>
      </c>
      <c r="F3470" s="488">
        <v>31.649999999999999</v>
      </c>
    </row>
    <row r="3471" s="491" customFormat="1">
      <c r="B3471" s="490">
        <v>104190</v>
      </c>
      <c r="C3471" s="536" t="s">
        <v>2800</v>
      </c>
      <c r="D3471" s="541" t="s">
        <v>6509</v>
      </c>
      <c r="E3471" s="539" t="s">
        <v>188</v>
      </c>
      <c r="F3471" s="488">
        <v>733.73000000000002</v>
      </c>
    </row>
    <row r="3472" s="491" customFormat="1">
      <c r="B3472" s="490">
        <v>104463</v>
      </c>
      <c r="C3472" s="536" t="s">
        <v>2800</v>
      </c>
      <c r="D3472" s="541" t="s">
        <v>6510</v>
      </c>
      <c r="E3472" s="539" t="s">
        <v>188</v>
      </c>
      <c r="F3472" s="488">
        <v>0</v>
      </c>
    </row>
    <row r="3473" s="491" customFormat="1">
      <c r="B3473" s="490">
        <v>104464</v>
      </c>
      <c r="C3473" s="536" t="s">
        <v>2800</v>
      </c>
      <c r="D3473" s="541" t="s">
        <v>6511</v>
      </c>
      <c r="E3473" s="539" t="s">
        <v>188</v>
      </c>
      <c r="F3473" s="488">
        <v>0</v>
      </c>
    </row>
    <row r="3474" s="491" customFormat="1">
      <c r="B3474" s="490">
        <v>104183</v>
      </c>
      <c r="C3474" s="536" t="s">
        <v>2800</v>
      </c>
      <c r="D3474" s="541" t="s">
        <v>6512</v>
      </c>
      <c r="E3474" s="539" t="s">
        <v>143</v>
      </c>
      <c r="F3474" s="488">
        <v>234.90000000000001</v>
      </c>
    </row>
    <row r="3475" s="491" customFormat="1">
      <c r="B3475" s="490">
        <v>104187</v>
      </c>
      <c r="C3475" s="536" t="s">
        <v>2800</v>
      </c>
      <c r="D3475" s="541" t="s">
        <v>6513</v>
      </c>
      <c r="E3475" s="539" t="s">
        <v>143</v>
      </c>
      <c r="F3475" s="488">
        <v>1598.23</v>
      </c>
    </row>
    <row r="3476" s="491" customFormat="1">
      <c r="B3476" s="490">
        <v>104186</v>
      </c>
      <c r="C3476" s="536" t="s">
        <v>2800</v>
      </c>
      <c r="D3476" s="541" t="s">
        <v>6514</v>
      </c>
      <c r="E3476" s="539" t="s">
        <v>143</v>
      </c>
      <c r="F3476" s="488">
        <v>287.95999999999998</v>
      </c>
    </row>
    <row r="3477" s="491" customFormat="1">
      <c r="B3477" s="490">
        <v>104180</v>
      </c>
      <c r="C3477" s="536" t="s">
        <v>2800</v>
      </c>
      <c r="D3477" s="541" t="s">
        <v>6515</v>
      </c>
      <c r="E3477" s="539" t="s">
        <v>143</v>
      </c>
      <c r="F3477" s="488">
        <v>0</v>
      </c>
    </row>
    <row r="3478" s="491" customFormat="1">
      <c r="B3478" s="490">
        <v>104181</v>
      </c>
      <c r="C3478" s="536" t="s">
        <v>2800</v>
      </c>
      <c r="D3478" s="541" t="s">
        <v>6516</v>
      </c>
      <c r="E3478" s="539" t="s">
        <v>143</v>
      </c>
      <c r="F3478" s="488">
        <v>0</v>
      </c>
    </row>
    <row r="3479" s="491" customFormat="1">
      <c r="B3479" s="490">
        <v>100674</v>
      </c>
      <c r="C3479" s="536" t="s">
        <v>2800</v>
      </c>
      <c r="D3479" s="541" t="s">
        <v>6517</v>
      </c>
      <c r="E3479" s="539" t="s">
        <v>12625</v>
      </c>
      <c r="F3479" s="488">
        <v>661.38999999999999</v>
      </c>
    </row>
    <row r="3480" s="491" customFormat="1">
      <c r="B3480" s="490">
        <v>100664</v>
      </c>
      <c r="C3480" s="536" t="s">
        <v>2800</v>
      </c>
      <c r="D3480" s="541" t="s">
        <v>6518</v>
      </c>
      <c r="E3480" s="539" t="s">
        <v>12625</v>
      </c>
      <c r="F3480" s="488">
        <v>0</v>
      </c>
    </row>
    <row r="3481" s="491" customFormat="1">
      <c r="B3481" s="490">
        <v>94589</v>
      </c>
      <c r="C3481" s="536" t="s">
        <v>2800</v>
      </c>
      <c r="D3481" s="541" t="s">
        <v>6519</v>
      </c>
      <c r="E3481" s="539" t="s">
        <v>143</v>
      </c>
      <c r="F3481" s="488">
        <v>20.530000000000001</v>
      </c>
    </row>
    <row r="3482" s="491" customFormat="1">
      <c r="B3482" s="490">
        <v>94590</v>
      </c>
      <c r="C3482" s="536" t="s">
        <v>2800</v>
      </c>
      <c r="D3482" s="541" t="s">
        <v>6520</v>
      </c>
      <c r="E3482" s="539" t="s">
        <v>143</v>
      </c>
      <c r="F3482" s="488">
        <v>27.48</v>
      </c>
    </row>
    <row r="3483" s="491" customFormat="1">
      <c r="B3483" s="490">
        <v>94587</v>
      </c>
      <c r="C3483" s="536" t="s">
        <v>2800</v>
      </c>
      <c r="D3483" s="541" t="s">
        <v>6521</v>
      </c>
      <c r="E3483" s="539" t="s">
        <v>143</v>
      </c>
      <c r="F3483" s="488">
        <v>67.430000000000007</v>
      </c>
    </row>
    <row r="3484" s="491" customFormat="1">
      <c r="B3484" s="490">
        <v>94588</v>
      </c>
      <c r="C3484" s="536" t="s">
        <v>2800</v>
      </c>
      <c r="D3484" s="541" t="s">
        <v>6522</v>
      </c>
      <c r="E3484" s="539" t="s">
        <v>143</v>
      </c>
      <c r="F3484" s="488">
        <v>79.049999999999997</v>
      </c>
    </row>
    <row r="3485" s="491" customFormat="1">
      <c r="B3485" s="490">
        <v>105812</v>
      </c>
      <c r="C3485" s="536" t="s">
        <v>2800</v>
      </c>
      <c r="D3485" s="541" t="s">
        <v>6523</v>
      </c>
      <c r="E3485" s="539" t="s">
        <v>143</v>
      </c>
      <c r="F3485" s="488">
        <v>26.920000000000002</v>
      </c>
    </row>
    <row r="3486" s="491" customFormat="1">
      <c r="B3486" s="490">
        <v>94571</v>
      </c>
      <c r="C3486" s="536" t="s">
        <v>2800</v>
      </c>
      <c r="D3486" s="541" t="s">
        <v>6524</v>
      </c>
      <c r="E3486" s="539" t="s">
        <v>12625</v>
      </c>
      <c r="F3486" s="488">
        <v>0</v>
      </c>
    </row>
    <row r="3487" s="491" customFormat="1">
      <c r="B3487" s="490">
        <v>94570</v>
      </c>
      <c r="C3487" s="536" t="s">
        <v>2800</v>
      </c>
      <c r="D3487" s="541" t="s">
        <v>6525</v>
      </c>
      <c r="E3487" s="539" t="s">
        <v>12625</v>
      </c>
      <c r="F3487" s="488">
        <v>304.10000000000002</v>
      </c>
    </row>
    <row r="3488" s="491" customFormat="1">
      <c r="B3488" s="490">
        <v>105811</v>
      </c>
      <c r="C3488" s="536" t="s">
        <v>2800</v>
      </c>
      <c r="D3488" s="541" t="s">
        <v>6526</v>
      </c>
      <c r="E3488" s="539" t="s">
        <v>12625</v>
      </c>
      <c r="F3488" s="488">
        <v>0</v>
      </c>
    </row>
    <row r="3489" s="491" customFormat="1">
      <c r="B3489" s="490">
        <v>94572</v>
      </c>
      <c r="C3489" s="536" t="s">
        <v>2800</v>
      </c>
      <c r="D3489" s="541" t="s">
        <v>6527</v>
      </c>
      <c r="E3489" s="539" t="s">
        <v>12625</v>
      </c>
      <c r="F3489" s="488">
        <v>434.64999999999998</v>
      </c>
    </row>
    <row r="3490" s="491" customFormat="1">
      <c r="B3490" s="490">
        <v>94573</v>
      </c>
      <c r="C3490" s="536" t="s">
        <v>2800</v>
      </c>
      <c r="D3490" s="541" t="s">
        <v>6528</v>
      </c>
      <c r="E3490" s="539" t="s">
        <v>12625</v>
      </c>
      <c r="F3490" s="488">
        <v>338.08999999999997</v>
      </c>
    </row>
    <row r="3491" s="491" customFormat="1">
      <c r="B3491" s="490">
        <v>105809</v>
      </c>
      <c r="C3491" s="536" t="s">
        <v>2800</v>
      </c>
      <c r="D3491" s="541" t="s">
        <v>6529</v>
      </c>
      <c r="E3491" s="539" t="s">
        <v>12625</v>
      </c>
      <c r="F3491" s="488">
        <v>0</v>
      </c>
    </row>
    <row r="3492" s="491" customFormat="1">
      <c r="B3492" s="490">
        <v>94569</v>
      </c>
      <c r="C3492" s="536" t="s">
        <v>2800</v>
      </c>
      <c r="D3492" s="541" t="s">
        <v>6530</v>
      </c>
      <c r="E3492" s="539" t="s">
        <v>12625</v>
      </c>
      <c r="F3492" s="488">
        <v>578.89999999999998</v>
      </c>
    </row>
    <row r="3493" s="491" customFormat="1">
      <c r="B3493" s="490">
        <v>105810</v>
      </c>
      <c r="C3493" s="536" t="s">
        <v>2800</v>
      </c>
      <c r="D3493" s="541" t="s">
        <v>6531</v>
      </c>
      <c r="E3493" s="539" t="s">
        <v>12625</v>
      </c>
      <c r="F3493" s="488">
        <v>0</v>
      </c>
    </row>
    <row r="3494" s="491" customFormat="1">
      <c r="B3494" s="490">
        <v>94561</v>
      </c>
      <c r="C3494" s="536" t="s">
        <v>2800</v>
      </c>
      <c r="D3494" s="541" t="s">
        <v>6532</v>
      </c>
      <c r="E3494" s="539" t="s">
        <v>12625</v>
      </c>
      <c r="F3494" s="488">
        <v>0</v>
      </c>
    </row>
    <row r="3495" s="491" customFormat="1">
      <c r="B3495" s="490">
        <v>94562</v>
      </c>
      <c r="C3495" s="536" t="s">
        <v>2800</v>
      </c>
      <c r="D3495" s="541" t="s">
        <v>6533</v>
      </c>
      <c r="E3495" s="539" t="s">
        <v>12625</v>
      </c>
      <c r="F3495" s="488">
        <v>631.25</v>
      </c>
    </row>
    <row r="3496" s="491" customFormat="1">
      <c r="B3496" s="490">
        <v>105813</v>
      </c>
      <c r="C3496" s="536" t="s">
        <v>2800</v>
      </c>
      <c r="D3496" s="541" t="s">
        <v>6534</v>
      </c>
      <c r="E3496" s="539" t="s">
        <v>12625</v>
      </c>
      <c r="F3496" s="488">
        <v>1068.22</v>
      </c>
    </row>
    <row r="3497" s="491" customFormat="1">
      <c r="B3497" s="490">
        <v>94559</v>
      </c>
      <c r="C3497" s="536" t="s">
        <v>2800</v>
      </c>
      <c r="D3497" s="541" t="s">
        <v>6535</v>
      </c>
      <c r="E3497" s="539" t="s">
        <v>12625</v>
      </c>
      <c r="F3497" s="488">
        <v>745.34000000000003</v>
      </c>
    </row>
    <row r="3498" s="491" customFormat="1">
      <c r="B3498" s="490">
        <v>100668</v>
      </c>
      <c r="C3498" s="536" t="s">
        <v>2800</v>
      </c>
      <c r="D3498" s="541" t="s">
        <v>6536</v>
      </c>
      <c r="E3498" s="539" t="s">
        <v>12625</v>
      </c>
      <c r="F3498" s="488">
        <v>1534.6099999999999</v>
      </c>
    </row>
    <row r="3499" s="491" customFormat="1">
      <c r="B3499" s="490">
        <v>100670</v>
      </c>
      <c r="C3499" s="536" t="s">
        <v>2800</v>
      </c>
      <c r="D3499" s="541" t="s">
        <v>6537</v>
      </c>
      <c r="E3499" s="539" t="s">
        <v>12625</v>
      </c>
      <c r="F3499" s="488">
        <v>1168.3699999999999</v>
      </c>
    </row>
    <row r="3500" s="491" customFormat="1">
      <c r="B3500" s="490">
        <v>100665</v>
      </c>
      <c r="C3500" s="536" t="s">
        <v>2800</v>
      </c>
      <c r="D3500" s="541" t="s">
        <v>6538</v>
      </c>
      <c r="E3500" s="539" t="s">
        <v>12625</v>
      </c>
      <c r="F3500" s="488">
        <v>971.84000000000003</v>
      </c>
    </row>
    <row r="3501" s="491" customFormat="1">
      <c r="B3501" s="490">
        <v>100924</v>
      </c>
      <c r="C3501" s="536" t="s">
        <v>2800</v>
      </c>
      <c r="D3501" s="541" t="s">
        <v>6539</v>
      </c>
      <c r="E3501" s="539" t="s">
        <v>12625</v>
      </c>
      <c r="F3501" s="488">
        <v>0</v>
      </c>
    </row>
    <row r="3502" s="491" customFormat="1">
      <c r="B3502" s="490">
        <v>100671</v>
      </c>
      <c r="C3502" s="536" t="s">
        <v>2800</v>
      </c>
      <c r="D3502" s="541" t="s">
        <v>6540</v>
      </c>
      <c r="E3502" s="539" t="s">
        <v>12625</v>
      </c>
      <c r="F3502" s="488">
        <v>1442.8900000000001</v>
      </c>
    </row>
    <row r="3503" s="491" customFormat="1">
      <c r="B3503" s="490">
        <v>100667</v>
      </c>
      <c r="C3503" s="536" t="s">
        <v>2800</v>
      </c>
      <c r="D3503" s="541" t="s">
        <v>6541</v>
      </c>
      <c r="E3503" s="539" t="s">
        <v>12625</v>
      </c>
      <c r="F3503" s="488">
        <v>1242.0799999999999</v>
      </c>
    </row>
    <row r="3504" s="491" customFormat="1">
      <c r="B3504" s="490">
        <v>100669</v>
      </c>
      <c r="C3504" s="536" t="s">
        <v>2800</v>
      </c>
      <c r="D3504" s="541" t="s">
        <v>6542</v>
      </c>
      <c r="E3504" s="539" t="s">
        <v>12625</v>
      </c>
      <c r="F3504" s="488">
        <v>1123.4100000000001</v>
      </c>
    </row>
    <row r="3505" s="491" customFormat="1">
      <c r="B3505" s="490">
        <v>100672</v>
      </c>
      <c r="C3505" s="536" t="s">
        <v>2800</v>
      </c>
      <c r="D3505" s="541" t="s">
        <v>6543</v>
      </c>
      <c r="E3505" s="539" t="s">
        <v>12625</v>
      </c>
      <c r="F3505" s="488">
        <v>941.70000000000005</v>
      </c>
    </row>
    <row r="3506" s="491" customFormat="1">
      <c r="B3506" s="490">
        <v>100666</v>
      </c>
      <c r="C3506" s="536" t="s">
        <v>2800</v>
      </c>
      <c r="D3506" s="541" t="s">
        <v>6544</v>
      </c>
      <c r="E3506" s="539" t="s">
        <v>12625</v>
      </c>
      <c r="F3506" s="488">
        <v>780.67999999999995</v>
      </c>
    </row>
    <row r="3507" s="491" customFormat="1">
      <c r="B3507" s="490">
        <v>100663</v>
      </c>
      <c r="C3507" s="536" t="s">
        <v>2800</v>
      </c>
      <c r="D3507" s="541" t="s">
        <v>6545</v>
      </c>
      <c r="E3507" s="539" t="s">
        <v>12625</v>
      </c>
      <c r="F3507" s="488">
        <v>0</v>
      </c>
    </row>
    <row r="3508" s="491" customFormat="1">
      <c r="B3508" s="490">
        <v>100662</v>
      </c>
      <c r="C3508" s="536" t="s">
        <v>2800</v>
      </c>
      <c r="D3508" s="541" t="s">
        <v>6546</v>
      </c>
      <c r="E3508" s="539" t="s">
        <v>12625</v>
      </c>
      <c r="F3508" s="488">
        <v>0</v>
      </c>
    </row>
    <row r="3509" s="491" customFormat="1">
      <c r="B3509" s="490">
        <v>100661</v>
      </c>
      <c r="C3509" s="536" t="s">
        <v>2800</v>
      </c>
      <c r="D3509" s="541" t="s">
        <v>6547</v>
      </c>
      <c r="E3509" s="539" t="s">
        <v>12625</v>
      </c>
      <c r="F3509" s="488">
        <v>0</v>
      </c>
    </row>
    <row r="3510" s="491" customFormat="1">
      <c r="B3510" s="490">
        <v>100659</v>
      </c>
      <c r="C3510" s="536" t="s">
        <v>2800</v>
      </c>
      <c r="D3510" s="541" t="s">
        <v>6548</v>
      </c>
      <c r="E3510" s="539" t="s">
        <v>143</v>
      </c>
      <c r="F3510" s="488">
        <v>12.35</v>
      </c>
    </row>
    <row r="3511" s="491" customFormat="1">
      <c r="B3511" s="490">
        <v>100660</v>
      </c>
      <c r="C3511" s="536" t="s">
        <v>2800</v>
      </c>
      <c r="D3511" s="541" t="s">
        <v>6549</v>
      </c>
      <c r="E3511" s="539" t="s">
        <v>143</v>
      </c>
      <c r="F3511" s="488">
        <v>8.6699999999999999</v>
      </c>
    </row>
    <row r="3512" s="491" customFormat="1">
      <c r="B3512" s="490">
        <v>100711</v>
      </c>
      <c r="C3512" s="536" t="s">
        <v>2800</v>
      </c>
      <c r="D3512" s="541" t="s">
        <v>6550</v>
      </c>
      <c r="E3512" s="539" t="s">
        <v>143</v>
      </c>
      <c r="F3512" s="488">
        <v>0</v>
      </c>
    </row>
    <row r="3513" s="491" customFormat="1">
      <c r="B3513" s="490">
        <v>100676</v>
      </c>
      <c r="C3513" s="536" t="s">
        <v>2800</v>
      </c>
      <c r="D3513" s="541" t="s">
        <v>6551</v>
      </c>
      <c r="E3513" s="539" t="s">
        <v>188</v>
      </c>
      <c r="F3513" s="488">
        <v>218.00999999999999</v>
      </c>
    </row>
    <row r="3514" s="491" customFormat="1">
      <c r="B3514" s="490">
        <v>90806</v>
      </c>
      <c r="C3514" s="536" t="s">
        <v>2800</v>
      </c>
      <c r="D3514" s="541" t="s">
        <v>6552</v>
      </c>
      <c r="E3514" s="539" t="s">
        <v>188</v>
      </c>
      <c r="F3514" s="488">
        <v>447.57999999999998</v>
      </c>
    </row>
    <row r="3515" s="491" customFormat="1">
      <c r="B3515" s="490">
        <v>91292</v>
      </c>
      <c r="C3515" s="536" t="s">
        <v>2800</v>
      </c>
      <c r="D3515" s="541" t="s">
        <v>6553</v>
      </c>
      <c r="E3515" s="539" t="s">
        <v>188</v>
      </c>
      <c r="F3515" s="488">
        <v>365.77999999999997</v>
      </c>
    </row>
    <row r="3516" s="491" customFormat="1">
      <c r="B3516" s="490">
        <v>90801</v>
      </c>
      <c r="C3516" s="536" t="s">
        <v>2800</v>
      </c>
      <c r="D3516" s="541" t="s">
        <v>6554</v>
      </c>
      <c r="E3516" s="539" t="s">
        <v>188</v>
      </c>
      <c r="F3516" s="488">
        <v>342.52999999999997</v>
      </c>
    </row>
    <row r="3517" s="491" customFormat="1">
      <c r="B3517" s="490">
        <v>91287</v>
      </c>
      <c r="C3517" s="536" t="s">
        <v>2800</v>
      </c>
      <c r="D3517" s="541" t="s">
        <v>6555</v>
      </c>
      <c r="E3517" s="539" t="s">
        <v>188</v>
      </c>
      <c r="F3517" s="488">
        <v>260.73000000000002</v>
      </c>
    </row>
    <row r="3518" s="491" customFormat="1">
      <c r="B3518" s="490">
        <v>100706</v>
      </c>
      <c r="C3518" s="536" t="s">
        <v>2800</v>
      </c>
      <c r="D3518" s="541" t="s">
        <v>6556</v>
      </c>
      <c r="E3518" s="539" t="s">
        <v>188</v>
      </c>
      <c r="F3518" s="488">
        <v>85.390000000000001</v>
      </c>
    </row>
    <row r="3519" s="491" customFormat="1">
      <c r="B3519" s="490">
        <v>100709</v>
      </c>
      <c r="C3519" s="536" t="s">
        <v>2800</v>
      </c>
      <c r="D3519" s="541" t="s">
        <v>6557</v>
      </c>
      <c r="E3519" s="539" t="s">
        <v>188</v>
      </c>
      <c r="F3519" s="488">
        <v>55.289999999999999</v>
      </c>
    </row>
    <row r="3520" s="491" customFormat="1">
      <c r="B3520" s="490">
        <v>100710</v>
      </c>
      <c r="C3520" s="536" t="s">
        <v>2800</v>
      </c>
      <c r="D3520" s="541" t="s">
        <v>6558</v>
      </c>
      <c r="E3520" s="539" t="s">
        <v>188</v>
      </c>
      <c r="F3520" s="488">
        <v>125.77</v>
      </c>
    </row>
    <row r="3521" s="491" customFormat="1">
      <c r="B3521" s="490">
        <v>90830</v>
      </c>
      <c r="C3521" s="536" t="s">
        <v>2800</v>
      </c>
      <c r="D3521" s="541" t="s">
        <v>6559</v>
      </c>
      <c r="E3521" s="539" t="s">
        <v>188</v>
      </c>
      <c r="F3521" s="488">
        <v>184.62</v>
      </c>
    </row>
    <row r="3522" s="491" customFormat="1">
      <c r="B3522" s="490">
        <v>91304</v>
      </c>
      <c r="C3522" s="536" t="s">
        <v>2800</v>
      </c>
      <c r="D3522" s="541" t="s">
        <v>6560</v>
      </c>
      <c r="E3522" s="539" t="s">
        <v>188</v>
      </c>
      <c r="F3522" s="488">
        <v>116.13</v>
      </c>
    </row>
    <row r="3523" s="491" customFormat="1">
      <c r="B3523" s="490">
        <v>90831</v>
      </c>
      <c r="C3523" s="536" t="s">
        <v>2800</v>
      </c>
      <c r="D3523" s="541" t="s">
        <v>6561</v>
      </c>
      <c r="E3523" s="539" t="s">
        <v>188</v>
      </c>
      <c r="F3523" s="488">
        <v>160.81</v>
      </c>
    </row>
    <row r="3524" s="491" customFormat="1">
      <c r="B3524" s="490">
        <v>91305</v>
      </c>
      <c r="C3524" s="536" t="s">
        <v>2800</v>
      </c>
      <c r="D3524" s="541" t="s">
        <v>6562</v>
      </c>
      <c r="E3524" s="539" t="s">
        <v>188</v>
      </c>
      <c r="F3524" s="488">
        <v>113.69</v>
      </c>
    </row>
    <row r="3525" s="491" customFormat="1">
      <c r="B3525" s="490">
        <v>91306</v>
      </c>
      <c r="C3525" s="536" t="s">
        <v>2800</v>
      </c>
      <c r="D3525" s="541" t="s">
        <v>6563</v>
      </c>
      <c r="E3525" s="539" t="s">
        <v>188</v>
      </c>
      <c r="F3525" s="488">
        <v>160.81</v>
      </c>
    </row>
    <row r="3526" s="491" customFormat="1">
      <c r="B3526" s="490">
        <v>91307</v>
      </c>
      <c r="C3526" s="536" t="s">
        <v>2800</v>
      </c>
      <c r="D3526" s="541" t="s">
        <v>6564</v>
      </c>
      <c r="E3526" s="539" t="s">
        <v>188</v>
      </c>
      <c r="F3526" s="488">
        <v>97.799999999999997</v>
      </c>
    </row>
    <row r="3527" s="491" customFormat="1">
      <c r="B3527" s="490">
        <v>100707</v>
      </c>
      <c r="C3527" s="536" t="s">
        <v>2800</v>
      </c>
      <c r="D3527" s="541" t="s">
        <v>6565</v>
      </c>
      <c r="E3527" s="539" t="s">
        <v>188</v>
      </c>
      <c r="F3527" s="488">
        <v>168.34</v>
      </c>
    </row>
    <row r="3528" s="491" customFormat="1">
      <c r="B3528" s="490">
        <v>100708</v>
      </c>
      <c r="C3528" s="536" t="s">
        <v>2800</v>
      </c>
      <c r="D3528" s="541" t="s">
        <v>6566</v>
      </c>
      <c r="E3528" s="539" t="s">
        <v>188</v>
      </c>
      <c r="F3528" s="488">
        <v>209.86000000000001</v>
      </c>
    </row>
    <row r="3529" s="491" customFormat="1">
      <c r="B3529" s="490">
        <v>91328</v>
      </c>
      <c r="C3529" s="536" t="s">
        <v>2800</v>
      </c>
      <c r="D3529" s="541" t="s">
        <v>6567</v>
      </c>
      <c r="E3529" s="539" t="s">
        <v>188</v>
      </c>
      <c r="F3529" s="488">
        <v>916.38</v>
      </c>
    </row>
    <row r="3530" s="491" customFormat="1">
      <c r="B3530" s="490">
        <v>100687</v>
      </c>
      <c r="C3530" s="536" t="s">
        <v>2800</v>
      </c>
      <c r="D3530" s="541" t="s">
        <v>6568</v>
      </c>
      <c r="E3530" s="539" t="s">
        <v>188</v>
      </c>
      <c r="F3530" s="488">
        <v>1077.1900000000001</v>
      </c>
    </row>
    <row r="3531" s="491" customFormat="1">
      <c r="B3531" s="490">
        <v>100681</v>
      </c>
      <c r="C3531" s="536" t="s">
        <v>2800</v>
      </c>
      <c r="D3531" s="541" t="s">
        <v>6569</v>
      </c>
      <c r="E3531" s="539" t="s">
        <v>188</v>
      </c>
      <c r="F3531" s="488">
        <v>1105.05</v>
      </c>
    </row>
    <row r="3532" s="491" customFormat="1">
      <c r="B3532" s="490">
        <v>91330</v>
      </c>
      <c r="C3532" s="536" t="s">
        <v>2800</v>
      </c>
      <c r="D3532" s="541" t="s">
        <v>6570</v>
      </c>
      <c r="E3532" s="539" t="s">
        <v>188</v>
      </c>
      <c r="F3532" s="488">
        <v>944.24000000000001</v>
      </c>
    </row>
    <row r="3533" s="491" customFormat="1">
      <c r="B3533" s="490">
        <v>100689</v>
      </c>
      <c r="C3533" s="536" t="s">
        <v>2800</v>
      </c>
      <c r="D3533" s="541" t="s">
        <v>6571</v>
      </c>
      <c r="E3533" s="539" t="s">
        <v>188</v>
      </c>
      <c r="F3533" s="488">
        <v>1168.6700000000001</v>
      </c>
    </row>
    <row r="3534" s="491" customFormat="1">
      <c r="B3534" s="490">
        <v>91332</v>
      </c>
      <c r="C3534" s="536" t="s">
        <v>2800</v>
      </c>
      <c r="D3534" s="541" t="s">
        <v>6572</v>
      </c>
      <c r="E3534" s="539" t="s">
        <v>188</v>
      </c>
      <c r="F3534" s="488">
        <v>984.04999999999995</v>
      </c>
    </row>
    <row r="3535" s="491" customFormat="1">
      <c r="B3535" s="490">
        <v>100688</v>
      </c>
      <c r="C3535" s="536" t="s">
        <v>2800</v>
      </c>
      <c r="D3535" s="541" t="s">
        <v>6573</v>
      </c>
      <c r="E3535" s="539" t="s">
        <v>188</v>
      </c>
      <c r="F3535" s="488">
        <v>912.94000000000005</v>
      </c>
    </row>
    <row r="3536" s="491" customFormat="1">
      <c r="B3536" s="490">
        <v>91329</v>
      </c>
      <c r="C3536" s="536" t="s">
        <v>2800</v>
      </c>
      <c r="D3536" s="541" t="s">
        <v>6574</v>
      </c>
      <c r="E3536" s="539" t="s">
        <v>188</v>
      </c>
      <c r="F3536" s="488">
        <v>799.25</v>
      </c>
    </row>
    <row r="3537" s="491" customFormat="1">
      <c r="B3537" s="490">
        <v>100682</v>
      </c>
      <c r="C3537" s="536" t="s">
        <v>2800</v>
      </c>
      <c r="D3537" s="541" t="s">
        <v>6575</v>
      </c>
      <c r="E3537" s="539" t="s">
        <v>188</v>
      </c>
      <c r="F3537" s="488">
        <v>924.16999999999996</v>
      </c>
    </row>
    <row r="3538" s="491" customFormat="1">
      <c r="B3538" s="490">
        <v>91331</v>
      </c>
      <c r="C3538" s="536" t="s">
        <v>2800</v>
      </c>
      <c r="D3538" s="541" t="s">
        <v>6576</v>
      </c>
      <c r="E3538" s="539" t="s">
        <v>188</v>
      </c>
      <c r="F3538" s="488">
        <v>826.37</v>
      </c>
    </row>
    <row r="3539" s="491" customFormat="1">
      <c r="B3539" s="490">
        <v>100690</v>
      </c>
      <c r="C3539" s="536" t="s">
        <v>2800</v>
      </c>
      <c r="D3539" s="541" t="s">
        <v>6577</v>
      </c>
      <c r="E3539" s="539" t="s">
        <v>188</v>
      </c>
      <c r="F3539" s="488">
        <v>981.58000000000004</v>
      </c>
    </row>
    <row r="3540" s="491" customFormat="1">
      <c r="B3540" s="490">
        <v>91333</v>
      </c>
      <c r="C3540" s="536" t="s">
        <v>2800</v>
      </c>
      <c r="D3540" s="541" t="s">
        <v>6578</v>
      </c>
      <c r="E3540" s="539" t="s">
        <v>188</v>
      </c>
      <c r="F3540" s="488">
        <v>865.45000000000005</v>
      </c>
    </row>
    <row r="3541" s="491" customFormat="1">
      <c r="B3541" s="490">
        <v>90841</v>
      </c>
      <c r="C3541" s="536" t="s">
        <v>2800</v>
      </c>
      <c r="D3541" s="541" t="s">
        <v>6579</v>
      </c>
      <c r="E3541" s="539" t="s">
        <v>188</v>
      </c>
      <c r="F3541" s="488">
        <v>1056.75</v>
      </c>
    </row>
    <row r="3542" s="491" customFormat="1">
      <c r="B3542" s="490">
        <v>90847</v>
      </c>
      <c r="C3542" s="536" t="s">
        <v>2800</v>
      </c>
      <c r="D3542" s="541" t="s">
        <v>6580</v>
      </c>
      <c r="E3542" s="539" t="s">
        <v>188</v>
      </c>
      <c r="F3542" s="488">
        <v>895.94000000000005</v>
      </c>
    </row>
    <row r="3543" s="491" customFormat="1">
      <c r="B3543" s="490">
        <v>90842</v>
      </c>
      <c r="C3543" s="536" t="s">
        <v>2800</v>
      </c>
      <c r="D3543" s="541" t="s">
        <v>6581</v>
      </c>
      <c r="E3543" s="539" t="s">
        <v>188</v>
      </c>
      <c r="F3543" s="488">
        <v>1067.0699999999999</v>
      </c>
    </row>
    <row r="3544" s="491" customFormat="1">
      <c r="B3544" s="490">
        <v>90848</v>
      </c>
      <c r="C3544" s="536" t="s">
        <v>2800</v>
      </c>
      <c r="D3544" s="541" t="s">
        <v>6582</v>
      </c>
      <c r="E3544" s="539" t="s">
        <v>188</v>
      </c>
      <c r="F3544" s="488">
        <v>906.25999999999999</v>
      </c>
    </row>
    <row r="3545" s="491" customFormat="1">
      <c r="B3545" s="490">
        <v>90843</v>
      </c>
      <c r="C3545" s="536" t="s">
        <v>2800</v>
      </c>
      <c r="D3545" s="541" t="s">
        <v>6583</v>
      </c>
      <c r="E3545" s="539" t="s">
        <v>188</v>
      </c>
      <c r="F3545" s="488">
        <v>1117.8699999999999</v>
      </c>
    </row>
    <row r="3546" s="491" customFormat="1">
      <c r="B3546" s="490">
        <v>90849</v>
      </c>
      <c r="C3546" s="536" t="s">
        <v>2800</v>
      </c>
      <c r="D3546" s="541" t="s">
        <v>6584</v>
      </c>
      <c r="E3546" s="539" t="s">
        <v>188</v>
      </c>
      <c r="F3546" s="488">
        <v>933.25</v>
      </c>
    </row>
    <row r="3547" s="491" customFormat="1">
      <c r="B3547" s="490">
        <v>90844</v>
      </c>
      <c r="C3547" s="536" t="s">
        <v>2800</v>
      </c>
      <c r="D3547" s="541" t="s">
        <v>6585</v>
      </c>
      <c r="E3547" s="539" t="s">
        <v>188</v>
      </c>
      <c r="F3547" s="488">
        <v>1199.5699999999999</v>
      </c>
    </row>
    <row r="3548" s="491" customFormat="1">
      <c r="B3548" s="490">
        <v>90850</v>
      </c>
      <c r="C3548" s="536" t="s">
        <v>2800</v>
      </c>
      <c r="D3548" s="541" t="s">
        <v>6586</v>
      </c>
      <c r="E3548" s="539" t="s">
        <v>188</v>
      </c>
      <c r="F3548" s="488">
        <v>1014.95</v>
      </c>
    </row>
    <row r="3549" s="491" customFormat="1">
      <c r="B3549" s="490">
        <v>91312</v>
      </c>
      <c r="C3549" s="536" t="s">
        <v>2800</v>
      </c>
      <c r="D3549" s="541" t="s">
        <v>6587</v>
      </c>
      <c r="E3549" s="539" t="s">
        <v>188</v>
      </c>
      <c r="F3549" s="488">
        <v>892.5</v>
      </c>
    </row>
    <row r="3550" s="491" customFormat="1">
      <c r="B3550" s="490">
        <v>91318</v>
      </c>
      <c r="C3550" s="536" t="s">
        <v>2800</v>
      </c>
      <c r="D3550" s="541" t="s">
        <v>6588</v>
      </c>
      <c r="E3550" s="539" t="s">
        <v>188</v>
      </c>
      <c r="F3550" s="488">
        <v>778.80999999999995</v>
      </c>
    </row>
    <row r="3551" s="491" customFormat="1">
      <c r="B3551" s="490">
        <v>91313</v>
      </c>
      <c r="C3551" s="536" t="s">
        <v>2800</v>
      </c>
      <c r="D3551" s="541" t="s">
        <v>6589</v>
      </c>
      <c r="E3551" s="539" t="s">
        <v>188</v>
      </c>
      <c r="F3551" s="488">
        <v>886.19000000000005</v>
      </c>
    </row>
    <row r="3552" s="491" customFormat="1">
      <c r="B3552" s="490">
        <v>91319</v>
      </c>
      <c r="C3552" s="536" t="s">
        <v>2800</v>
      </c>
      <c r="D3552" s="541" t="s">
        <v>6590</v>
      </c>
      <c r="E3552" s="539" t="s">
        <v>188</v>
      </c>
      <c r="F3552" s="488">
        <v>788.38999999999999</v>
      </c>
    </row>
    <row r="3553" s="491" customFormat="1">
      <c r="B3553" s="490">
        <v>91314</v>
      </c>
      <c r="C3553" s="536" t="s">
        <v>2800</v>
      </c>
      <c r="D3553" s="541" t="s">
        <v>6591</v>
      </c>
      <c r="E3553" s="539" t="s">
        <v>188</v>
      </c>
      <c r="F3553" s="488">
        <v>930.77999999999997</v>
      </c>
    </row>
    <row r="3554" s="491" customFormat="1">
      <c r="B3554" s="490">
        <v>91320</v>
      </c>
      <c r="C3554" s="536" t="s">
        <v>2800</v>
      </c>
      <c r="D3554" s="541" t="s">
        <v>6592</v>
      </c>
      <c r="E3554" s="539" t="s">
        <v>188</v>
      </c>
      <c r="F3554" s="488">
        <v>814.64999999999998</v>
      </c>
    </row>
    <row r="3555" s="491" customFormat="1">
      <c r="B3555" s="490">
        <v>91315</v>
      </c>
      <c r="C3555" s="536" t="s">
        <v>2800</v>
      </c>
      <c r="D3555" s="541" t="s">
        <v>6593</v>
      </c>
      <c r="E3555" s="539" t="s">
        <v>188</v>
      </c>
      <c r="F3555" s="488">
        <v>1011.74</v>
      </c>
    </row>
    <row r="3556" s="491" customFormat="1">
      <c r="B3556" s="490">
        <v>91321</v>
      </c>
      <c r="C3556" s="536" t="s">
        <v>2800</v>
      </c>
      <c r="D3556" s="541" t="s">
        <v>6594</v>
      </c>
      <c r="E3556" s="539" t="s">
        <v>188</v>
      </c>
      <c r="F3556" s="488">
        <v>895.61000000000001</v>
      </c>
    </row>
    <row r="3557" s="491" customFormat="1">
      <c r="B3557" s="490">
        <v>90845</v>
      </c>
      <c r="C3557" s="536" t="s">
        <v>2800</v>
      </c>
      <c r="D3557" s="541" t="s">
        <v>6595</v>
      </c>
      <c r="E3557" s="539" t="s">
        <v>188</v>
      </c>
      <c r="F3557" s="488">
        <v>1381.76</v>
      </c>
    </row>
    <row r="3558" s="491" customFormat="1">
      <c r="B3558" s="490">
        <v>90851</v>
      </c>
      <c r="C3558" s="536" t="s">
        <v>2800</v>
      </c>
      <c r="D3558" s="541" t="s">
        <v>6596</v>
      </c>
      <c r="E3558" s="539" t="s">
        <v>188</v>
      </c>
      <c r="F3558" s="488">
        <v>1197.1400000000001</v>
      </c>
    </row>
    <row r="3559" s="491" customFormat="1">
      <c r="B3559" s="490">
        <v>90846</v>
      </c>
      <c r="C3559" s="536" t="s">
        <v>2800</v>
      </c>
      <c r="D3559" s="541" t="s">
        <v>6597</v>
      </c>
      <c r="E3559" s="539" t="s">
        <v>188</v>
      </c>
      <c r="F3559" s="488">
        <v>1454.1300000000001</v>
      </c>
    </row>
    <row r="3560" s="491" customFormat="1">
      <c r="B3560" s="490">
        <v>90852</v>
      </c>
      <c r="C3560" s="536" t="s">
        <v>2800</v>
      </c>
      <c r="D3560" s="541" t="s">
        <v>6598</v>
      </c>
      <c r="E3560" s="539" t="s">
        <v>188</v>
      </c>
      <c r="F3560" s="488">
        <v>1269.51</v>
      </c>
    </row>
    <row r="3561" s="491" customFormat="1">
      <c r="B3561" s="490">
        <v>91316</v>
      </c>
      <c r="C3561" s="536" t="s">
        <v>2800</v>
      </c>
      <c r="D3561" s="541" t="s">
        <v>6599</v>
      </c>
      <c r="E3561" s="539" t="s">
        <v>188</v>
      </c>
      <c r="F3561" s="488">
        <v>1194.6700000000001</v>
      </c>
    </row>
    <row r="3562" s="491" customFormat="1">
      <c r="B3562" s="490">
        <v>91322</v>
      </c>
      <c r="C3562" s="536" t="s">
        <v>2800</v>
      </c>
      <c r="D3562" s="541" t="s">
        <v>6600</v>
      </c>
      <c r="E3562" s="539" t="s">
        <v>188</v>
      </c>
      <c r="F3562" s="488">
        <v>1078.54</v>
      </c>
    </row>
    <row r="3563" s="491" customFormat="1">
      <c r="B3563" s="490">
        <v>91317</v>
      </c>
      <c r="C3563" s="536" t="s">
        <v>2800</v>
      </c>
      <c r="D3563" s="541" t="s">
        <v>6601</v>
      </c>
      <c r="E3563" s="539" t="s">
        <v>188</v>
      </c>
      <c r="F3563" s="488">
        <v>1266.3</v>
      </c>
    </row>
    <row r="3564" s="491" customFormat="1">
      <c r="B3564" s="490">
        <v>91323</v>
      </c>
      <c r="C3564" s="536" t="s">
        <v>2800</v>
      </c>
      <c r="D3564" s="541" t="s">
        <v>6602</v>
      </c>
      <c r="E3564" s="539" t="s">
        <v>188</v>
      </c>
      <c r="F3564" s="488">
        <v>1150.1700000000001</v>
      </c>
    </row>
    <row r="3565" s="491" customFormat="1">
      <c r="B3565" s="490">
        <v>100678</v>
      </c>
      <c r="C3565" s="536" t="s">
        <v>2800</v>
      </c>
      <c r="D3565" s="541" t="s">
        <v>6603</v>
      </c>
      <c r="E3565" s="539" t="s">
        <v>188</v>
      </c>
      <c r="F3565" s="488">
        <v>1067.7</v>
      </c>
    </row>
    <row r="3566" s="491" customFormat="1">
      <c r="B3566" s="490">
        <v>91013</v>
      </c>
      <c r="C3566" s="536" t="s">
        <v>2800</v>
      </c>
      <c r="D3566" s="541" t="s">
        <v>6604</v>
      </c>
      <c r="E3566" s="539" t="s">
        <v>188</v>
      </c>
      <c r="F3566" s="488">
        <v>906.88999999999999</v>
      </c>
    </row>
    <row r="3567" s="491" customFormat="1">
      <c r="B3567" s="490">
        <v>100680</v>
      </c>
      <c r="C3567" s="536" t="s">
        <v>2800</v>
      </c>
      <c r="D3567" s="541" t="s">
        <v>6605</v>
      </c>
      <c r="E3567" s="539" t="s">
        <v>188</v>
      </c>
      <c r="F3567" s="488">
        <v>1078.55</v>
      </c>
    </row>
    <row r="3568" s="491" customFormat="1">
      <c r="B3568" s="490">
        <v>91014</v>
      </c>
      <c r="C3568" s="536" t="s">
        <v>2800</v>
      </c>
      <c r="D3568" s="541" t="s">
        <v>6606</v>
      </c>
      <c r="E3568" s="539" t="s">
        <v>188</v>
      </c>
      <c r="F3568" s="488">
        <v>917.74000000000001</v>
      </c>
    </row>
    <row r="3569" s="491" customFormat="1">
      <c r="B3569" s="490">
        <v>100683</v>
      </c>
      <c r="C3569" s="536" t="s">
        <v>2800</v>
      </c>
      <c r="D3569" s="541" t="s">
        <v>6607</v>
      </c>
      <c r="E3569" s="539" t="s">
        <v>188</v>
      </c>
      <c r="F3569" s="488">
        <v>1162.3499999999999</v>
      </c>
    </row>
    <row r="3570" s="491" customFormat="1">
      <c r="B3570" s="490">
        <v>91015</v>
      </c>
      <c r="C3570" s="536" t="s">
        <v>2800</v>
      </c>
      <c r="D3570" s="541" t="s">
        <v>6608</v>
      </c>
      <c r="E3570" s="539" t="s">
        <v>188</v>
      </c>
      <c r="F3570" s="488">
        <v>977.73000000000002</v>
      </c>
    </row>
    <row r="3571" s="491" customFormat="1">
      <c r="B3571" s="490">
        <v>100685</v>
      </c>
      <c r="C3571" s="536" t="s">
        <v>2800</v>
      </c>
      <c r="D3571" s="541" t="s">
        <v>6609</v>
      </c>
      <c r="E3571" s="539" t="s">
        <v>188</v>
      </c>
      <c r="F3571" s="488">
        <v>1209.28</v>
      </c>
    </row>
    <row r="3572" s="491" customFormat="1">
      <c r="B3572" s="490">
        <v>91016</v>
      </c>
      <c r="C3572" s="536" t="s">
        <v>2800</v>
      </c>
      <c r="D3572" s="541" t="s">
        <v>6610</v>
      </c>
      <c r="E3572" s="539" t="s">
        <v>188</v>
      </c>
      <c r="F3572" s="488">
        <v>1024.6600000000001</v>
      </c>
    </row>
    <row r="3573" s="491" customFormat="1">
      <c r="B3573" s="490">
        <v>100679</v>
      </c>
      <c r="C3573" s="536" t="s">
        <v>2800</v>
      </c>
      <c r="D3573" s="541" t="s">
        <v>6611</v>
      </c>
      <c r="E3573" s="539" t="s">
        <v>188</v>
      </c>
      <c r="F3573" s="488">
        <v>903.45000000000005</v>
      </c>
    </row>
    <row r="3574" s="491" customFormat="1">
      <c r="B3574" s="490">
        <v>91324</v>
      </c>
      <c r="C3574" s="536" t="s">
        <v>2800</v>
      </c>
      <c r="D3574" s="541" t="s">
        <v>6612</v>
      </c>
      <c r="E3574" s="539" t="s">
        <v>188</v>
      </c>
      <c r="F3574" s="488">
        <v>789.75999999999999</v>
      </c>
    </row>
    <row r="3575" s="491" customFormat="1">
      <c r="B3575" s="490">
        <v>100712</v>
      </c>
      <c r="C3575" s="536" t="s">
        <v>2800</v>
      </c>
      <c r="D3575" s="541" t="s">
        <v>6613</v>
      </c>
      <c r="E3575" s="539" t="s">
        <v>188</v>
      </c>
      <c r="F3575" s="488">
        <v>897.66999999999996</v>
      </c>
    </row>
    <row r="3576" s="491" customFormat="1">
      <c r="B3576" s="490">
        <v>91325</v>
      </c>
      <c r="C3576" s="536" t="s">
        <v>2800</v>
      </c>
      <c r="D3576" s="541" t="s">
        <v>6614</v>
      </c>
      <c r="E3576" s="539" t="s">
        <v>188</v>
      </c>
      <c r="F3576" s="488">
        <v>799.87</v>
      </c>
    </row>
    <row r="3577" s="491" customFormat="1">
      <c r="B3577" s="490">
        <v>100684</v>
      </c>
      <c r="C3577" s="536" t="s">
        <v>2800</v>
      </c>
      <c r="D3577" s="541" t="s">
        <v>6615</v>
      </c>
      <c r="E3577" s="539" t="s">
        <v>188</v>
      </c>
      <c r="F3577" s="488">
        <v>975.25999999999999</v>
      </c>
    </row>
    <row r="3578" s="491" customFormat="1">
      <c r="B3578" s="490">
        <v>91326</v>
      </c>
      <c r="C3578" s="536" t="s">
        <v>2800</v>
      </c>
      <c r="D3578" s="541" t="s">
        <v>6616</v>
      </c>
      <c r="E3578" s="539" t="s">
        <v>188</v>
      </c>
      <c r="F3578" s="488">
        <v>859.13</v>
      </c>
    </row>
    <row r="3579" s="491" customFormat="1">
      <c r="B3579" s="490">
        <v>91327</v>
      </c>
      <c r="C3579" s="536" t="s">
        <v>2800</v>
      </c>
      <c r="D3579" s="541" t="s">
        <v>6617</v>
      </c>
      <c r="E3579" s="539" t="s">
        <v>188</v>
      </c>
      <c r="F3579" s="488">
        <v>905.32000000000005</v>
      </c>
    </row>
    <row r="3580" s="491" customFormat="1">
      <c r="B3580" s="490">
        <v>100686</v>
      </c>
      <c r="C3580" s="536" t="s">
        <v>2800</v>
      </c>
      <c r="D3580" s="541" t="s">
        <v>6618</v>
      </c>
      <c r="E3580" s="539" t="s">
        <v>188</v>
      </c>
      <c r="F3580" s="488">
        <v>1021.45</v>
      </c>
    </row>
    <row r="3581" s="491" customFormat="1">
      <c r="B3581" s="490">
        <v>100693</v>
      </c>
      <c r="C3581" s="536" t="s">
        <v>2800</v>
      </c>
      <c r="D3581" s="541" t="s">
        <v>6619</v>
      </c>
      <c r="E3581" s="539" t="s">
        <v>188</v>
      </c>
      <c r="F3581" s="488">
        <v>2628.0999999999999</v>
      </c>
    </row>
    <row r="3582" s="491" customFormat="1">
      <c r="B3582" s="490">
        <v>91336</v>
      </c>
      <c r="C3582" s="536" t="s">
        <v>2800</v>
      </c>
      <c r="D3582" s="541" t="s">
        <v>6620</v>
      </c>
      <c r="E3582" s="539" t="s">
        <v>188</v>
      </c>
      <c r="F3582" s="488">
        <v>2443.48</v>
      </c>
    </row>
    <row r="3583" s="491" customFormat="1">
      <c r="B3583" s="490">
        <v>100694</v>
      </c>
      <c r="C3583" s="536" t="s">
        <v>2800</v>
      </c>
      <c r="D3583" s="541" t="s">
        <v>6621</v>
      </c>
      <c r="E3583" s="539" t="s">
        <v>188</v>
      </c>
      <c r="F3583" s="488">
        <v>2441.0100000000002</v>
      </c>
    </row>
    <row r="3584" s="491" customFormat="1">
      <c r="B3584" s="490">
        <v>91337</v>
      </c>
      <c r="C3584" s="536" t="s">
        <v>2800</v>
      </c>
      <c r="D3584" s="541" t="s">
        <v>6622</v>
      </c>
      <c r="E3584" s="539" t="s">
        <v>188</v>
      </c>
      <c r="F3584" s="488">
        <v>2324.8800000000001</v>
      </c>
    </row>
    <row r="3585" s="491" customFormat="1">
      <c r="B3585" s="490">
        <v>100691</v>
      </c>
      <c r="C3585" s="536" t="s">
        <v>2800</v>
      </c>
      <c r="D3585" s="541" t="s">
        <v>6623</v>
      </c>
      <c r="E3585" s="539" t="s">
        <v>188</v>
      </c>
      <c r="F3585" s="488">
        <v>2082.25</v>
      </c>
    </row>
    <row r="3586" s="491" customFormat="1">
      <c r="B3586" s="490">
        <v>100692</v>
      </c>
      <c r="C3586" s="536" t="s">
        <v>2800</v>
      </c>
      <c r="D3586" s="541" t="s">
        <v>6624</v>
      </c>
      <c r="E3586" s="539" t="s">
        <v>188</v>
      </c>
      <c r="F3586" s="488">
        <v>1895.1600000000001</v>
      </c>
    </row>
    <row r="3587" s="491" customFormat="1">
      <c r="B3587" s="490">
        <v>91334</v>
      </c>
      <c r="C3587" s="536" t="s">
        <v>2800</v>
      </c>
      <c r="D3587" s="541" t="s">
        <v>6625</v>
      </c>
      <c r="E3587" s="539" t="s">
        <v>188</v>
      </c>
      <c r="F3587" s="488">
        <v>1897.6300000000001</v>
      </c>
    </row>
    <row r="3588" s="491" customFormat="1">
      <c r="B3588" s="490">
        <v>91335</v>
      </c>
      <c r="C3588" s="536" t="s">
        <v>2800</v>
      </c>
      <c r="D3588" s="541" t="s">
        <v>6626</v>
      </c>
      <c r="E3588" s="539" t="s">
        <v>188</v>
      </c>
      <c r="F3588" s="488">
        <v>1779.03</v>
      </c>
    </row>
    <row r="3589" s="491" customFormat="1">
      <c r="B3589" s="490">
        <v>90788</v>
      </c>
      <c r="C3589" s="536" t="s">
        <v>2800</v>
      </c>
      <c r="D3589" s="541" t="s">
        <v>6627</v>
      </c>
      <c r="E3589" s="539" t="s">
        <v>188</v>
      </c>
      <c r="F3589" s="488">
        <v>808.88</v>
      </c>
    </row>
    <row r="3590" s="491" customFormat="1">
      <c r="B3590" s="490">
        <v>90789</v>
      </c>
      <c r="C3590" s="536" t="s">
        <v>2800</v>
      </c>
      <c r="D3590" s="541" t="s">
        <v>6628</v>
      </c>
      <c r="E3590" s="539" t="s">
        <v>188</v>
      </c>
      <c r="F3590" s="488">
        <v>811.10000000000002</v>
      </c>
    </row>
    <row r="3591" s="491" customFormat="1">
      <c r="B3591" s="490">
        <v>90790</v>
      </c>
      <c r="C3591" s="536" t="s">
        <v>2800</v>
      </c>
      <c r="D3591" s="541" t="s">
        <v>6629</v>
      </c>
      <c r="E3591" s="539" t="s">
        <v>188</v>
      </c>
      <c r="F3591" s="488">
        <v>836.95000000000005</v>
      </c>
    </row>
    <row r="3592" s="491" customFormat="1">
      <c r="B3592" s="490">
        <v>100675</v>
      </c>
      <c r="C3592" s="536" t="s">
        <v>2800</v>
      </c>
      <c r="D3592" s="541" t="s">
        <v>6630</v>
      </c>
      <c r="E3592" s="539" t="s">
        <v>188</v>
      </c>
      <c r="F3592" s="488">
        <v>923.36000000000001</v>
      </c>
    </row>
    <row r="3593" s="491" customFormat="1">
      <c r="B3593" s="490">
        <v>90794</v>
      </c>
      <c r="C3593" s="536" t="s">
        <v>2800</v>
      </c>
      <c r="D3593" s="541" t="s">
        <v>6631</v>
      </c>
      <c r="E3593" s="539" t="s">
        <v>188</v>
      </c>
      <c r="F3593" s="488">
        <v>710.19000000000005</v>
      </c>
    </row>
    <row r="3594" s="491" customFormat="1">
      <c r="B3594" s="490">
        <v>90795</v>
      </c>
      <c r="C3594" s="536" t="s">
        <v>2800</v>
      </c>
      <c r="D3594" s="541" t="s">
        <v>6632</v>
      </c>
      <c r="E3594" s="539" t="s">
        <v>188</v>
      </c>
      <c r="F3594" s="488">
        <v>718.71000000000004</v>
      </c>
    </row>
    <row r="3595" s="491" customFormat="1">
      <c r="B3595" s="490">
        <v>90796</v>
      </c>
      <c r="C3595" s="536" t="s">
        <v>2800</v>
      </c>
      <c r="D3595" s="541" t="s">
        <v>6633</v>
      </c>
      <c r="E3595" s="539" t="s">
        <v>188</v>
      </c>
      <c r="F3595" s="488">
        <v>727.25</v>
      </c>
    </row>
    <row r="3596" s="491" customFormat="1">
      <c r="B3596" s="490">
        <v>90797</v>
      </c>
      <c r="C3596" s="536" t="s">
        <v>2800</v>
      </c>
      <c r="D3596" s="541" t="s">
        <v>6634</v>
      </c>
      <c r="E3596" s="539" t="s">
        <v>188</v>
      </c>
      <c r="F3596" s="488">
        <v>735.77999999999997</v>
      </c>
    </row>
    <row r="3597" s="491" customFormat="1">
      <c r="B3597" s="490">
        <v>90791</v>
      </c>
      <c r="C3597" s="536" t="s">
        <v>2800</v>
      </c>
      <c r="D3597" s="541" t="s">
        <v>6635</v>
      </c>
      <c r="E3597" s="539" t="s">
        <v>188</v>
      </c>
      <c r="F3597" s="488">
        <v>982.23000000000002</v>
      </c>
    </row>
    <row r="3598" s="491" customFormat="1">
      <c r="B3598" s="490">
        <v>90793</v>
      </c>
      <c r="C3598" s="536" t="s">
        <v>2800</v>
      </c>
      <c r="D3598" s="541" t="s">
        <v>6636</v>
      </c>
      <c r="E3598" s="539" t="s">
        <v>188</v>
      </c>
      <c r="F3598" s="488">
        <v>1038.26</v>
      </c>
    </row>
    <row r="3599" s="491" customFormat="1">
      <c r="B3599" s="490">
        <v>90798</v>
      </c>
      <c r="C3599" s="536" t="s">
        <v>2800</v>
      </c>
      <c r="D3599" s="541" t="s">
        <v>6637</v>
      </c>
      <c r="E3599" s="539" t="s">
        <v>188</v>
      </c>
      <c r="F3599" s="488">
        <v>1058.7</v>
      </c>
    </row>
    <row r="3600" s="491" customFormat="1">
      <c r="B3600" s="490">
        <v>90799</v>
      </c>
      <c r="C3600" s="536" t="s">
        <v>2800</v>
      </c>
      <c r="D3600" s="541" t="s">
        <v>6638</v>
      </c>
      <c r="E3600" s="539" t="s">
        <v>188</v>
      </c>
      <c r="F3600" s="488">
        <v>1093.7</v>
      </c>
    </row>
    <row r="3601" s="491" customFormat="1">
      <c r="B3601" s="490">
        <v>100704</v>
      </c>
      <c r="C3601" s="536" t="s">
        <v>2800</v>
      </c>
      <c r="D3601" s="541" t="s">
        <v>6639</v>
      </c>
      <c r="E3601" s="539" t="s">
        <v>188</v>
      </c>
      <c r="F3601" s="488">
        <v>79.569999999999993</v>
      </c>
    </row>
    <row r="3602" s="491" customFormat="1">
      <c r="B3602" s="490">
        <v>90838</v>
      </c>
      <c r="C3602" s="536" t="s">
        <v>2800</v>
      </c>
      <c r="D3602" s="541" t="s">
        <v>6640</v>
      </c>
      <c r="E3602" s="539" t="s">
        <v>188</v>
      </c>
      <c r="F3602" s="488">
        <v>1365.8599999999999</v>
      </c>
    </row>
    <row r="3603" s="491" customFormat="1">
      <c r="B3603" s="490">
        <v>91338</v>
      </c>
      <c r="C3603" s="536" t="s">
        <v>2800</v>
      </c>
      <c r="D3603" s="541" t="s">
        <v>6641</v>
      </c>
      <c r="E3603" s="539" t="s">
        <v>12625</v>
      </c>
      <c r="F3603" s="488">
        <v>860.17999999999995</v>
      </c>
    </row>
    <row r="3604" s="491" customFormat="1">
      <c r="B3604" s="490">
        <v>94805</v>
      </c>
      <c r="C3604" s="536" t="s">
        <v>2800</v>
      </c>
      <c r="D3604" s="541" t="s">
        <v>6642</v>
      </c>
      <c r="E3604" s="539" t="s">
        <v>188</v>
      </c>
      <c r="F3604" s="488">
        <v>884.13</v>
      </c>
    </row>
    <row r="3605" s="491" customFormat="1">
      <c r="B3605" s="490">
        <v>100702</v>
      </c>
      <c r="C3605" s="536" t="s">
        <v>2800</v>
      </c>
      <c r="D3605" s="541" t="s">
        <v>6643</v>
      </c>
      <c r="E3605" s="539" t="s">
        <v>12625</v>
      </c>
      <c r="F3605" s="488">
        <v>486.32999999999998</v>
      </c>
    </row>
    <row r="3606" s="491" customFormat="1">
      <c r="B3606" s="490">
        <v>100701</v>
      </c>
      <c r="C3606" s="536" t="s">
        <v>2800</v>
      </c>
      <c r="D3606" s="541" t="s">
        <v>6644</v>
      </c>
      <c r="E3606" s="539" t="s">
        <v>12625</v>
      </c>
      <c r="F3606" s="488">
        <v>531.20000000000005</v>
      </c>
    </row>
    <row r="3607" s="491" customFormat="1">
      <c r="B3607" s="490">
        <v>100700</v>
      </c>
      <c r="C3607" s="536" t="s">
        <v>2800</v>
      </c>
      <c r="D3607" s="541" t="s">
        <v>6645</v>
      </c>
      <c r="E3607" s="539" t="s">
        <v>188</v>
      </c>
      <c r="F3607" s="488">
        <v>876.5</v>
      </c>
    </row>
    <row r="3608" s="491" customFormat="1">
      <c r="B3608" s="490">
        <v>91295</v>
      </c>
      <c r="C3608" s="536" t="s">
        <v>2800</v>
      </c>
      <c r="D3608" s="541" t="s">
        <v>6646</v>
      </c>
      <c r="E3608" s="539" t="s">
        <v>188</v>
      </c>
      <c r="F3608" s="488">
        <v>350.24000000000001</v>
      </c>
    </row>
    <row r="3609" s="491" customFormat="1">
      <c r="B3609" s="490">
        <v>91296</v>
      </c>
      <c r="C3609" s="536" t="s">
        <v>2800</v>
      </c>
      <c r="D3609" s="541" t="s">
        <v>6647</v>
      </c>
      <c r="E3609" s="539" t="s">
        <v>188</v>
      </c>
      <c r="F3609" s="488">
        <v>375.63</v>
      </c>
    </row>
    <row r="3610" s="491" customFormat="1">
      <c r="B3610" s="490">
        <v>91297</v>
      </c>
      <c r="C3610" s="536" t="s">
        <v>2800</v>
      </c>
      <c r="D3610" s="541" t="s">
        <v>6648</v>
      </c>
      <c r="E3610" s="539" t="s">
        <v>188</v>
      </c>
      <c r="F3610" s="488">
        <v>412.97000000000003</v>
      </c>
    </row>
    <row r="3611" s="491" customFormat="1">
      <c r="B3611" s="490">
        <v>90820</v>
      </c>
      <c r="C3611" s="536" t="s">
        <v>2800</v>
      </c>
      <c r="D3611" s="541" t="s">
        <v>6649</v>
      </c>
      <c r="E3611" s="539" t="s">
        <v>188</v>
      </c>
      <c r="F3611" s="488">
        <v>329.80000000000001</v>
      </c>
    </row>
    <row r="3612" s="491" customFormat="1">
      <c r="B3612" s="490">
        <v>90821</v>
      </c>
      <c r="C3612" s="536" t="s">
        <v>2800</v>
      </c>
      <c r="D3612" s="541" t="s">
        <v>6650</v>
      </c>
      <c r="E3612" s="539" t="s">
        <v>188</v>
      </c>
      <c r="F3612" s="488">
        <v>337.64999999999998</v>
      </c>
    </row>
    <row r="3613" s="491" customFormat="1">
      <c r="B3613" s="490">
        <v>90822</v>
      </c>
      <c r="C3613" s="536" t="s">
        <v>2800</v>
      </c>
      <c r="D3613" s="541" t="s">
        <v>6651</v>
      </c>
      <c r="E3613" s="539" t="s">
        <v>188</v>
      </c>
      <c r="F3613" s="488">
        <v>362.17000000000002</v>
      </c>
    </row>
    <row r="3614" s="491" customFormat="1">
      <c r="B3614" s="490">
        <v>90823</v>
      </c>
      <c r="C3614" s="536" t="s">
        <v>2800</v>
      </c>
      <c r="D3614" s="541" t="s">
        <v>6652</v>
      </c>
      <c r="E3614" s="539" t="s">
        <v>188</v>
      </c>
      <c r="F3614" s="488">
        <v>441.39999999999998</v>
      </c>
    </row>
    <row r="3615" s="491" customFormat="1">
      <c r="B3615" s="490">
        <v>90824</v>
      </c>
      <c r="C3615" s="536" t="s">
        <v>2800</v>
      </c>
      <c r="D3615" s="541" t="s">
        <v>6653</v>
      </c>
      <c r="E3615" s="539" t="s">
        <v>188</v>
      </c>
      <c r="F3615" s="488">
        <v>626.05999999999995</v>
      </c>
    </row>
    <row r="3616" s="491" customFormat="1">
      <c r="B3616" s="490">
        <v>91009</v>
      </c>
      <c r="C3616" s="536" t="s">
        <v>2800</v>
      </c>
      <c r="D3616" s="541" t="s">
        <v>6654</v>
      </c>
      <c r="E3616" s="539" t="s">
        <v>188</v>
      </c>
      <c r="F3616" s="488">
        <v>340.75</v>
      </c>
    </row>
    <row r="3617" s="491" customFormat="1">
      <c r="B3617" s="490">
        <v>91010</v>
      </c>
      <c r="C3617" s="536" t="s">
        <v>2800</v>
      </c>
      <c r="D3617" s="541" t="s">
        <v>6655</v>
      </c>
      <c r="E3617" s="539" t="s">
        <v>188</v>
      </c>
      <c r="F3617" s="488">
        <v>349.13</v>
      </c>
    </row>
    <row r="3618" s="491" customFormat="1">
      <c r="B3618" s="490">
        <v>91011</v>
      </c>
      <c r="C3618" s="536" t="s">
        <v>2800</v>
      </c>
      <c r="D3618" s="541" t="s">
        <v>6656</v>
      </c>
      <c r="E3618" s="539" t="s">
        <v>188</v>
      </c>
      <c r="F3618" s="488">
        <v>406.64999999999998</v>
      </c>
    </row>
    <row r="3619" s="491" customFormat="1">
      <c r="B3619" s="490">
        <v>91012</v>
      </c>
      <c r="C3619" s="536" t="s">
        <v>2800</v>
      </c>
      <c r="D3619" s="541" t="s">
        <v>6657</v>
      </c>
      <c r="E3619" s="539" t="s">
        <v>188</v>
      </c>
      <c r="F3619" s="488">
        <v>451.11000000000001</v>
      </c>
    </row>
    <row r="3620" s="491" customFormat="1">
      <c r="B3620" s="490">
        <v>91298</v>
      </c>
      <c r="C3620" s="536" t="s">
        <v>2800</v>
      </c>
      <c r="D3620" s="541" t="s">
        <v>6658</v>
      </c>
      <c r="E3620" s="539" t="s">
        <v>188</v>
      </c>
      <c r="F3620" s="488">
        <v>1326.55</v>
      </c>
    </row>
    <row r="3621" s="491" customFormat="1">
      <c r="B3621" s="490">
        <v>90825</v>
      </c>
      <c r="C3621" s="536" t="s">
        <v>2800</v>
      </c>
      <c r="D3621" s="541" t="s">
        <v>6659</v>
      </c>
      <c r="E3621" s="539" t="s">
        <v>188</v>
      </c>
      <c r="F3621" s="488">
        <v>695.96000000000004</v>
      </c>
    </row>
    <row r="3622" s="491" customFormat="1">
      <c r="B3622" s="490">
        <v>91299</v>
      </c>
      <c r="C3622" s="536" t="s">
        <v>2800</v>
      </c>
      <c r="D3622" s="541" t="s">
        <v>6660</v>
      </c>
      <c r="E3622" s="539" t="s">
        <v>188</v>
      </c>
      <c r="F3622" s="488">
        <v>1872.4000000000001</v>
      </c>
    </row>
    <row r="3623" s="491" customFormat="1">
      <c r="B3623" s="490">
        <v>91341</v>
      </c>
      <c r="C3623" s="536" t="s">
        <v>2800</v>
      </c>
      <c r="D3623" s="541" t="s">
        <v>6661</v>
      </c>
      <c r="E3623" s="539" t="s">
        <v>12625</v>
      </c>
      <c r="F3623" s="488">
        <v>661.82000000000005</v>
      </c>
    </row>
    <row r="3624" s="491" customFormat="1">
      <c r="B3624" s="490">
        <v>94806</v>
      </c>
      <c r="C3624" s="536" t="s">
        <v>2800</v>
      </c>
      <c r="D3624" s="541" t="s">
        <v>6662</v>
      </c>
      <c r="E3624" s="539" t="s">
        <v>188</v>
      </c>
      <c r="F3624" s="488">
        <v>631.21000000000004</v>
      </c>
    </row>
    <row r="3625" s="491" customFormat="1">
      <c r="B3625" s="490">
        <v>94807</v>
      </c>
      <c r="C3625" s="536" t="s">
        <v>2800</v>
      </c>
      <c r="D3625" s="541" t="s">
        <v>6663</v>
      </c>
      <c r="E3625" s="539" t="s">
        <v>188</v>
      </c>
      <c r="F3625" s="488">
        <v>577.51999999999998</v>
      </c>
    </row>
    <row r="3626" s="491" customFormat="1">
      <c r="B3626" s="490">
        <v>100703</v>
      </c>
      <c r="C3626" s="536" t="s">
        <v>2800</v>
      </c>
      <c r="D3626" s="541" t="s">
        <v>6664</v>
      </c>
      <c r="E3626" s="539" t="s">
        <v>188</v>
      </c>
      <c r="F3626" s="488">
        <v>38</v>
      </c>
    </row>
    <row r="3627" s="491" customFormat="1">
      <c r="B3627" s="490">
        <v>100695</v>
      </c>
      <c r="C3627" s="536" t="s">
        <v>2800</v>
      </c>
      <c r="D3627" s="541" t="s">
        <v>6665</v>
      </c>
      <c r="E3627" s="539" t="s">
        <v>188</v>
      </c>
      <c r="F3627" s="488">
        <v>72.950000000000003</v>
      </c>
    </row>
    <row r="3628" s="491" customFormat="1">
      <c r="B3628" s="490">
        <v>100696</v>
      </c>
      <c r="C3628" s="536" t="s">
        <v>2800</v>
      </c>
      <c r="D3628" s="541" t="s">
        <v>6666</v>
      </c>
      <c r="E3628" s="539" t="s">
        <v>188</v>
      </c>
      <c r="F3628" s="488">
        <v>81.079999999999998</v>
      </c>
    </row>
    <row r="3629" s="491" customFormat="1">
      <c r="B3629" s="490">
        <v>100697</v>
      </c>
      <c r="C3629" s="536" t="s">
        <v>2800</v>
      </c>
      <c r="D3629" s="541" t="s">
        <v>6667</v>
      </c>
      <c r="E3629" s="539" t="s">
        <v>188</v>
      </c>
      <c r="F3629" s="488">
        <v>89.280000000000001</v>
      </c>
    </row>
    <row r="3630" s="491" customFormat="1">
      <c r="B3630" s="490">
        <v>100698</v>
      </c>
      <c r="C3630" s="536" t="s">
        <v>2800</v>
      </c>
      <c r="D3630" s="541" t="s">
        <v>6668</v>
      </c>
      <c r="E3630" s="539" t="s">
        <v>188</v>
      </c>
      <c r="F3630" s="488">
        <v>97.459999999999994</v>
      </c>
    </row>
    <row r="3631" s="491" customFormat="1">
      <c r="B3631" s="490">
        <v>100699</v>
      </c>
      <c r="C3631" s="536" t="s">
        <v>2800</v>
      </c>
      <c r="D3631" s="541" t="s">
        <v>6669</v>
      </c>
      <c r="E3631" s="539" t="s">
        <v>188</v>
      </c>
      <c r="F3631" s="488">
        <v>116.84999999999999</v>
      </c>
    </row>
    <row r="3632" s="491" customFormat="1">
      <c r="B3632" s="490">
        <v>100705</v>
      </c>
      <c r="C3632" s="536" t="s">
        <v>2800</v>
      </c>
      <c r="D3632" s="541" t="s">
        <v>6670</v>
      </c>
      <c r="E3632" s="539" t="s">
        <v>188</v>
      </c>
      <c r="F3632" s="488">
        <v>93.370000000000005</v>
      </c>
    </row>
    <row r="3633" s="491" customFormat="1">
      <c r="B3633" s="490">
        <v>101173</v>
      </c>
      <c r="C3633" s="536" t="s">
        <v>2800</v>
      </c>
      <c r="D3633" s="541" t="s">
        <v>6671</v>
      </c>
      <c r="E3633" s="539" t="s">
        <v>143</v>
      </c>
      <c r="F3633" s="488">
        <v>65.140000000000001</v>
      </c>
    </row>
    <row r="3634" s="491" customFormat="1">
      <c r="B3634" s="490">
        <v>101174</v>
      </c>
      <c r="C3634" s="536" t="s">
        <v>2800</v>
      </c>
      <c r="D3634" s="541" t="s">
        <v>6672</v>
      </c>
      <c r="E3634" s="539" t="s">
        <v>143</v>
      </c>
      <c r="F3634" s="488">
        <v>92.489999999999995</v>
      </c>
    </row>
    <row r="3635" s="491" customFormat="1">
      <c r="B3635" s="490">
        <v>101175</v>
      </c>
      <c r="C3635" s="536" t="s">
        <v>2800</v>
      </c>
      <c r="D3635" s="541" t="s">
        <v>6673</v>
      </c>
      <c r="E3635" s="539" t="s">
        <v>143</v>
      </c>
      <c r="F3635" s="488">
        <v>126.44</v>
      </c>
    </row>
    <row r="3636" s="491" customFormat="1">
      <c r="B3636" s="490">
        <v>101176</v>
      </c>
      <c r="C3636" s="536" t="s">
        <v>2800</v>
      </c>
      <c r="D3636" s="541" t="s">
        <v>6674</v>
      </c>
      <c r="E3636" s="539" t="s">
        <v>143</v>
      </c>
      <c r="F3636" s="488">
        <v>153.86000000000001</v>
      </c>
    </row>
    <row r="3637" s="491" customFormat="1">
      <c r="B3637" s="490">
        <v>101183</v>
      </c>
      <c r="C3637" s="536" t="s">
        <v>2800</v>
      </c>
      <c r="D3637" s="541" t="s">
        <v>6675</v>
      </c>
      <c r="E3637" s="539" t="s">
        <v>143</v>
      </c>
      <c r="F3637" s="488">
        <v>0</v>
      </c>
    </row>
    <row r="3638" s="491" customFormat="1">
      <c r="B3638" s="490">
        <v>101184</v>
      </c>
      <c r="C3638" s="536" t="s">
        <v>2800</v>
      </c>
      <c r="D3638" s="541" t="s">
        <v>6676</v>
      </c>
      <c r="E3638" s="539" t="s">
        <v>143</v>
      </c>
      <c r="F3638" s="488">
        <v>0</v>
      </c>
    </row>
    <row r="3639" s="491" customFormat="1">
      <c r="B3639" s="490">
        <v>101182</v>
      </c>
      <c r="C3639" s="536" t="s">
        <v>2800</v>
      </c>
      <c r="D3639" s="541" t="s">
        <v>6677</v>
      </c>
      <c r="E3639" s="539" t="s">
        <v>143</v>
      </c>
      <c r="F3639" s="488">
        <v>0</v>
      </c>
    </row>
    <row r="3640" s="491" customFormat="1">
      <c r="B3640" s="490">
        <v>101185</v>
      </c>
      <c r="C3640" s="536" t="s">
        <v>2800</v>
      </c>
      <c r="D3640" s="541" t="s">
        <v>6678</v>
      </c>
      <c r="E3640" s="539" t="s">
        <v>143</v>
      </c>
      <c r="F3640" s="488">
        <v>0</v>
      </c>
    </row>
    <row r="3641" s="491" customFormat="1">
      <c r="B3641" s="490">
        <v>101186</v>
      </c>
      <c r="C3641" s="536" t="s">
        <v>2800</v>
      </c>
      <c r="D3641" s="541" t="s">
        <v>6679</v>
      </c>
      <c r="E3641" s="539" t="s">
        <v>143</v>
      </c>
      <c r="F3641" s="488">
        <v>0</v>
      </c>
    </row>
    <row r="3642" s="491" customFormat="1">
      <c r="B3642" s="490">
        <v>101187</v>
      </c>
      <c r="C3642" s="536" t="s">
        <v>2800</v>
      </c>
      <c r="D3642" s="541" t="s">
        <v>6680</v>
      </c>
      <c r="E3642" s="539" t="s">
        <v>143</v>
      </c>
      <c r="F3642" s="488">
        <v>0</v>
      </c>
    </row>
    <row r="3643" s="491" customFormat="1">
      <c r="B3643" s="490">
        <v>101177</v>
      </c>
      <c r="C3643" s="536" t="s">
        <v>2800</v>
      </c>
      <c r="D3643" s="541" t="s">
        <v>6681</v>
      </c>
      <c r="E3643" s="539" t="s">
        <v>143</v>
      </c>
      <c r="F3643" s="488">
        <v>0</v>
      </c>
    </row>
    <row r="3644" s="491" customFormat="1">
      <c r="B3644" s="490">
        <v>101178</v>
      </c>
      <c r="C3644" s="536" t="s">
        <v>2800</v>
      </c>
      <c r="D3644" s="541" t="s">
        <v>6682</v>
      </c>
      <c r="E3644" s="539" t="s">
        <v>143</v>
      </c>
      <c r="F3644" s="488">
        <v>0</v>
      </c>
    </row>
    <row r="3645" s="491" customFormat="1">
      <c r="B3645" s="490">
        <v>101180</v>
      </c>
      <c r="C3645" s="536" t="s">
        <v>2800</v>
      </c>
      <c r="D3645" s="541" t="s">
        <v>6683</v>
      </c>
      <c r="E3645" s="539" t="s">
        <v>143</v>
      </c>
      <c r="F3645" s="488">
        <v>0</v>
      </c>
    </row>
    <row r="3646" s="491" customFormat="1">
      <c r="B3646" s="490">
        <v>101179</v>
      </c>
      <c r="C3646" s="536" t="s">
        <v>2800</v>
      </c>
      <c r="D3646" s="541" t="s">
        <v>6684</v>
      </c>
      <c r="E3646" s="539" t="s">
        <v>143</v>
      </c>
      <c r="F3646" s="488">
        <v>0</v>
      </c>
    </row>
    <row r="3647" s="491" customFormat="1">
      <c r="B3647" s="490">
        <v>101181</v>
      </c>
      <c r="C3647" s="536" t="s">
        <v>2800</v>
      </c>
      <c r="D3647" s="541" t="s">
        <v>6685</v>
      </c>
      <c r="E3647" s="539" t="s">
        <v>143</v>
      </c>
      <c r="F3647" s="488">
        <v>0</v>
      </c>
    </row>
    <row r="3648" s="491" customFormat="1">
      <c r="B3648" s="490">
        <v>100899</v>
      </c>
      <c r="C3648" s="536" t="s">
        <v>2800</v>
      </c>
      <c r="D3648" s="541" t="s">
        <v>6686</v>
      </c>
      <c r="E3648" s="539" t="s">
        <v>143</v>
      </c>
      <c r="F3648" s="488">
        <v>88.969999999999999</v>
      </c>
    </row>
    <row r="3649" s="491" customFormat="1">
      <c r="B3649" s="490">
        <v>100896</v>
      </c>
      <c r="C3649" s="536" t="s">
        <v>2800</v>
      </c>
      <c r="D3649" s="541" t="s">
        <v>6687</v>
      </c>
      <c r="E3649" s="539" t="s">
        <v>143</v>
      </c>
      <c r="F3649" s="488">
        <v>63.350000000000001</v>
      </c>
    </row>
    <row r="3650" s="491" customFormat="1">
      <c r="B3650" s="490">
        <v>100897</v>
      </c>
      <c r="C3650" s="536" t="s">
        <v>2800</v>
      </c>
      <c r="D3650" s="541" t="s">
        <v>6688</v>
      </c>
      <c r="E3650" s="539" t="s">
        <v>143</v>
      </c>
      <c r="F3650" s="488">
        <v>124.15000000000001</v>
      </c>
    </row>
    <row r="3651" s="491" customFormat="1">
      <c r="B3651" s="490">
        <v>100900</v>
      </c>
      <c r="C3651" s="536" t="s">
        <v>2800</v>
      </c>
      <c r="D3651" s="541" t="s">
        <v>6689</v>
      </c>
      <c r="E3651" s="539" t="s">
        <v>143</v>
      </c>
      <c r="F3651" s="488">
        <v>276.69</v>
      </c>
    </row>
    <row r="3652" s="491" customFormat="1">
      <c r="B3652" s="490">
        <v>100898</v>
      </c>
      <c r="C3652" s="536" t="s">
        <v>2800</v>
      </c>
      <c r="D3652" s="541" t="s">
        <v>6690</v>
      </c>
      <c r="E3652" s="539" t="s">
        <v>143</v>
      </c>
      <c r="F3652" s="488">
        <v>240.22999999999999</v>
      </c>
    </row>
    <row r="3653" s="491" customFormat="1">
      <c r="B3653" s="490">
        <v>100892</v>
      </c>
      <c r="C3653" s="536" t="s">
        <v>2800</v>
      </c>
      <c r="D3653" s="541" t="s">
        <v>6691</v>
      </c>
      <c r="E3653" s="539" t="s">
        <v>186</v>
      </c>
      <c r="F3653" s="488">
        <v>12.609999999999999</v>
      </c>
    </row>
    <row r="3654" s="491" customFormat="1">
      <c r="B3654" s="490">
        <v>100893</v>
      </c>
      <c r="C3654" s="536" t="s">
        <v>2800</v>
      </c>
      <c r="D3654" s="541" t="s">
        <v>6692</v>
      </c>
      <c r="E3654" s="539" t="s">
        <v>186</v>
      </c>
      <c r="F3654" s="488">
        <v>12.41</v>
      </c>
    </row>
    <row r="3655" s="491" customFormat="1">
      <c r="B3655" s="490">
        <v>100894</v>
      </c>
      <c r="C3655" s="536" t="s">
        <v>2800</v>
      </c>
      <c r="D3655" s="541" t="s">
        <v>6693</v>
      </c>
      <c r="E3655" s="539" t="s">
        <v>186</v>
      </c>
      <c r="F3655" s="488">
        <v>12.279999999999999</v>
      </c>
    </row>
    <row r="3656" s="491" customFormat="1">
      <c r="B3656" s="490">
        <v>100889</v>
      </c>
      <c r="C3656" s="536" t="s">
        <v>2800</v>
      </c>
      <c r="D3656" s="541" t="s">
        <v>6694</v>
      </c>
      <c r="E3656" s="539" t="s">
        <v>186</v>
      </c>
      <c r="F3656" s="488">
        <v>12.08</v>
      </c>
    </row>
    <row r="3657" s="491" customFormat="1">
      <c r="B3657" s="490">
        <v>100891</v>
      </c>
      <c r="C3657" s="536" t="s">
        <v>2800</v>
      </c>
      <c r="D3657" s="541" t="s">
        <v>6695</v>
      </c>
      <c r="E3657" s="539" t="s">
        <v>186</v>
      </c>
      <c r="F3657" s="488">
        <v>0</v>
      </c>
    </row>
    <row r="3658" s="491" customFormat="1">
      <c r="B3658" s="490">
        <v>100890</v>
      </c>
      <c r="C3658" s="536" t="s">
        <v>2800</v>
      </c>
      <c r="D3658" s="541" t="s">
        <v>6696</v>
      </c>
      <c r="E3658" s="539" t="s">
        <v>186</v>
      </c>
      <c r="F3658" s="488">
        <v>11.890000000000001</v>
      </c>
    </row>
    <row r="3659" s="491" customFormat="1">
      <c r="B3659" s="490">
        <v>100658</v>
      </c>
      <c r="C3659" s="536" t="s">
        <v>2800</v>
      </c>
      <c r="D3659" s="541" t="s">
        <v>6697</v>
      </c>
      <c r="E3659" s="539" t="s">
        <v>143</v>
      </c>
      <c r="F3659" s="488">
        <v>372.95999999999998</v>
      </c>
    </row>
    <row r="3660" s="491" customFormat="1">
      <c r="B3660" s="490">
        <v>100657</v>
      </c>
      <c r="C3660" s="536" t="s">
        <v>2800</v>
      </c>
      <c r="D3660" s="541" t="s">
        <v>6698</v>
      </c>
      <c r="E3660" s="539" t="s">
        <v>143</v>
      </c>
      <c r="F3660" s="488">
        <v>162.31</v>
      </c>
    </row>
    <row r="3661" s="491" customFormat="1">
      <c r="B3661" s="490">
        <v>100656</v>
      </c>
      <c r="C3661" s="536" t="s">
        <v>2800</v>
      </c>
      <c r="D3661" s="541" t="s">
        <v>6699</v>
      </c>
      <c r="E3661" s="539" t="s">
        <v>143</v>
      </c>
      <c r="F3661" s="488">
        <v>125.67</v>
      </c>
    </row>
    <row r="3662" s="491" customFormat="1">
      <c r="B3662" s="490">
        <v>102649</v>
      </c>
      <c r="C3662" s="536" t="s">
        <v>2800</v>
      </c>
      <c r="D3662" s="541" t="s">
        <v>6700</v>
      </c>
      <c r="E3662" s="539" t="s">
        <v>143</v>
      </c>
      <c r="F3662" s="488">
        <v>0</v>
      </c>
    </row>
    <row r="3663" s="491" customFormat="1">
      <c r="B3663" s="490">
        <v>102645</v>
      </c>
      <c r="C3663" s="536" t="s">
        <v>2800</v>
      </c>
      <c r="D3663" s="541" t="s">
        <v>6701</v>
      </c>
      <c r="E3663" s="539" t="s">
        <v>143</v>
      </c>
      <c r="F3663" s="488">
        <v>0</v>
      </c>
    </row>
    <row r="3664" s="491" customFormat="1">
      <c r="B3664" s="490">
        <v>102650</v>
      </c>
      <c r="C3664" s="536" t="s">
        <v>2800</v>
      </c>
      <c r="D3664" s="541" t="s">
        <v>6702</v>
      </c>
      <c r="E3664" s="539" t="s">
        <v>143</v>
      </c>
      <c r="F3664" s="488">
        <v>0</v>
      </c>
    </row>
    <row r="3665" s="491" customFormat="1">
      <c r="B3665" s="490">
        <v>102646</v>
      </c>
      <c r="C3665" s="536" t="s">
        <v>2800</v>
      </c>
      <c r="D3665" s="541" t="s">
        <v>6703</v>
      </c>
      <c r="E3665" s="539" t="s">
        <v>143</v>
      </c>
      <c r="F3665" s="488">
        <v>0</v>
      </c>
    </row>
    <row r="3666" s="491" customFormat="1">
      <c r="B3666" s="490">
        <v>102651</v>
      </c>
      <c r="C3666" s="536" t="s">
        <v>2800</v>
      </c>
      <c r="D3666" s="541" t="s">
        <v>6704</v>
      </c>
      <c r="E3666" s="539" t="s">
        <v>143</v>
      </c>
      <c r="F3666" s="488">
        <v>0</v>
      </c>
    </row>
    <row r="3667" s="491" customFormat="1">
      <c r="B3667" s="490">
        <v>102647</v>
      </c>
      <c r="C3667" s="536" t="s">
        <v>2800</v>
      </c>
      <c r="D3667" s="541" t="s">
        <v>6705</v>
      </c>
      <c r="E3667" s="539" t="s">
        <v>143</v>
      </c>
      <c r="F3667" s="488">
        <v>0</v>
      </c>
    </row>
    <row r="3668" s="491" customFormat="1">
      <c r="B3668" s="490">
        <v>102652</v>
      </c>
      <c r="C3668" s="536" t="s">
        <v>2800</v>
      </c>
      <c r="D3668" s="541" t="s">
        <v>6706</v>
      </c>
      <c r="E3668" s="539" t="s">
        <v>143</v>
      </c>
      <c r="F3668" s="488">
        <v>0</v>
      </c>
    </row>
    <row r="3669" s="491" customFormat="1">
      <c r="B3669" s="490">
        <v>102648</v>
      </c>
      <c r="C3669" s="536" t="s">
        <v>2800</v>
      </c>
      <c r="D3669" s="541" t="s">
        <v>6707</v>
      </c>
      <c r="E3669" s="539" t="s">
        <v>143</v>
      </c>
      <c r="F3669" s="488">
        <v>0</v>
      </c>
    </row>
    <row r="3670" s="491" customFormat="1">
      <c r="B3670" s="490">
        <v>100651</v>
      </c>
      <c r="C3670" s="536" t="s">
        <v>2800</v>
      </c>
      <c r="D3670" s="541" t="s">
        <v>6708</v>
      </c>
      <c r="E3670" s="539" t="s">
        <v>143</v>
      </c>
      <c r="F3670" s="488">
        <v>148.09999999999999</v>
      </c>
    </row>
    <row r="3671" s="491" customFormat="1">
      <c r="B3671" s="490">
        <v>100652</v>
      </c>
      <c r="C3671" s="536" t="s">
        <v>2800</v>
      </c>
      <c r="D3671" s="541" t="s">
        <v>6709</v>
      </c>
      <c r="E3671" s="539" t="s">
        <v>143</v>
      </c>
      <c r="F3671" s="488">
        <v>280.52999999999997</v>
      </c>
    </row>
    <row r="3672" s="491" customFormat="1">
      <c r="B3672" s="490">
        <v>100653</v>
      </c>
      <c r="C3672" s="536" t="s">
        <v>2800</v>
      </c>
      <c r="D3672" s="541" t="s">
        <v>6710</v>
      </c>
      <c r="E3672" s="539" t="s">
        <v>143</v>
      </c>
      <c r="F3672" s="488">
        <v>463.44</v>
      </c>
    </row>
    <row r="3673" s="491" customFormat="1">
      <c r="B3673" s="490">
        <v>100654</v>
      </c>
      <c r="C3673" s="536" t="s">
        <v>2800</v>
      </c>
      <c r="D3673" s="541" t="s">
        <v>6711</v>
      </c>
      <c r="E3673" s="539" t="s">
        <v>143</v>
      </c>
      <c r="F3673" s="488">
        <v>614.49000000000001</v>
      </c>
    </row>
    <row r="3674" s="491" customFormat="1">
      <c r="B3674" s="490">
        <v>100655</v>
      </c>
      <c r="C3674" s="536" t="s">
        <v>2800</v>
      </c>
      <c r="D3674" s="541" t="s">
        <v>6712</v>
      </c>
      <c r="E3674" s="539" t="s">
        <v>143</v>
      </c>
      <c r="F3674" s="488">
        <v>713.15999999999997</v>
      </c>
    </row>
    <row r="3675" s="491" customFormat="1">
      <c r="B3675" s="490">
        <v>100364</v>
      </c>
      <c r="C3675" s="536" t="s">
        <v>2800</v>
      </c>
      <c r="D3675" s="541" t="s">
        <v>6713</v>
      </c>
      <c r="E3675" s="539" t="s">
        <v>188</v>
      </c>
      <c r="F3675" s="488">
        <v>3771.1900000000001</v>
      </c>
    </row>
    <row r="3676" s="491" customFormat="1">
      <c r="B3676" s="490">
        <v>100374</v>
      </c>
      <c r="C3676" s="536" t="s">
        <v>2800</v>
      </c>
      <c r="D3676" s="541" t="s">
        <v>6714</v>
      </c>
      <c r="E3676" s="539" t="s">
        <v>188</v>
      </c>
      <c r="F3676" s="488">
        <v>3490.5500000000002</v>
      </c>
    </row>
    <row r="3677" s="491" customFormat="1">
      <c r="B3677" s="490">
        <v>100365</v>
      </c>
      <c r="C3677" s="536" t="s">
        <v>2800</v>
      </c>
      <c r="D3677" s="541" t="s">
        <v>6715</v>
      </c>
      <c r="E3677" s="539" t="s">
        <v>188</v>
      </c>
      <c r="F3677" s="488">
        <v>4341.7399999999998</v>
      </c>
    </row>
    <row r="3678" s="491" customFormat="1">
      <c r="B3678" s="490">
        <v>100375</v>
      </c>
      <c r="C3678" s="536" t="s">
        <v>2800</v>
      </c>
      <c r="D3678" s="541" t="s">
        <v>6716</v>
      </c>
      <c r="E3678" s="539" t="s">
        <v>188</v>
      </c>
      <c r="F3678" s="488">
        <v>3922.1999999999998</v>
      </c>
    </row>
    <row r="3679" s="491" customFormat="1">
      <c r="B3679" s="490">
        <v>100366</v>
      </c>
      <c r="C3679" s="536" t="s">
        <v>2800</v>
      </c>
      <c r="D3679" s="541" t="s">
        <v>6717</v>
      </c>
      <c r="E3679" s="539" t="s">
        <v>188</v>
      </c>
      <c r="F3679" s="488">
        <v>4663.9300000000003</v>
      </c>
    </row>
    <row r="3680" s="491" customFormat="1">
      <c r="B3680" s="490">
        <v>100376</v>
      </c>
      <c r="C3680" s="536" t="s">
        <v>2800</v>
      </c>
      <c r="D3680" s="541" t="s">
        <v>6718</v>
      </c>
      <c r="E3680" s="539" t="s">
        <v>188</v>
      </c>
      <c r="F3680" s="488">
        <v>3828.0500000000002</v>
      </c>
    </row>
    <row r="3681" s="491" customFormat="1">
      <c r="B3681" s="490">
        <v>100357</v>
      </c>
      <c r="C3681" s="536" t="s">
        <v>2800</v>
      </c>
      <c r="D3681" s="541" t="s">
        <v>6719</v>
      </c>
      <c r="E3681" s="539" t="s">
        <v>188</v>
      </c>
      <c r="F3681" s="488">
        <v>1314.0599999999999</v>
      </c>
    </row>
    <row r="3682" s="491" customFormat="1">
      <c r="B3682" s="490">
        <v>100367</v>
      </c>
      <c r="C3682" s="536" t="s">
        <v>2800</v>
      </c>
      <c r="D3682" s="541" t="s">
        <v>6720</v>
      </c>
      <c r="E3682" s="539" t="s">
        <v>188</v>
      </c>
      <c r="F3682" s="488">
        <v>1275.99</v>
      </c>
    </row>
    <row r="3683" s="491" customFormat="1">
      <c r="B3683" s="490">
        <v>100358</v>
      </c>
      <c r="C3683" s="536" t="s">
        <v>2800</v>
      </c>
      <c r="D3683" s="541" t="s">
        <v>6721</v>
      </c>
      <c r="E3683" s="539" t="s">
        <v>188</v>
      </c>
      <c r="F3683" s="488">
        <v>1771.1199999999999</v>
      </c>
    </row>
    <row r="3684" s="491" customFormat="1">
      <c r="B3684" s="490">
        <v>100368</v>
      </c>
      <c r="C3684" s="536" t="s">
        <v>2800</v>
      </c>
      <c r="D3684" s="541" t="s">
        <v>6722</v>
      </c>
      <c r="E3684" s="539" t="s">
        <v>188</v>
      </c>
      <c r="F3684" s="488">
        <v>1724.1500000000001</v>
      </c>
    </row>
    <row r="3685" s="491" customFormat="1">
      <c r="B3685" s="490">
        <v>100359</v>
      </c>
      <c r="C3685" s="536" t="s">
        <v>2800</v>
      </c>
      <c r="D3685" s="541" t="s">
        <v>6723</v>
      </c>
      <c r="E3685" s="539" t="s">
        <v>188</v>
      </c>
      <c r="F3685" s="488">
        <v>1868.9300000000001</v>
      </c>
    </row>
    <row r="3686" s="491" customFormat="1">
      <c r="B3686" s="490">
        <v>100369</v>
      </c>
      <c r="C3686" s="536" t="s">
        <v>2800</v>
      </c>
      <c r="D3686" s="541" t="s">
        <v>6724</v>
      </c>
      <c r="E3686" s="539" t="s">
        <v>188</v>
      </c>
      <c r="F3686" s="488">
        <v>1821.97</v>
      </c>
    </row>
    <row r="3687" s="491" customFormat="1">
      <c r="B3687" s="490">
        <v>100360</v>
      </c>
      <c r="C3687" s="536" t="s">
        <v>2800</v>
      </c>
      <c r="D3687" s="541" t="s">
        <v>6725</v>
      </c>
      <c r="E3687" s="539" t="s">
        <v>188</v>
      </c>
      <c r="F3687" s="488">
        <v>2076.4299999999998</v>
      </c>
    </row>
    <row r="3688" s="491" customFormat="1">
      <c r="B3688" s="490">
        <v>100370</v>
      </c>
      <c r="C3688" s="536" t="s">
        <v>2800</v>
      </c>
      <c r="D3688" s="541" t="s">
        <v>6726</v>
      </c>
      <c r="E3688" s="539" t="s">
        <v>188</v>
      </c>
      <c r="F3688" s="488">
        <v>2174.96</v>
      </c>
    </row>
    <row r="3689" s="491" customFormat="1">
      <c r="B3689" s="490">
        <v>100361</v>
      </c>
      <c r="C3689" s="536" t="s">
        <v>2800</v>
      </c>
      <c r="D3689" s="541" t="s">
        <v>6727</v>
      </c>
      <c r="E3689" s="539" t="s">
        <v>188</v>
      </c>
      <c r="F3689" s="488">
        <v>2575.7199999999998</v>
      </c>
    </row>
    <row r="3690" s="491" customFormat="1">
      <c r="B3690" s="490">
        <v>100371</v>
      </c>
      <c r="C3690" s="536" t="s">
        <v>2800</v>
      </c>
      <c r="D3690" s="541" t="s">
        <v>6728</v>
      </c>
      <c r="E3690" s="539" t="s">
        <v>188</v>
      </c>
      <c r="F3690" s="488">
        <v>2450.48</v>
      </c>
    </row>
    <row r="3691" s="491" customFormat="1">
      <c r="B3691" s="490">
        <v>100362</v>
      </c>
      <c r="C3691" s="536" t="s">
        <v>2800</v>
      </c>
      <c r="D3691" s="541" t="s">
        <v>6729</v>
      </c>
      <c r="E3691" s="539" t="s">
        <v>188</v>
      </c>
      <c r="F3691" s="488">
        <v>3347.1900000000001</v>
      </c>
    </row>
    <row r="3692" s="491" customFormat="1">
      <c r="B3692" s="490">
        <v>100372</v>
      </c>
      <c r="C3692" s="536" t="s">
        <v>2800</v>
      </c>
      <c r="D3692" s="541" t="s">
        <v>6730</v>
      </c>
      <c r="E3692" s="539" t="s">
        <v>188</v>
      </c>
      <c r="F3692" s="488">
        <v>3132.5900000000001</v>
      </c>
    </row>
    <row r="3693" s="491" customFormat="1">
      <c r="B3693" s="490">
        <v>100363</v>
      </c>
      <c r="C3693" s="536" t="s">
        <v>2800</v>
      </c>
      <c r="D3693" s="541" t="s">
        <v>6731</v>
      </c>
      <c r="E3693" s="539" t="s">
        <v>188</v>
      </c>
      <c r="F3693" s="488">
        <v>3465.23</v>
      </c>
    </row>
    <row r="3694" s="491" customFormat="1">
      <c r="B3694" s="490">
        <v>100373</v>
      </c>
      <c r="C3694" s="536" t="s">
        <v>2800</v>
      </c>
      <c r="D3694" s="541" t="s">
        <v>6732</v>
      </c>
      <c r="E3694" s="539" t="s">
        <v>188</v>
      </c>
      <c r="F3694" s="488">
        <v>3251.25</v>
      </c>
    </row>
    <row r="3695" s="491" customFormat="1">
      <c r="B3695" s="490">
        <v>100381</v>
      </c>
      <c r="C3695" s="536" t="s">
        <v>2800</v>
      </c>
      <c r="D3695" s="541" t="s">
        <v>6733</v>
      </c>
      <c r="E3695" s="539" t="s">
        <v>12625</v>
      </c>
      <c r="F3695" s="488">
        <v>68.930000000000007</v>
      </c>
    </row>
    <row r="3696" s="491" customFormat="1">
      <c r="B3696" s="490">
        <v>100380</v>
      </c>
      <c r="C3696" s="536" t="s">
        <v>2800</v>
      </c>
      <c r="D3696" s="541" t="s">
        <v>6734</v>
      </c>
      <c r="E3696" s="539" t="s">
        <v>12625</v>
      </c>
      <c r="F3696" s="488">
        <v>61.640000000000001</v>
      </c>
    </row>
    <row r="3697" s="491" customFormat="1">
      <c r="B3697" s="490">
        <v>100379</v>
      </c>
      <c r="C3697" s="536" t="s">
        <v>2800</v>
      </c>
      <c r="D3697" s="541" t="s">
        <v>6735</v>
      </c>
      <c r="E3697" s="539" t="s">
        <v>12625</v>
      </c>
      <c r="F3697" s="488">
        <v>46.82</v>
      </c>
    </row>
    <row r="3698" s="491" customFormat="1">
      <c r="B3698" s="490">
        <v>100384</v>
      </c>
      <c r="C3698" s="536" t="s">
        <v>2800</v>
      </c>
      <c r="D3698" s="541" t="s">
        <v>6736</v>
      </c>
      <c r="E3698" s="539" t="s">
        <v>12625</v>
      </c>
      <c r="F3698" s="488">
        <v>33.850000000000001</v>
      </c>
    </row>
    <row r="3699" s="491" customFormat="1">
      <c r="B3699" s="490">
        <v>100383</v>
      </c>
      <c r="C3699" s="536" t="s">
        <v>2800</v>
      </c>
      <c r="D3699" s="541" t="s">
        <v>6737</v>
      </c>
      <c r="E3699" s="539" t="s">
        <v>12625</v>
      </c>
      <c r="F3699" s="488">
        <v>32.280000000000001</v>
      </c>
    </row>
    <row r="3700" s="491" customFormat="1">
      <c r="B3700" s="490">
        <v>100382</v>
      </c>
      <c r="C3700" s="536" t="s">
        <v>2800</v>
      </c>
      <c r="D3700" s="541" t="s">
        <v>6738</v>
      </c>
      <c r="E3700" s="539" t="s">
        <v>12625</v>
      </c>
      <c r="F3700" s="488">
        <v>29.859999999999999</v>
      </c>
    </row>
    <row r="3701" s="491" customFormat="1">
      <c r="B3701" s="490">
        <v>100387</v>
      </c>
      <c r="C3701" s="536" t="s">
        <v>2800</v>
      </c>
      <c r="D3701" s="541" t="s">
        <v>6739</v>
      </c>
      <c r="E3701" s="539" t="s">
        <v>12625</v>
      </c>
      <c r="F3701" s="488">
        <v>66.629999999999995</v>
      </c>
    </row>
    <row r="3702" s="491" customFormat="1">
      <c r="B3702" s="490">
        <v>100386</v>
      </c>
      <c r="C3702" s="536" t="s">
        <v>2800</v>
      </c>
      <c r="D3702" s="541" t="s">
        <v>6740</v>
      </c>
      <c r="E3702" s="539" t="s">
        <v>12625</v>
      </c>
      <c r="F3702" s="488">
        <v>54.100000000000001</v>
      </c>
    </row>
    <row r="3703" s="491" customFormat="1">
      <c r="B3703" s="490">
        <v>100385</v>
      </c>
      <c r="C3703" s="536" t="s">
        <v>2800</v>
      </c>
      <c r="D3703" s="541" t="s">
        <v>6741</v>
      </c>
      <c r="E3703" s="539" t="s">
        <v>12625</v>
      </c>
      <c r="F3703" s="488">
        <v>42.229999999999997</v>
      </c>
    </row>
    <row r="3704" s="489" customFormat="1">
      <c r="A3704" s="491"/>
      <c r="B3704" s="490">
        <v>100377</v>
      </c>
      <c r="C3704" s="536" t="s">
        <v>2800</v>
      </c>
      <c r="D3704" s="541" t="s">
        <v>6742</v>
      </c>
      <c r="E3704" s="539" t="s">
        <v>186</v>
      </c>
      <c r="F3704" s="488">
        <v>11.81</v>
      </c>
    </row>
    <row r="3705" s="489" customFormat="1">
      <c r="B3705" s="490">
        <v>100378</v>
      </c>
      <c r="C3705" s="536" t="s">
        <v>2800</v>
      </c>
      <c r="D3705" s="541" t="s">
        <v>6743</v>
      </c>
      <c r="E3705" s="539" t="s">
        <v>186</v>
      </c>
      <c r="F3705" s="488">
        <v>10.890000000000001</v>
      </c>
    </row>
    <row r="3706" s="489" customFormat="1">
      <c r="B3706" s="490">
        <v>92596</v>
      </c>
      <c r="C3706" s="536" t="s">
        <v>2800</v>
      </c>
      <c r="D3706" s="541" t="s">
        <v>6744</v>
      </c>
      <c r="E3706" s="539" t="s">
        <v>188</v>
      </c>
      <c r="F3706" s="488">
        <v>1920.72</v>
      </c>
    </row>
    <row r="3707" s="489" customFormat="1">
      <c r="B3707" s="490">
        <v>92616</v>
      </c>
      <c r="C3707" s="536" t="s">
        <v>2800</v>
      </c>
      <c r="D3707" s="541" t="s">
        <v>6745</v>
      </c>
      <c r="E3707" s="539" t="s">
        <v>188</v>
      </c>
      <c r="F3707" s="488">
        <v>1832.6600000000001</v>
      </c>
    </row>
    <row r="3708" s="489" customFormat="1">
      <c r="B3708" s="490">
        <v>92598</v>
      </c>
      <c r="C3708" s="536" t="s">
        <v>2800</v>
      </c>
      <c r="D3708" s="541" t="s">
        <v>6746</v>
      </c>
      <c r="E3708" s="539" t="s">
        <v>188</v>
      </c>
      <c r="F3708" s="488">
        <v>2036.77</v>
      </c>
    </row>
    <row r="3709" s="489" customFormat="1">
      <c r="B3709" s="490">
        <v>92618</v>
      </c>
      <c r="C3709" s="536" t="s">
        <v>2800</v>
      </c>
      <c r="D3709" s="541" t="s">
        <v>6747</v>
      </c>
      <c r="E3709" s="539" t="s">
        <v>188</v>
      </c>
      <c r="F3709" s="488">
        <v>1948.71</v>
      </c>
    </row>
    <row r="3710" s="489" customFormat="1">
      <c r="B3710" s="490">
        <v>92600</v>
      </c>
      <c r="C3710" s="536" t="s">
        <v>2800</v>
      </c>
      <c r="D3710" s="541" t="s">
        <v>6748</v>
      </c>
      <c r="E3710" s="539" t="s">
        <v>188</v>
      </c>
      <c r="F3710" s="488">
        <v>2182.1799999999998</v>
      </c>
    </row>
    <row r="3711" s="489" customFormat="1">
      <c r="B3711" s="490">
        <v>92620</v>
      </c>
      <c r="C3711" s="536" t="s">
        <v>2800</v>
      </c>
      <c r="D3711" s="541" t="s">
        <v>6749</v>
      </c>
      <c r="E3711" s="539" t="s">
        <v>188</v>
      </c>
      <c r="F3711" s="488">
        <v>2064.7600000000002</v>
      </c>
    </row>
    <row r="3712" s="489" customFormat="1">
      <c r="B3712" s="490">
        <v>92582</v>
      </c>
      <c r="C3712" s="536" t="s">
        <v>2800</v>
      </c>
      <c r="D3712" s="541" t="s">
        <v>6750</v>
      </c>
      <c r="E3712" s="539" t="s">
        <v>188</v>
      </c>
      <c r="F3712" s="488">
        <v>720.28999999999996</v>
      </c>
    </row>
    <row r="3713" s="489" customFormat="1">
      <c r="B3713" s="490">
        <v>92602</v>
      </c>
      <c r="C3713" s="536" t="s">
        <v>2800</v>
      </c>
      <c r="D3713" s="541" t="s">
        <v>6751</v>
      </c>
      <c r="E3713" s="539" t="s">
        <v>188</v>
      </c>
      <c r="F3713" s="488">
        <v>720.28999999999996</v>
      </c>
    </row>
    <row r="3714" s="489" customFormat="1">
      <c r="B3714" s="490">
        <v>92584</v>
      </c>
      <c r="C3714" s="536" t="s">
        <v>2800</v>
      </c>
      <c r="D3714" s="541" t="s">
        <v>6752</v>
      </c>
      <c r="E3714" s="539" t="s">
        <v>188</v>
      </c>
      <c r="F3714" s="488">
        <v>836.35000000000002</v>
      </c>
    </row>
    <row r="3715" s="489" customFormat="1">
      <c r="B3715" s="490">
        <v>92604</v>
      </c>
      <c r="C3715" s="536" t="s">
        <v>2800</v>
      </c>
      <c r="D3715" s="541" t="s">
        <v>6753</v>
      </c>
      <c r="E3715" s="539" t="s">
        <v>188</v>
      </c>
      <c r="F3715" s="488">
        <v>806.99000000000001</v>
      </c>
    </row>
    <row r="3716" s="489" customFormat="1">
      <c r="B3716" s="490">
        <v>92586</v>
      </c>
      <c r="C3716" s="536" t="s">
        <v>2800</v>
      </c>
      <c r="D3716" s="541" t="s">
        <v>6754</v>
      </c>
      <c r="E3716" s="539" t="s">
        <v>188</v>
      </c>
      <c r="F3716" s="488">
        <v>952.39999999999998</v>
      </c>
    </row>
    <row r="3717" s="489" customFormat="1">
      <c r="B3717" s="490">
        <v>92606</v>
      </c>
      <c r="C3717" s="536" t="s">
        <v>2800</v>
      </c>
      <c r="D3717" s="541" t="s">
        <v>6755</v>
      </c>
      <c r="E3717" s="539" t="s">
        <v>188</v>
      </c>
      <c r="F3717" s="488">
        <v>923.04999999999995</v>
      </c>
    </row>
    <row r="3718" s="489" customFormat="1">
      <c r="B3718" s="490">
        <v>92588</v>
      </c>
      <c r="C3718" s="536" t="s">
        <v>2800</v>
      </c>
      <c r="D3718" s="541" t="s">
        <v>6756</v>
      </c>
      <c r="E3718" s="539" t="s">
        <v>188</v>
      </c>
      <c r="F3718" s="488">
        <v>1207.28</v>
      </c>
    </row>
    <row r="3719" s="489" customFormat="1">
      <c r="B3719" s="490">
        <v>92608</v>
      </c>
      <c r="C3719" s="536" t="s">
        <v>2800</v>
      </c>
      <c r="D3719" s="541" t="s">
        <v>6757</v>
      </c>
      <c r="E3719" s="539" t="s">
        <v>188</v>
      </c>
      <c r="F3719" s="488">
        <v>1148.5699999999999</v>
      </c>
    </row>
    <row r="3720" s="489" customFormat="1">
      <c r="B3720" s="490">
        <v>92590</v>
      </c>
      <c r="C3720" s="536" t="s">
        <v>2800</v>
      </c>
      <c r="D3720" s="541" t="s">
        <v>6758</v>
      </c>
      <c r="E3720" s="539" t="s">
        <v>188</v>
      </c>
      <c r="F3720" s="488">
        <v>1323.3299999999999</v>
      </c>
    </row>
    <row r="3721" s="489" customFormat="1">
      <c r="B3721" s="490">
        <v>92610</v>
      </c>
      <c r="C3721" s="536" t="s">
        <v>2800</v>
      </c>
      <c r="D3721" s="541" t="s">
        <v>6759</v>
      </c>
      <c r="E3721" s="539" t="s">
        <v>188</v>
      </c>
      <c r="F3721" s="488">
        <v>1264.6300000000001</v>
      </c>
    </row>
    <row r="3722" s="489" customFormat="1">
      <c r="B3722" s="490">
        <v>92592</v>
      </c>
      <c r="C3722" s="536" t="s">
        <v>2800</v>
      </c>
      <c r="D3722" s="541" t="s">
        <v>6760</v>
      </c>
      <c r="E3722" s="539" t="s">
        <v>188</v>
      </c>
      <c r="F3722" s="488">
        <v>1487.04</v>
      </c>
    </row>
    <row r="3723" s="489" customFormat="1">
      <c r="B3723" s="490">
        <v>92612</v>
      </c>
      <c r="C3723" s="536" t="s">
        <v>2800</v>
      </c>
      <c r="D3723" s="541" t="s">
        <v>6761</v>
      </c>
      <c r="E3723" s="539" t="s">
        <v>188</v>
      </c>
      <c r="F3723" s="488">
        <v>1428.3299999999999</v>
      </c>
    </row>
    <row r="3724" s="489" customFormat="1">
      <c r="B3724" s="490">
        <v>92594</v>
      </c>
      <c r="C3724" s="536" t="s">
        <v>2800</v>
      </c>
      <c r="D3724" s="541" t="s">
        <v>6762</v>
      </c>
      <c r="E3724" s="539" t="s">
        <v>188</v>
      </c>
      <c r="F3724" s="488">
        <v>1723.0799999999999</v>
      </c>
    </row>
    <row r="3725" s="489" customFormat="1">
      <c r="B3725" s="490">
        <v>92614</v>
      </c>
      <c r="C3725" s="536" t="s">
        <v>2800</v>
      </c>
      <c r="D3725" s="541" t="s">
        <v>6763</v>
      </c>
      <c r="E3725" s="539" t="s">
        <v>188</v>
      </c>
      <c r="F3725" s="488">
        <v>1605.6700000000001</v>
      </c>
    </row>
    <row r="3726" s="489" customFormat="1">
      <c r="B3726" s="490">
        <v>92552</v>
      </c>
      <c r="C3726" s="536" t="s">
        <v>2800</v>
      </c>
      <c r="D3726" s="541" t="s">
        <v>6764</v>
      </c>
      <c r="E3726" s="539" t="s">
        <v>188</v>
      </c>
      <c r="F3726" s="488">
        <v>3145.3600000000001</v>
      </c>
    </row>
    <row r="3727" s="489" customFormat="1">
      <c r="B3727" s="490">
        <v>92562</v>
      </c>
      <c r="C3727" s="536" t="s">
        <v>2800</v>
      </c>
      <c r="D3727" s="541" t="s">
        <v>6765</v>
      </c>
      <c r="E3727" s="539" t="s">
        <v>188</v>
      </c>
      <c r="F3727" s="488">
        <v>3065.04</v>
      </c>
    </row>
    <row r="3728" s="489" customFormat="1">
      <c r="B3728" s="490">
        <v>92553</v>
      </c>
      <c r="C3728" s="536" t="s">
        <v>2800</v>
      </c>
      <c r="D3728" s="541" t="s">
        <v>6766</v>
      </c>
      <c r="E3728" s="539" t="s">
        <v>188</v>
      </c>
      <c r="F3728" s="488">
        <v>3605.8099999999999</v>
      </c>
    </row>
    <row r="3729" s="489" customFormat="1">
      <c r="B3729" s="490">
        <v>92563</v>
      </c>
      <c r="C3729" s="536" t="s">
        <v>2800</v>
      </c>
      <c r="D3729" s="541" t="s">
        <v>6767</v>
      </c>
      <c r="E3729" s="539" t="s">
        <v>188</v>
      </c>
      <c r="F3729" s="488">
        <v>3511.8899999999999</v>
      </c>
    </row>
    <row r="3730" s="489" customFormat="1">
      <c r="B3730" s="490">
        <v>92554</v>
      </c>
      <c r="C3730" s="536" t="s">
        <v>2800</v>
      </c>
      <c r="D3730" s="541" t="s">
        <v>6768</v>
      </c>
      <c r="E3730" s="539" t="s">
        <v>188</v>
      </c>
      <c r="F3730" s="488">
        <v>3746.9099999999999</v>
      </c>
    </row>
    <row r="3731" s="489" customFormat="1">
      <c r="B3731" s="490">
        <v>92564</v>
      </c>
      <c r="C3731" s="536" t="s">
        <v>2800</v>
      </c>
      <c r="D3731" s="541" t="s">
        <v>6769</v>
      </c>
      <c r="E3731" s="539" t="s">
        <v>188</v>
      </c>
      <c r="F3731" s="488">
        <v>3631.8699999999999</v>
      </c>
    </row>
    <row r="3732" s="489" customFormat="1">
      <c r="B3732" s="490">
        <v>92545</v>
      </c>
      <c r="C3732" s="536" t="s">
        <v>2800</v>
      </c>
      <c r="D3732" s="541" t="s">
        <v>6770</v>
      </c>
      <c r="E3732" s="539" t="s">
        <v>188</v>
      </c>
      <c r="F3732" s="488">
        <v>1259.3900000000001</v>
      </c>
    </row>
    <row r="3733" s="489" customFormat="1">
      <c r="B3733" s="490">
        <v>92555</v>
      </c>
      <c r="C3733" s="536" t="s">
        <v>2800</v>
      </c>
      <c r="D3733" s="541" t="s">
        <v>6771</v>
      </c>
      <c r="E3733" s="539" t="s">
        <v>188</v>
      </c>
      <c r="F3733" s="488">
        <v>1240.3599999999999</v>
      </c>
    </row>
    <row r="3734" s="489" customFormat="1">
      <c r="B3734" s="490">
        <v>92546</v>
      </c>
      <c r="C3734" s="536" t="s">
        <v>2800</v>
      </c>
      <c r="D3734" s="541" t="s">
        <v>6772</v>
      </c>
      <c r="E3734" s="539" t="s">
        <v>188</v>
      </c>
      <c r="F3734" s="488">
        <v>1548.7</v>
      </c>
    </row>
    <row r="3735" s="489" customFormat="1">
      <c r="B3735" s="490">
        <v>92556</v>
      </c>
      <c r="C3735" s="536" t="s">
        <v>2800</v>
      </c>
      <c r="D3735" s="541" t="s">
        <v>6773</v>
      </c>
      <c r="E3735" s="539" t="s">
        <v>188</v>
      </c>
      <c r="F3735" s="488">
        <v>1515.3499999999999</v>
      </c>
    </row>
    <row r="3736" s="489" customFormat="1">
      <c r="B3736" s="490">
        <v>92547</v>
      </c>
      <c r="C3736" s="536" t="s">
        <v>2800</v>
      </c>
      <c r="D3736" s="541" t="s">
        <v>6774</v>
      </c>
      <c r="E3736" s="539" t="s">
        <v>188</v>
      </c>
      <c r="F3736" s="488">
        <v>1644</v>
      </c>
    </row>
    <row r="3737" s="489" customFormat="1">
      <c r="B3737" s="490">
        <v>92557</v>
      </c>
      <c r="C3737" s="536" t="s">
        <v>2800</v>
      </c>
      <c r="D3737" s="541" t="s">
        <v>6775</v>
      </c>
      <c r="E3737" s="539" t="s">
        <v>188</v>
      </c>
      <c r="F3737" s="488">
        <v>1610.6400000000001</v>
      </c>
    </row>
    <row r="3738" s="489" customFormat="1">
      <c r="B3738" s="490">
        <v>92548</v>
      </c>
      <c r="C3738" s="536" t="s">
        <v>2800</v>
      </c>
      <c r="D3738" s="541" t="s">
        <v>6776</v>
      </c>
      <c r="E3738" s="539" t="s">
        <v>188</v>
      </c>
      <c r="F3738" s="488">
        <v>1831.25</v>
      </c>
    </row>
    <row r="3739" s="489" customFormat="1">
      <c r="B3739" s="490">
        <v>92558</v>
      </c>
      <c r="C3739" s="536" t="s">
        <v>2800</v>
      </c>
      <c r="D3739" s="541" t="s">
        <v>6777</v>
      </c>
      <c r="E3739" s="539" t="s">
        <v>188</v>
      </c>
      <c r="F3739" s="488">
        <v>1812.21</v>
      </c>
    </row>
    <row r="3740" s="489" customFormat="1">
      <c r="B3740" s="490">
        <v>92549</v>
      </c>
      <c r="C3740" s="536" t="s">
        <v>2800</v>
      </c>
      <c r="D3740" s="541" t="s">
        <v>6778</v>
      </c>
      <c r="E3740" s="539" t="s">
        <v>188</v>
      </c>
      <c r="F3740" s="488">
        <v>2281.0500000000002</v>
      </c>
    </row>
    <row r="3741" s="489" customFormat="1">
      <c r="B3741" s="490">
        <v>92559</v>
      </c>
      <c r="C3741" s="536" t="s">
        <v>2800</v>
      </c>
      <c r="D3741" s="541" t="s">
        <v>6779</v>
      </c>
      <c r="E3741" s="539" t="s">
        <v>188</v>
      </c>
      <c r="F3741" s="488">
        <v>2245.5999999999999</v>
      </c>
    </row>
    <row r="3742" s="489" customFormat="1">
      <c r="B3742" s="490">
        <v>92550</v>
      </c>
      <c r="C3742" s="536" t="s">
        <v>2800</v>
      </c>
      <c r="D3742" s="541" t="s">
        <v>6780</v>
      </c>
      <c r="E3742" s="539" t="s">
        <v>188</v>
      </c>
      <c r="F3742" s="488">
        <v>2766.6100000000001</v>
      </c>
    </row>
    <row r="3743" s="489" customFormat="1">
      <c r="B3743" s="490">
        <v>92560</v>
      </c>
      <c r="C3743" s="536" t="s">
        <v>2800</v>
      </c>
      <c r="D3743" s="541" t="s">
        <v>6781</v>
      </c>
      <c r="E3743" s="539" t="s">
        <v>188</v>
      </c>
      <c r="F3743" s="488">
        <v>2718.3400000000001</v>
      </c>
    </row>
    <row r="3744" s="489" customFormat="1">
      <c r="B3744" s="490">
        <v>92551</v>
      </c>
      <c r="C3744" s="536" t="s">
        <v>2800</v>
      </c>
      <c r="D3744" s="541" t="s">
        <v>6782</v>
      </c>
      <c r="E3744" s="539" t="s">
        <v>188</v>
      </c>
      <c r="F3744" s="488">
        <v>2889.5500000000002</v>
      </c>
    </row>
    <row r="3745" s="489" customFormat="1">
      <c r="B3745" s="490">
        <v>92561</v>
      </c>
      <c r="C3745" s="536" t="s">
        <v>2800</v>
      </c>
      <c r="D3745" s="541" t="s">
        <v>6783</v>
      </c>
      <c r="E3745" s="539" t="s">
        <v>188</v>
      </c>
      <c r="F3745" s="488">
        <v>2842.5799999999999</v>
      </c>
    </row>
    <row r="3746" s="489" customFormat="1">
      <c r="B3746" s="490">
        <v>92262</v>
      </c>
      <c r="C3746" s="536" t="s">
        <v>2800</v>
      </c>
      <c r="D3746" s="541" t="s">
        <v>6784</v>
      </c>
      <c r="E3746" s="539" t="s">
        <v>188</v>
      </c>
      <c r="F3746" s="488">
        <v>835.13</v>
      </c>
    </row>
    <row r="3747" s="489" customFormat="1">
      <c r="B3747" s="490">
        <v>92259</v>
      </c>
      <c r="C3747" s="536" t="s">
        <v>2800</v>
      </c>
      <c r="D3747" s="541" t="s">
        <v>6785</v>
      </c>
      <c r="E3747" s="539" t="s">
        <v>188</v>
      </c>
      <c r="F3747" s="488">
        <v>577.65999999999997</v>
      </c>
    </row>
    <row r="3748" s="489" customFormat="1">
      <c r="B3748" s="490">
        <v>92260</v>
      </c>
      <c r="C3748" s="536" t="s">
        <v>2800</v>
      </c>
      <c r="D3748" s="541" t="s">
        <v>6786</v>
      </c>
      <c r="E3748" s="539" t="s">
        <v>188</v>
      </c>
      <c r="F3748" s="488">
        <v>650.59000000000003</v>
      </c>
    </row>
    <row r="3749" s="489" customFormat="1">
      <c r="B3749" s="490">
        <v>92261</v>
      </c>
      <c r="C3749" s="536" t="s">
        <v>2800</v>
      </c>
      <c r="D3749" s="541" t="s">
        <v>6787</v>
      </c>
      <c r="E3749" s="539" t="s">
        <v>188</v>
      </c>
      <c r="F3749" s="488">
        <v>721.29999999999995</v>
      </c>
    </row>
    <row r="3750" s="489" customFormat="1">
      <c r="B3750" s="490">
        <v>92258</v>
      </c>
      <c r="C3750" s="536" t="s">
        <v>2800</v>
      </c>
      <c r="D3750" s="541" t="s">
        <v>6788</v>
      </c>
      <c r="E3750" s="539" t="s">
        <v>188</v>
      </c>
      <c r="F3750" s="488">
        <v>381.44999999999999</v>
      </c>
    </row>
    <row r="3751" s="489" customFormat="1">
      <c r="B3751" s="490">
        <v>92255</v>
      </c>
      <c r="C3751" s="536" t="s">
        <v>2800</v>
      </c>
      <c r="D3751" s="541" t="s">
        <v>6789</v>
      </c>
      <c r="E3751" s="539" t="s">
        <v>188</v>
      </c>
      <c r="F3751" s="488">
        <v>208.97999999999999</v>
      </c>
    </row>
    <row r="3752" s="489" customFormat="1">
      <c r="B3752" s="490">
        <v>92256</v>
      </c>
      <c r="C3752" s="536" t="s">
        <v>2800</v>
      </c>
      <c r="D3752" s="541" t="s">
        <v>6790</v>
      </c>
      <c r="E3752" s="539" t="s">
        <v>188</v>
      </c>
      <c r="F3752" s="488">
        <v>257.18000000000001</v>
      </c>
    </row>
    <row r="3753" s="489" customFormat="1">
      <c r="B3753" s="490">
        <v>92257</v>
      </c>
      <c r="C3753" s="536" t="s">
        <v>2800</v>
      </c>
      <c r="D3753" s="541" t="s">
        <v>6791</v>
      </c>
      <c r="E3753" s="539" t="s">
        <v>188</v>
      </c>
      <c r="F3753" s="488">
        <v>304.82999999999998</v>
      </c>
    </row>
    <row r="3754" s="489" customFormat="1">
      <c r="B3754" s="490">
        <v>100393</v>
      </c>
      <c r="C3754" s="536" t="s">
        <v>2800</v>
      </c>
      <c r="D3754" s="541" t="s">
        <v>6792</v>
      </c>
      <c r="E3754" s="539" t="s">
        <v>12625</v>
      </c>
      <c r="F3754" s="488">
        <v>23.719999999999999</v>
      </c>
    </row>
    <row r="3755" s="489" customFormat="1">
      <c r="B3755" s="490">
        <v>100389</v>
      </c>
      <c r="C3755" s="536" t="s">
        <v>2800</v>
      </c>
      <c r="D3755" s="541" t="s">
        <v>6793</v>
      </c>
      <c r="E3755" s="539" t="s">
        <v>12625</v>
      </c>
      <c r="F3755" s="488">
        <v>20.640000000000001</v>
      </c>
    </row>
    <row r="3756" s="489" customFormat="1">
      <c r="B3756" s="490">
        <v>100395</v>
      </c>
      <c r="C3756" s="536" t="s">
        <v>2800</v>
      </c>
      <c r="D3756" s="541" t="s">
        <v>6794</v>
      </c>
      <c r="E3756" s="539" t="s">
        <v>12625</v>
      </c>
      <c r="F3756" s="488">
        <v>28.059999999999999</v>
      </c>
    </row>
    <row r="3757" s="489" customFormat="1">
      <c r="B3757" s="490">
        <v>100391</v>
      </c>
      <c r="C3757" s="536" t="s">
        <v>2800</v>
      </c>
      <c r="D3757" s="541" t="s">
        <v>6795</v>
      </c>
      <c r="E3757" s="539" t="s">
        <v>12625</v>
      </c>
      <c r="F3757" s="488">
        <v>23.510000000000002</v>
      </c>
    </row>
    <row r="3758" s="489" customFormat="1">
      <c r="B3758" s="490">
        <v>100392</v>
      </c>
      <c r="C3758" s="536" t="s">
        <v>2800</v>
      </c>
      <c r="D3758" s="541" t="s">
        <v>6796</v>
      </c>
      <c r="E3758" s="539" t="s">
        <v>12625</v>
      </c>
      <c r="F3758" s="488">
        <v>18.640000000000001</v>
      </c>
    </row>
    <row r="3759" s="489" customFormat="1">
      <c r="B3759" s="490">
        <v>100388</v>
      </c>
      <c r="C3759" s="536" t="s">
        <v>2800</v>
      </c>
      <c r="D3759" s="541" t="s">
        <v>6797</v>
      </c>
      <c r="E3759" s="539" t="s">
        <v>12625</v>
      </c>
      <c r="F3759" s="488">
        <v>23.710000000000001</v>
      </c>
    </row>
    <row r="3760" s="489" customFormat="1">
      <c r="B3760" s="490">
        <v>100394</v>
      </c>
      <c r="C3760" s="536" t="s">
        <v>2800</v>
      </c>
      <c r="D3760" s="541" t="s">
        <v>6798</v>
      </c>
      <c r="E3760" s="539" t="s">
        <v>12625</v>
      </c>
      <c r="F3760" s="488">
        <v>22.030000000000001</v>
      </c>
    </row>
    <row r="3761" s="489" customFormat="1">
      <c r="B3761" s="490">
        <v>100390</v>
      </c>
      <c r="C3761" s="536" t="s">
        <v>2800</v>
      </c>
      <c r="D3761" s="541" t="s">
        <v>6799</v>
      </c>
      <c r="E3761" s="539" t="s">
        <v>12625</v>
      </c>
      <c r="F3761" s="488">
        <v>28.039999999999999</v>
      </c>
    </row>
    <row r="3762" s="489" customFormat="1">
      <c r="B3762" s="490">
        <v>92575</v>
      </c>
      <c r="C3762" s="536" t="s">
        <v>2800</v>
      </c>
      <c r="D3762" s="541" t="s">
        <v>6800</v>
      </c>
      <c r="E3762" s="539" t="s">
        <v>12625</v>
      </c>
      <c r="F3762" s="488">
        <v>63.969999999999999</v>
      </c>
    </row>
    <row r="3763" s="489" customFormat="1">
      <c r="B3763" s="490">
        <v>92569</v>
      </c>
      <c r="C3763" s="536" t="s">
        <v>2800</v>
      </c>
      <c r="D3763" s="541" t="s">
        <v>6801</v>
      </c>
      <c r="E3763" s="539" t="s">
        <v>12625</v>
      </c>
      <c r="F3763" s="488">
        <v>69.769999999999996</v>
      </c>
    </row>
    <row r="3764" s="489" customFormat="1">
      <c r="B3764" s="490">
        <v>92578</v>
      </c>
      <c r="C3764" s="536" t="s">
        <v>2800</v>
      </c>
      <c r="D3764" s="541" t="s">
        <v>6802</v>
      </c>
      <c r="E3764" s="539" t="s">
        <v>12625</v>
      </c>
      <c r="F3764" s="488">
        <v>69.340000000000003</v>
      </c>
    </row>
    <row r="3765" s="489" customFormat="1">
      <c r="B3765" s="490">
        <v>92572</v>
      </c>
      <c r="C3765" s="536" t="s">
        <v>2800</v>
      </c>
      <c r="D3765" s="541" t="s">
        <v>6803</v>
      </c>
      <c r="E3765" s="539" t="s">
        <v>12625</v>
      </c>
      <c r="F3765" s="488">
        <v>80.569999999999993</v>
      </c>
    </row>
    <row r="3766" s="489" customFormat="1">
      <c r="B3766" s="490">
        <v>92576</v>
      </c>
      <c r="C3766" s="536" t="s">
        <v>2800</v>
      </c>
      <c r="D3766" s="541" t="s">
        <v>6804</v>
      </c>
      <c r="E3766" s="539" t="s">
        <v>12625</v>
      </c>
      <c r="F3766" s="488">
        <v>35.030000000000001</v>
      </c>
    </row>
    <row r="3767" s="489" customFormat="1">
      <c r="B3767" s="490">
        <v>92570</v>
      </c>
      <c r="C3767" s="536" t="s">
        <v>2800</v>
      </c>
      <c r="D3767" s="541" t="s">
        <v>6805</v>
      </c>
      <c r="E3767" s="539" t="s">
        <v>12625</v>
      </c>
      <c r="F3767" s="488">
        <v>44.219999999999999</v>
      </c>
    </row>
    <row r="3768" s="489" customFormat="1">
      <c r="B3768" s="490">
        <v>92579</v>
      </c>
      <c r="C3768" s="536" t="s">
        <v>2800</v>
      </c>
      <c r="D3768" s="541" t="s">
        <v>6806</v>
      </c>
      <c r="E3768" s="539" t="s">
        <v>12625</v>
      </c>
      <c r="F3768" s="488">
        <v>38.18</v>
      </c>
    </row>
    <row r="3769" s="489" customFormat="1">
      <c r="B3769" s="490">
        <v>92573</v>
      </c>
      <c r="C3769" s="536" t="s">
        <v>2800</v>
      </c>
      <c r="D3769" s="541" t="s">
        <v>6807</v>
      </c>
      <c r="E3769" s="539" t="s">
        <v>12625</v>
      </c>
      <c r="F3769" s="488">
        <v>48.159999999999997</v>
      </c>
    </row>
    <row r="3770" s="489" customFormat="1">
      <c r="B3770" s="490">
        <v>92574</v>
      </c>
      <c r="C3770" s="536" t="s">
        <v>2800</v>
      </c>
      <c r="D3770" s="541" t="s">
        <v>6808</v>
      </c>
      <c r="E3770" s="539" t="s">
        <v>12625</v>
      </c>
      <c r="F3770" s="488">
        <v>127.66</v>
      </c>
    </row>
    <row r="3771" s="489" customFormat="1">
      <c r="B3771" s="490">
        <v>92568</v>
      </c>
      <c r="C3771" s="536" t="s">
        <v>2800</v>
      </c>
      <c r="D3771" s="541" t="s">
        <v>6809</v>
      </c>
      <c r="E3771" s="539" t="s">
        <v>12625</v>
      </c>
      <c r="F3771" s="488">
        <v>125.43000000000001</v>
      </c>
    </row>
    <row r="3772" s="489" customFormat="1">
      <c r="B3772" s="490">
        <v>92577</v>
      </c>
      <c r="C3772" s="536" t="s">
        <v>2800</v>
      </c>
      <c r="D3772" s="541" t="s">
        <v>6810</v>
      </c>
      <c r="E3772" s="539" t="s">
        <v>12625</v>
      </c>
      <c r="F3772" s="488">
        <v>137.24000000000001</v>
      </c>
    </row>
    <row r="3773" s="489" customFormat="1">
      <c r="B3773" s="490">
        <v>92571</v>
      </c>
      <c r="C3773" s="536" t="s">
        <v>2800</v>
      </c>
      <c r="D3773" s="541" t="s">
        <v>6811</v>
      </c>
      <c r="E3773" s="539" t="s">
        <v>12625</v>
      </c>
      <c r="F3773" s="488">
        <v>134.63</v>
      </c>
    </row>
    <row r="3774" s="489" customFormat="1">
      <c r="B3774" s="490">
        <v>92581</v>
      </c>
      <c r="C3774" s="536" t="s">
        <v>2800</v>
      </c>
      <c r="D3774" s="541" t="s">
        <v>6812</v>
      </c>
      <c r="E3774" s="539" t="s">
        <v>12625</v>
      </c>
      <c r="F3774" s="488">
        <v>49.619999999999997</v>
      </c>
    </row>
    <row r="3775" s="489" customFormat="1">
      <c r="B3775" s="490">
        <v>104314</v>
      </c>
      <c r="C3775" s="536" t="s">
        <v>2800</v>
      </c>
      <c r="D3775" s="541" t="s">
        <v>6813</v>
      </c>
      <c r="E3775" s="539" t="s">
        <v>186</v>
      </c>
      <c r="F3775" s="488">
        <v>11.01</v>
      </c>
    </row>
    <row r="3776" s="489" customFormat="1">
      <c r="B3776" s="490">
        <v>92580</v>
      </c>
      <c r="C3776" s="536" t="s">
        <v>2800</v>
      </c>
      <c r="D3776" s="541" t="s">
        <v>6814</v>
      </c>
      <c r="E3776" s="539" t="s">
        <v>12625</v>
      </c>
      <c r="F3776" s="488">
        <v>47.770000000000003</v>
      </c>
    </row>
    <row r="3777" s="489" customFormat="1">
      <c r="B3777" s="490">
        <v>92541</v>
      </c>
      <c r="C3777" s="536" t="s">
        <v>2800</v>
      </c>
      <c r="D3777" s="541" t="s">
        <v>6815</v>
      </c>
      <c r="E3777" s="539" t="s">
        <v>12625</v>
      </c>
      <c r="F3777" s="488">
        <v>106.70999999999999</v>
      </c>
    </row>
    <row r="3778" s="489" customFormat="1">
      <c r="B3778" s="490">
        <v>92539</v>
      </c>
      <c r="C3778" s="536" t="s">
        <v>2800</v>
      </c>
      <c r="D3778" s="541" t="s">
        <v>6816</v>
      </c>
      <c r="E3778" s="539" t="s">
        <v>12625</v>
      </c>
      <c r="F3778" s="488">
        <v>98.650000000000006</v>
      </c>
    </row>
    <row r="3779" s="489" customFormat="1">
      <c r="B3779" s="490">
        <v>92542</v>
      </c>
      <c r="C3779" s="536" t="s">
        <v>2800</v>
      </c>
      <c r="D3779" s="541" t="s">
        <v>6817</v>
      </c>
      <c r="E3779" s="539" t="s">
        <v>12625</v>
      </c>
      <c r="F3779" s="488">
        <v>128.87</v>
      </c>
    </row>
    <row r="3780" s="489" customFormat="1">
      <c r="B3780" s="490">
        <v>92540</v>
      </c>
      <c r="C3780" s="536" t="s">
        <v>2800</v>
      </c>
      <c r="D3780" s="541" t="s">
        <v>6818</v>
      </c>
      <c r="E3780" s="539" t="s">
        <v>12625</v>
      </c>
      <c r="F3780" s="488">
        <v>109.63</v>
      </c>
    </row>
    <row r="3781" s="489" customFormat="1">
      <c r="B3781" s="490">
        <v>92544</v>
      </c>
      <c r="C3781" s="536" t="s">
        <v>2800</v>
      </c>
      <c r="D3781" s="541" t="s">
        <v>6819</v>
      </c>
      <c r="E3781" s="539" t="s">
        <v>12625</v>
      </c>
      <c r="F3781" s="488">
        <v>24.07</v>
      </c>
    </row>
    <row r="3782" s="489" customFormat="1">
      <c r="B3782" s="490">
        <v>92543</v>
      </c>
      <c r="C3782" s="536" t="s">
        <v>2800</v>
      </c>
      <c r="D3782" s="541" t="s">
        <v>6820</v>
      </c>
      <c r="E3782" s="539" t="s">
        <v>12625</v>
      </c>
      <c r="F3782" s="488">
        <v>30.199999999999999</v>
      </c>
    </row>
    <row r="3783" s="489" customFormat="1">
      <c r="B3783" s="490">
        <v>97725</v>
      </c>
      <c r="C3783" s="536" t="s">
        <v>2800</v>
      </c>
      <c r="D3783" s="541" t="s">
        <v>6821</v>
      </c>
      <c r="E3783" s="539" t="s">
        <v>12626</v>
      </c>
      <c r="F3783" s="488">
        <v>0</v>
      </c>
    </row>
    <row r="3784" s="489" customFormat="1">
      <c r="B3784" s="490">
        <v>97721</v>
      </c>
      <c r="C3784" s="536" t="s">
        <v>2800</v>
      </c>
      <c r="D3784" s="541" t="s">
        <v>6822</v>
      </c>
      <c r="E3784" s="539" t="s">
        <v>12626</v>
      </c>
      <c r="F3784" s="488">
        <v>0</v>
      </c>
    </row>
    <row r="3785" s="489" customFormat="1">
      <c r="B3785" s="490">
        <v>97722</v>
      </c>
      <c r="C3785" s="536" t="s">
        <v>2800</v>
      </c>
      <c r="D3785" s="541" t="s">
        <v>6823</v>
      </c>
      <c r="E3785" s="539" t="s">
        <v>12626</v>
      </c>
      <c r="F3785" s="488">
        <v>0</v>
      </c>
    </row>
    <row r="3786" s="489" customFormat="1">
      <c r="B3786" s="490">
        <v>97724</v>
      </c>
      <c r="C3786" s="536" t="s">
        <v>2800</v>
      </c>
      <c r="D3786" s="541" t="s">
        <v>6824</v>
      </c>
      <c r="E3786" s="539" t="s">
        <v>12626</v>
      </c>
      <c r="F3786" s="488">
        <v>0</v>
      </c>
    </row>
    <row r="3787" s="489" customFormat="1">
      <c r="B3787" s="490">
        <v>97719</v>
      </c>
      <c r="C3787" s="536" t="s">
        <v>2800</v>
      </c>
      <c r="D3787" s="541" t="s">
        <v>6825</v>
      </c>
      <c r="E3787" s="539" t="s">
        <v>12626</v>
      </c>
      <c r="F3787" s="488">
        <v>0</v>
      </c>
    </row>
    <row r="3788" s="489" customFormat="1">
      <c r="B3788" s="490">
        <v>97723</v>
      </c>
      <c r="C3788" s="536" t="s">
        <v>2800</v>
      </c>
      <c r="D3788" s="541" t="s">
        <v>6826</v>
      </c>
      <c r="E3788" s="539" t="s">
        <v>12626</v>
      </c>
      <c r="F3788" s="488">
        <v>0</v>
      </c>
    </row>
    <row r="3789" s="489" customFormat="1">
      <c r="B3789" s="490">
        <v>104946</v>
      </c>
      <c r="C3789" s="536" t="s">
        <v>2800</v>
      </c>
      <c r="D3789" s="541" t="s">
        <v>6827</v>
      </c>
      <c r="E3789" s="539" t="s">
        <v>12626</v>
      </c>
      <c r="F3789" s="488">
        <v>0</v>
      </c>
    </row>
    <row r="3790" s="489" customFormat="1">
      <c r="B3790" s="490">
        <v>104944</v>
      </c>
      <c r="C3790" s="536" t="s">
        <v>2800</v>
      </c>
      <c r="D3790" s="541" t="s">
        <v>6828</v>
      </c>
      <c r="E3790" s="539" t="s">
        <v>12626</v>
      </c>
      <c r="F3790" s="488">
        <v>0</v>
      </c>
    </row>
    <row r="3791" s="489" customFormat="1">
      <c r="B3791" s="490">
        <v>104945</v>
      </c>
      <c r="C3791" s="536" t="s">
        <v>2800</v>
      </c>
      <c r="D3791" s="541" t="s">
        <v>6829</v>
      </c>
      <c r="E3791" s="539" t="s">
        <v>12626</v>
      </c>
      <c r="F3791" s="488">
        <v>0</v>
      </c>
    </row>
    <row r="3792" s="489" customFormat="1">
      <c r="B3792" s="490">
        <v>97720</v>
      </c>
      <c r="C3792" s="536" t="s">
        <v>2800</v>
      </c>
      <c r="D3792" s="541" t="s">
        <v>6830</v>
      </c>
      <c r="E3792" s="539" t="s">
        <v>12626</v>
      </c>
      <c r="F3792" s="488">
        <v>0</v>
      </c>
    </row>
    <row r="3793" s="489" customFormat="1">
      <c r="B3793" s="490">
        <v>97740</v>
      </c>
      <c r="C3793" s="536" t="s">
        <v>2800</v>
      </c>
      <c r="D3793" s="541" t="s">
        <v>6831</v>
      </c>
      <c r="E3793" s="539" t="s">
        <v>12626</v>
      </c>
      <c r="F3793" s="488">
        <v>2147.5999999999999</v>
      </c>
    </row>
    <row r="3794" s="489" customFormat="1">
      <c r="B3794" s="490">
        <v>97738</v>
      </c>
      <c r="C3794" s="536" t="s">
        <v>2800</v>
      </c>
      <c r="D3794" s="541" t="s">
        <v>6832</v>
      </c>
      <c r="E3794" s="539" t="s">
        <v>12626</v>
      </c>
      <c r="F3794" s="488">
        <v>4365.9799999999996</v>
      </c>
    </row>
    <row r="3795" s="489" customFormat="1">
      <c r="B3795" s="490">
        <v>97739</v>
      </c>
      <c r="C3795" s="536" t="s">
        <v>2800</v>
      </c>
      <c r="D3795" s="541" t="s">
        <v>6833</v>
      </c>
      <c r="E3795" s="539" t="s">
        <v>12626</v>
      </c>
      <c r="F3795" s="488">
        <v>3117.8099999999999</v>
      </c>
    </row>
    <row r="3796" s="489" customFormat="1">
      <c r="B3796" s="490">
        <v>97736</v>
      </c>
      <c r="C3796" s="536" t="s">
        <v>2800</v>
      </c>
      <c r="D3796" s="541" t="s">
        <v>6834</v>
      </c>
      <c r="E3796" s="539" t="s">
        <v>12626</v>
      </c>
      <c r="F3796" s="488">
        <v>1552.1099999999999</v>
      </c>
    </row>
    <row r="3797" s="489" customFormat="1">
      <c r="B3797" s="490">
        <v>97734</v>
      </c>
      <c r="C3797" s="536" t="s">
        <v>2800</v>
      </c>
      <c r="D3797" s="541" t="s">
        <v>6835</v>
      </c>
      <c r="E3797" s="539" t="s">
        <v>12626</v>
      </c>
      <c r="F3797" s="488">
        <v>3226.6300000000001</v>
      </c>
    </row>
    <row r="3798" s="489" customFormat="1">
      <c r="B3798" s="490">
        <v>97735</v>
      </c>
      <c r="C3798" s="536" t="s">
        <v>2800</v>
      </c>
      <c r="D3798" s="541" t="s">
        <v>6836</v>
      </c>
      <c r="E3798" s="539" t="s">
        <v>12626</v>
      </c>
      <c r="F3798" s="488">
        <v>2632.0599999999999</v>
      </c>
    </row>
    <row r="3799" s="489" customFormat="1">
      <c r="B3799" s="490">
        <v>97737</v>
      </c>
      <c r="C3799" s="536" t="s">
        <v>2800</v>
      </c>
      <c r="D3799" s="541" t="s">
        <v>6837</v>
      </c>
      <c r="E3799" s="539" t="s">
        <v>12626</v>
      </c>
      <c r="F3799" s="488">
        <v>3406.5900000000001</v>
      </c>
    </row>
    <row r="3800" s="489" customFormat="1">
      <c r="B3800" s="490">
        <v>97733</v>
      </c>
      <c r="C3800" s="536" t="s">
        <v>2800</v>
      </c>
      <c r="D3800" s="541" t="s">
        <v>6838</v>
      </c>
      <c r="E3800" s="539" t="s">
        <v>12626</v>
      </c>
      <c r="F3800" s="488">
        <v>3684.21</v>
      </c>
    </row>
    <row r="3801" s="489" customFormat="1">
      <c r="B3801" s="490">
        <v>98616</v>
      </c>
      <c r="C3801" s="536" t="s">
        <v>2800</v>
      </c>
      <c r="D3801" s="541" t="s">
        <v>6839</v>
      </c>
      <c r="E3801" s="539" t="s">
        <v>12625</v>
      </c>
      <c r="F3801" s="488">
        <v>265.85000000000002</v>
      </c>
    </row>
    <row r="3802" s="489" customFormat="1">
      <c r="B3802" s="490">
        <v>98619</v>
      </c>
      <c r="C3802" s="536" t="s">
        <v>2800</v>
      </c>
      <c r="D3802" s="541" t="s">
        <v>6840</v>
      </c>
      <c r="E3802" s="539" t="s">
        <v>12625</v>
      </c>
      <c r="F3802" s="488">
        <v>289.44</v>
      </c>
    </row>
    <row r="3803" s="489" customFormat="1">
      <c r="B3803" s="490">
        <v>98622</v>
      </c>
      <c r="C3803" s="536" t="s">
        <v>2800</v>
      </c>
      <c r="D3803" s="541" t="s">
        <v>6841</v>
      </c>
      <c r="E3803" s="539" t="s">
        <v>12625</v>
      </c>
      <c r="F3803" s="488">
        <v>446.02999999999997</v>
      </c>
    </row>
    <row r="3804" s="489" customFormat="1">
      <c r="B3804" s="490">
        <v>98625</v>
      </c>
      <c r="C3804" s="536" t="s">
        <v>2800</v>
      </c>
      <c r="D3804" s="541" t="s">
        <v>6842</v>
      </c>
      <c r="E3804" s="539" t="s">
        <v>12625</v>
      </c>
      <c r="F3804" s="488">
        <v>467.94999999999999</v>
      </c>
    </row>
    <row r="3805" s="489" customFormat="1">
      <c r="B3805" s="490">
        <v>105918</v>
      </c>
      <c r="C3805" s="536" t="s">
        <v>2800</v>
      </c>
      <c r="D3805" s="541" t="s">
        <v>6843</v>
      </c>
      <c r="E3805" s="539" t="s">
        <v>12625</v>
      </c>
      <c r="F3805" s="488">
        <v>0</v>
      </c>
    </row>
    <row r="3806" s="489" customFormat="1">
      <c r="B3806" s="490">
        <v>98631</v>
      </c>
      <c r="C3806" s="536" t="s">
        <v>2800</v>
      </c>
      <c r="D3806" s="541" t="s">
        <v>6844</v>
      </c>
      <c r="E3806" s="539" t="s">
        <v>12625</v>
      </c>
      <c r="F3806" s="488">
        <v>0</v>
      </c>
    </row>
    <row r="3807" s="489" customFormat="1">
      <c r="B3807" s="490">
        <v>98637</v>
      </c>
      <c r="C3807" s="536" t="s">
        <v>2800</v>
      </c>
      <c r="D3807" s="541" t="s">
        <v>6845</v>
      </c>
      <c r="E3807" s="539" t="s">
        <v>12626</v>
      </c>
      <c r="F3807" s="488">
        <v>0</v>
      </c>
    </row>
    <row r="3808" s="489" customFormat="1">
      <c r="B3808" s="490">
        <v>98641</v>
      </c>
      <c r="C3808" s="536" t="s">
        <v>2800</v>
      </c>
      <c r="D3808" s="541" t="s">
        <v>6846</v>
      </c>
      <c r="E3808" s="539" t="s">
        <v>12626</v>
      </c>
      <c r="F3808" s="488">
        <v>0</v>
      </c>
    </row>
    <row r="3809" s="489" customFormat="1">
      <c r="B3809" s="490">
        <v>98645</v>
      </c>
      <c r="C3809" s="536" t="s">
        <v>2800</v>
      </c>
      <c r="D3809" s="541" t="s">
        <v>6847</v>
      </c>
      <c r="E3809" s="539" t="s">
        <v>12626</v>
      </c>
      <c r="F3809" s="488">
        <v>0</v>
      </c>
    </row>
    <row r="3810" s="489" customFormat="1">
      <c r="B3810" s="490">
        <v>98649</v>
      </c>
      <c r="C3810" s="536" t="s">
        <v>2800</v>
      </c>
      <c r="D3810" s="541" t="s">
        <v>6848</v>
      </c>
      <c r="E3810" s="539" t="s">
        <v>12626</v>
      </c>
      <c r="F3810" s="488">
        <v>0</v>
      </c>
    </row>
    <row r="3811" s="489" customFormat="1">
      <c r="B3811" s="490">
        <v>98653</v>
      </c>
      <c r="C3811" s="536" t="s">
        <v>2800</v>
      </c>
      <c r="D3811" s="541" t="s">
        <v>6849</v>
      </c>
      <c r="E3811" s="539" t="s">
        <v>12626</v>
      </c>
      <c r="F3811" s="488">
        <v>0</v>
      </c>
    </row>
    <row r="3812" s="489" customFormat="1">
      <c r="B3812" s="490">
        <v>98657</v>
      </c>
      <c r="C3812" s="536" t="s">
        <v>2800</v>
      </c>
      <c r="D3812" s="541" t="s">
        <v>6850</v>
      </c>
      <c r="E3812" s="539" t="s">
        <v>143</v>
      </c>
      <c r="F3812" s="488">
        <v>738.07000000000005</v>
      </c>
    </row>
    <row r="3813" s="489" customFormat="1">
      <c r="B3813" s="490">
        <v>100344</v>
      </c>
      <c r="C3813" s="536" t="s">
        <v>2800</v>
      </c>
      <c r="D3813" s="541" t="s">
        <v>6851</v>
      </c>
      <c r="E3813" s="539" t="s">
        <v>186</v>
      </c>
      <c r="F3813" s="488">
        <v>12.27</v>
      </c>
    </row>
    <row r="3814" s="489" customFormat="1">
      <c r="B3814" s="490">
        <v>100345</v>
      </c>
      <c r="C3814" s="536" t="s">
        <v>2800</v>
      </c>
      <c r="D3814" s="541" t="s">
        <v>6852</v>
      </c>
      <c r="E3814" s="539" t="s">
        <v>186</v>
      </c>
      <c r="F3814" s="488">
        <v>9.4499999999999993</v>
      </c>
    </row>
    <row r="3815" s="489" customFormat="1">
      <c r="B3815" s="490">
        <v>100346</v>
      </c>
      <c r="C3815" s="536" t="s">
        <v>2800</v>
      </c>
      <c r="D3815" s="541" t="s">
        <v>6853</v>
      </c>
      <c r="E3815" s="539" t="s">
        <v>186</v>
      </c>
      <c r="F3815" s="488">
        <v>9</v>
      </c>
    </row>
    <row r="3816" s="489" customFormat="1">
      <c r="B3816" s="490">
        <v>100347</v>
      </c>
      <c r="C3816" s="536" t="s">
        <v>2800</v>
      </c>
      <c r="D3816" s="541" t="s">
        <v>6854</v>
      </c>
      <c r="E3816" s="539" t="s">
        <v>186</v>
      </c>
      <c r="F3816" s="488">
        <v>10.07</v>
      </c>
    </row>
    <row r="3817" s="489" customFormat="1">
      <c r="B3817" s="490">
        <v>100348</v>
      </c>
      <c r="C3817" s="536" t="s">
        <v>2800</v>
      </c>
      <c r="D3817" s="541" t="s">
        <v>6855</v>
      </c>
      <c r="E3817" s="539" t="s">
        <v>186</v>
      </c>
      <c r="F3817" s="488">
        <v>9.8800000000000008</v>
      </c>
    </row>
    <row r="3818" s="489" customFormat="1">
      <c r="B3818" s="490">
        <v>100342</v>
      </c>
      <c r="C3818" s="536" t="s">
        <v>2800</v>
      </c>
      <c r="D3818" s="541" t="s">
        <v>6856</v>
      </c>
      <c r="E3818" s="539" t="s">
        <v>186</v>
      </c>
      <c r="F3818" s="488">
        <v>17.289999999999999</v>
      </c>
    </row>
    <row r="3819" s="489" customFormat="1">
      <c r="B3819" s="490">
        <v>100343</v>
      </c>
      <c r="C3819" s="536" t="s">
        <v>2800</v>
      </c>
      <c r="D3819" s="541" t="s">
        <v>6857</v>
      </c>
      <c r="E3819" s="539" t="s">
        <v>186</v>
      </c>
      <c r="F3819" s="488">
        <v>15.1</v>
      </c>
    </row>
    <row r="3820" s="489" customFormat="1">
      <c r="B3820" s="490">
        <v>100349</v>
      </c>
      <c r="C3820" s="536" t="s">
        <v>2800</v>
      </c>
      <c r="D3820" s="541" t="s">
        <v>6858</v>
      </c>
      <c r="E3820" s="539" t="s">
        <v>12626</v>
      </c>
      <c r="F3820" s="488">
        <v>691.92999999999995</v>
      </c>
    </row>
    <row r="3821" s="489" customFormat="1">
      <c r="B3821" s="490">
        <v>100336</v>
      </c>
      <c r="C3821" s="536" t="s">
        <v>2800</v>
      </c>
      <c r="D3821" s="541" t="s">
        <v>6859</v>
      </c>
      <c r="E3821" s="539" t="s">
        <v>12625</v>
      </c>
      <c r="F3821" s="488">
        <v>0</v>
      </c>
    </row>
    <row r="3822" s="489" customFormat="1">
      <c r="B3822" s="490">
        <v>100337</v>
      </c>
      <c r="C3822" s="536" t="s">
        <v>2800</v>
      </c>
      <c r="D3822" s="541" t="s">
        <v>6860</v>
      </c>
      <c r="E3822" s="539" t="s">
        <v>12625</v>
      </c>
      <c r="F3822" s="488">
        <v>0</v>
      </c>
    </row>
    <row r="3823" s="489" customFormat="1">
      <c r="B3823" s="490">
        <v>100339</v>
      </c>
      <c r="C3823" s="536" t="s">
        <v>2800</v>
      </c>
      <c r="D3823" s="541" t="s">
        <v>6861</v>
      </c>
      <c r="E3823" s="539" t="s">
        <v>12625</v>
      </c>
      <c r="F3823" s="488">
        <v>0</v>
      </c>
    </row>
    <row r="3824" s="489" customFormat="1">
      <c r="B3824" s="490">
        <v>100340</v>
      </c>
      <c r="C3824" s="536" t="s">
        <v>2800</v>
      </c>
      <c r="D3824" s="541" t="s">
        <v>6862</v>
      </c>
      <c r="E3824" s="539" t="s">
        <v>12625</v>
      </c>
      <c r="F3824" s="488">
        <v>0</v>
      </c>
    </row>
    <row r="3825" s="489" customFormat="1">
      <c r="B3825" s="490">
        <v>105805</v>
      </c>
      <c r="C3825" s="536" t="s">
        <v>2800</v>
      </c>
      <c r="D3825" s="541" t="s">
        <v>6863</v>
      </c>
      <c r="E3825" s="539" t="s">
        <v>12625</v>
      </c>
      <c r="F3825" s="488">
        <v>854.77999999999997</v>
      </c>
    </row>
    <row r="3826" s="489" customFormat="1">
      <c r="B3826" s="490">
        <v>105806</v>
      </c>
      <c r="C3826" s="536" t="s">
        <v>2800</v>
      </c>
      <c r="D3826" s="541" t="s">
        <v>6864</v>
      </c>
      <c r="E3826" s="539" t="s">
        <v>12625</v>
      </c>
      <c r="F3826" s="488">
        <v>534.07000000000005</v>
      </c>
    </row>
    <row r="3827" s="489" customFormat="1">
      <c r="B3827" s="490">
        <v>105807</v>
      </c>
      <c r="C3827" s="536" t="s">
        <v>2800</v>
      </c>
      <c r="D3827" s="541" t="s">
        <v>6865</v>
      </c>
      <c r="E3827" s="539" t="s">
        <v>12625</v>
      </c>
      <c r="F3827" s="488">
        <v>679.13</v>
      </c>
    </row>
    <row r="3828" s="489" customFormat="1">
      <c r="B3828" s="490">
        <v>105808</v>
      </c>
      <c r="C3828" s="536" t="s">
        <v>2800</v>
      </c>
      <c r="D3828" s="541" t="s">
        <v>6866</v>
      </c>
      <c r="E3828" s="539" t="s">
        <v>12625</v>
      </c>
      <c r="F3828" s="488">
        <v>438.58999999999997</v>
      </c>
    </row>
    <row r="3829" s="489" customFormat="1">
      <c r="B3829" s="490">
        <v>100341</v>
      </c>
      <c r="C3829" s="536" t="s">
        <v>2800</v>
      </c>
      <c r="D3829" s="541" t="s">
        <v>6867</v>
      </c>
      <c r="E3829" s="539" t="s">
        <v>12625</v>
      </c>
      <c r="F3829" s="488">
        <v>41.240000000000002</v>
      </c>
    </row>
    <row r="3830" s="489" customFormat="1">
      <c r="B3830" s="490">
        <v>100351</v>
      </c>
      <c r="C3830" s="536" t="s">
        <v>2800</v>
      </c>
      <c r="D3830" s="541" t="s">
        <v>6868</v>
      </c>
      <c r="E3830" s="539" t="s">
        <v>12625</v>
      </c>
      <c r="F3830" s="488">
        <v>0</v>
      </c>
    </row>
    <row r="3831" s="489" customFormat="1">
      <c r="B3831" s="490">
        <v>100353</v>
      </c>
      <c r="C3831" s="536" t="s">
        <v>2800</v>
      </c>
      <c r="D3831" s="541" t="s">
        <v>6869</v>
      </c>
      <c r="E3831" s="539" t="s">
        <v>12625</v>
      </c>
      <c r="F3831" s="488">
        <v>0</v>
      </c>
    </row>
    <row r="3832" s="489" customFormat="1">
      <c r="B3832" s="490">
        <v>100350</v>
      </c>
      <c r="C3832" s="536" t="s">
        <v>2800</v>
      </c>
      <c r="D3832" s="541" t="s">
        <v>6870</v>
      </c>
      <c r="E3832" s="539" t="s">
        <v>12625</v>
      </c>
      <c r="F3832" s="488">
        <v>0</v>
      </c>
    </row>
    <row r="3833" s="489" customFormat="1">
      <c r="B3833" s="490">
        <v>105043</v>
      </c>
      <c r="C3833" s="536" t="s">
        <v>2800</v>
      </c>
      <c r="D3833" s="541" t="s">
        <v>6871</v>
      </c>
      <c r="E3833" s="539" t="s">
        <v>143</v>
      </c>
      <c r="F3833" s="488">
        <v>0</v>
      </c>
    </row>
    <row r="3834" s="489" customFormat="1">
      <c r="B3834" s="490">
        <v>105047</v>
      </c>
      <c r="C3834" s="536" t="s">
        <v>2800</v>
      </c>
      <c r="D3834" s="541" t="s">
        <v>6872</v>
      </c>
      <c r="E3834" s="539" t="s">
        <v>143</v>
      </c>
      <c r="F3834" s="488">
        <v>0</v>
      </c>
    </row>
    <row r="3835" s="489" customFormat="1">
      <c r="B3835" s="490">
        <v>105044</v>
      </c>
      <c r="C3835" s="536" t="s">
        <v>2800</v>
      </c>
      <c r="D3835" s="541" t="s">
        <v>6873</v>
      </c>
      <c r="E3835" s="539" t="s">
        <v>143</v>
      </c>
      <c r="F3835" s="488">
        <v>0</v>
      </c>
    </row>
    <row r="3836" s="489" customFormat="1">
      <c r="B3836" s="490">
        <v>105094</v>
      </c>
      <c r="C3836" s="536" t="s">
        <v>2800</v>
      </c>
      <c r="D3836" s="541" t="s">
        <v>6874</v>
      </c>
      <c r="E3836" s="539" t="s">
        <v>143</v>
      </c>
      <c r="F3836" s="488">
        <v>0</v>
      </c>
    </row>
    <row r="3837" s="489" customFormat="1">
      <c r="B3837" s="490">
        <v>105096</v>
      </c>
      <c r="C3837" s="536" t="s">
        <v>2800</v>
      </c>
      <c r="D3837" s="541" t="s">
        <v>6875</v>
      </c>
      <c r="E3837" s="539" t="s">
        <v>143</v>
      </c>
      <c r="F3837" s="488">
        <v>0</v>
      </c>
    </row>
    <row r="3838" s="489" customFormat="1">
      <c r="B3838" s="490">
        <v>105048</v>
      </c>
      <c r="C3838" s="536" t="s">
        <v>2800</v>
      </c>
      <c r="D3838" s="541" t="s">
        <v>6876</v>
      </c>
      <c r="E3838" s="539" t="s">
        <v>143</v>
      </c>
      <c r="F3838" s="488">
        <v>0</v>
      </c>
    </row>
    <row r="3839" s="489" customFormat="1">
      <c r="B3839" s="490">
        <v>105097</v>
      </c>
      <c r="C3839" s="536" t="s">
        <v>2800</v>
      </c>
      <c r="D3839" s="541" t="s">
        <v>6877</v>
      </c>
      <c r="E3839" s="539" t="s">
        <v>143</v>
      </c>
      <c r="F3839" s="488">
        <v>0</v>
      </c>
    </row>
    <row r="3840" s="489" customFormat="1">
      <c r="B3840" s="490">
        <v>105049</v>
      </c>
      <c r="C3840" s="536" t="s">
        <v>2800</v>
      </c>
      <c r="D3840" s="541" t="s">
        <v>6878</v>
      </c>
      <c r="E3840" s="539" t="s">
        <v>143</v>
      </c>
      <c r="F3840" s="488">
        <v>0</v>
      </c>
    </row>
    <row r="3841" s="489" customFormat="1">
      <c r="B3841" s="490">
        <v>105051</v>
      </c>
      <c r="C3841" s="536" t="s">
        <v>2800</v>
      </c>
      <c r="D3841" s="541" t="s">
        <v>6879</v>
      </c>
      <c r="E3841" s="539" t="s">
        <v>143</v>
      </c>
      <c r="F3841" s="488">
        <v>0</v>
      </c>
    </row>
    <row r="3842" s="489" customFormat="1">
      <c r="B3842" s="490">
        <v>105054</v>
      </c>
      <c r="C3842" s="536" t="s">
        <v>2800</v>
      </c>
      <c r="D3842" s="541" t="s">
        <v>6880</v>
      </c>
      <c r="E3842" s="539" t="s">
        <v>143</v>
      </c>
      <c r="F3842" s="488">
        <v>0</v>
      </c>
    </row>
    <row r="3843" s="489" customFormat="1">
      <c r="B3843" s="490">
        <v>105052</v>
      </c>
      <c r="C3843" s="536" t="s">
        <v>2800</v>
      </c>
      <c r="D3843" s="541" t="s">
        <v>6881</v>
      </c>
      <c r="E3843" s="539" t="s">
        <v>143</v>
      </c>
      <c r="F3843" s="488">
        <v>0</v>
      </c>
    </row>
    <row r="3844" s="489" customFormat="1">
      <c r="B3844" s="490">
        <v>105055</v>
      </c>
      <c r="C3844" s="536" t="s">
        <v>2800</v>
      </c>
      <c r="D3844" s="541" t="s">
        <v>6882</v>
      </c>
      <c r="E3844" s="539" t="s">
        <v>143</v>
      </c>
      <c r="F3844" s="488">
        <v>0</v>
      </c>
    </row>
    <row r="3845" s="489" customFormat="1">
      <c r="B3845" s="490">
        <v>105065</v>
      </c>
      <c r="C3845" s="536" t="s">
        <v>2800</v>
      </c>
      <c r="D3845" s="541" t="s">
        <v>6883</v>
      </c>
      <c r="E3845" s="539" t="s">
        <v>143</v>
      </c>
      <c r="F3845" s="488">
        <v>0</v>
      </c>
    </row>
    <row r="3846" s="489" customFormat="1">
      <c r="B3846" s="490">
        <v>105059</v>
      </c>
      <c r="C3846" s="536" t="s">
        <v>2800</v>
      </c>
      <c r="D3846" s="541" t="s">
        <v>6884</v>
      </c>
      <c r="E3846" s="539" t="s">
        <v>143</v>
      </c>
      <c r="F3846" s="488">
        <v>0</v>
      </c>
    </row>
    <row r="3847" s="489" customFormat="1">
      <c r="B3847" s="490">
        <v>105057</v>
      </c>
      <c r="C3847" s="536" t="s">
        <v>2800</v>
      </c>
      <c r="D3847" s="541" t="s">
        <v>6885</v>
      </c>
      <c r="E3847" s="539" t="s">
        <v>143</v>
      </c>
      <c r="F3847" s="488">
        <v>0</v>
      </c>
    </row>
    <row r="3848" s="489" customFormat="1">
      <c r="B3848" s="490">
        <v>105060</v>
      </c>
      <c r="C3848" s="536" t="s">
        <v>2800</v>
      </c>
      <c r="D3848" s="541" t="s">
        <v>6886</v>
      </c>
      <c r="E3848" s="539" t="s">
        <v>143</v>
      </c>
      <c r="F3848" s="488">
        <v>0</v>
      </c>
    </row>
    <row r="3849" s="489" customFormat="1">
      <c r="B3849" s="490">
        <v>105042</v>
      </c>
      <c r="C3849" s="536" t="s">
        <v>2800</v>
      </c>
      <c r="D3849" s="541" t="s">
        <v>6887</v>
      </c>
      <c r="E3849" s="539" t="s">
        <v>143</v>
      </c>
      <c r="F3849" s="488">
        <v>60.119999999999997</v>
      </c>
    </row>
    <row r="3850" s="489" customFormat="1">
      <c r="B3850" s="490">
        <v>105046</v>
      </c>
      <c r="C3850" s="536" t="s">
        <v>2800</v>
      </c>
      <c r="D3850" s="541" t="s">
        <v>6888</v>
      </c>
      <c r="E3850" s="539" t="s">
        <v>143</v>
      </c>
      <c r="F3850" s="488">
        <v>49.090000000000003</v>
      </c>
    </row>
    <row r="3851" s="489" customFormat="1">
      <c r="B3851" s="490">
        <v>105095</v>
      </c>
      <c r="C3851" s="536" t="s">
        <v>2800</v>
      </c>
      <c r="D3851" s="541" t="s">
        <v>6889</v>
      </c>
      <c r="E3851" s="539" t="s">
        <v>143</v>
      </c>
      <c r="F3851" s="488">
        <v>86.769999999999996</v>
      </c>
    </row>
    <row r="3852" s="489" customFormat="1">
      <c r="B3852" s="490">
        <v>105098</v>
      </c>
      <c r="C3852" s="536" t="s">
        <v>2800</v>
      </c>
      <c r="D3852" s="541" t="s">
        <v>6890</v>
      </c>
      <c r="E3852" s="539" t="s">
        <v>143</v>
      </c>
      <c r="F3852" s="488">
        <v>75.769999999999996</v>
      </c>
    </row>
    <row r="3853" s="489" customFormat="1">
      <c r="B3853" s="490">
        <v>105050</v>
      </c>
      <c r="C3853" s="536" t="s">
        <v>2800</v>
      </c>
      <c r="D3853" s="541" t="s">
        <v>6891</v>
      </c>
      <c r="E3853" s="539" t="s">
        <v>143</v>
      </c>
      <c r="F3853" s="488">
        <v>173.94999999999999</v>
      </c>
    </row>
    <row r="3854" s="489" customFormat="1">
      <c r="B3854" s="490">
        <v>105053</v>
      </c>
      <c r="C3854" s="536" t="s">
        <v>2800</v>
      </c>
      <c r="D3854" s="541" t="s">
        <v>6892</v>
      </c>
      <c r="E3854" s="539" t="s">
        <v>143</v>
      </c>
      <c r="F3854" s="488">
        <v>163.08000000000001</v>
      </c>
    </row>
    <row r="3855" s="489" customFormat="1">
      <c r="B3855" s="490">
        <v>105056</v>
      </c>
      <c r="C3855" s="536" t="s">
        <v>2800</v>
      </c>
      <c r="D3855" s="541" t="s">
        <v>6893</v>
      </c>
      <c r="E3855" s="539" t="s">
        <v>143</v>
      </c>
      <c r="F3855" s="488">
        <v>238.13999999999999</v>
      </c>
    </row>
    <row r="3856" s="489" customFormat="1">
      <c r="B3856" s="490">
        <v>105058</v>
      </c>
      <c r="C3856" s="536" t="s">
        <v>2800</v>
      </c>
      <c r="D3856" s="541" t="s">
        <v>6894</v>
      </c>
      <c r="E3856" s="539" t="s">
        <v>143</v>
      </c>
      <c r="F3856" s="488">
        <v>228.03999999999999</v>
      </c>
    </row>
    <row r="3857" s="489" customFormat="1">
      <c r="B3857" s="490">
        <v>105062</v>
      </c>
      <c r="C3857" s="536" t="s">
        <v>2800</v>
      </c>
      <c r="D3857" s="541" t="s">
        <v>6895</v>
      </c>
      <c r="E3857" s="539" t="s">
        <v>143</v>
      </c>
      <c r="F3857" s="488">
        <v>0</v>
      </c>
    </row>
    <row r="3858" s="489" customFormat="1">
      <c r="B3858" s="490">
        <v>105066</v>
      </c>
      <c r="C3858" s="536" t="s">
        <v>2800</v>
      </c>
      <c r="D3858" s="541" t="s">
        <v>6896</v>
      </c>
      <c r="E3858" s="539" t="s">
        <v>143</v>
      </c>
      <c r="F3858" s="488">
        <v>0</v>
      </c>
    </row>
    <row r="3859" s="489" customFormat="1">
      <c r="B3859" s="490">
        <v>105063</v>
      </c>
      <c r="C3859" s="536" t="s">
        <v>2800</v>
      </c>
      <c r="D3859" s="541" t="s">
        <v>6897</v>
      </c>
      <c r="E3859" s="539" t="s">
        <v>143</v>
      </c>
      <c r="F3859" s="488">
        <v>0</v>
      </c>
    </row>
    <row r="3860" s="489" customFormat="1">
      <c r="B3860" s="490">
        <v>105067</v>
      </c>
      <c r="C3860" s="536" t="s">
        <v>2800</v>
      </c>
      <c r="D3860" s="541" t="s">
        <v>6898</v>
      </c>
      <c r="E3860" s="539" t="s">
        <v>143</v>
      </c>
      <c r="F3860" s="488">
        <v>0</v>
      </c>
    </row>
    <row r="3861" s="489" customFormat="1">
      <c r="B3861" s="490">
        <v>105069</v>
      </c>
      <c r="C3861" s="536" t="s">
        <v>2800</v>
      </c>
      <c r="D3861" s="541" t="s">
        <v>6899</v>
      </c>
      <c r="E3861" s="539" t="s">
        <v>143</v>
      </c>
      <c r="F3861" s="488">
        <v>0</v>
      </c>
    </row>
    <row r="3862" s="489" customFormat="1">
      <c r="B3862" s="490">
        <v>105072</v>
      </c>
      <c r="C3862" s="536" t="s">
        <v>2800</v>
      </c>
      <c r="D3862" s="541" t="s">
        <v>6900</v>
      </c>
      <c r="E3862" s="539" t="s">
        <v>143</v>
      </c>
      <c r="F3862" s="488">
        <v>0</v>
      </c>
    </row>
    <row r="3863" s="489" customFormat="1">
      <c r="B3863" s="490">
        <v>105070</v>
      </c>
      <c r="C3863" s="536" t="s">
        <v>2800</v>
      </c>
      <c r="D3863" s="541" t="s">
        <v>6901</v>
      </c>
      <c r="E3863" s="539" t="s">
        <v>143</v>
      </c>
      <c r="F3863" s="488">
        <v>0</v>
      </c>
    </row>
    <row r="3864" s="489" customFormat="1">
      <c r="B3864" s="490">
        <v>105073</v>
      </c>
      <c r="C3864" s="536" t="s">
        <v>2800</v>
      </c>
      <c r="D3864" s="541" t="s">
        <v>6902</v>
      </c>
      <c r="E3864" s="539" t="s">
        <v>143</v>
      </c>
      <c r="F3864" s="488">
        <v>0</v>
      </c>
    </row>
    <row r="3865" s="489" customFormat="1">
      <c r="B3865" s="490">
        <v>105075</v>
      </c>
      <c r="C3865" s="536" t="s">
        <v>2800</v>
      </c>
      <c r="D3865" s="541" t="s">
        <v>6903</v>
      </c>
      <c r="E3865" s="539" t="s">
        <v>143</v>
      </c>
      <c r="F3865" s="488">
        <v>0</v>
      </c>
    </row>
    <row r="3866" s="489" customFormat="1">
      <c r="B3866" s="490">
        <v>105078</v>
      </c>
      <c r="C3866" s="536" t="s">
        <v>2800</v>
      </c>
      <c r="D3866" s="541" t="s">
        <v>6904</v>
      </c>
      <c r="E3866" s="539" t="s">
        <v>143</v>
      </c>
      <c r="F3866" s="488">
        <v>0</v>
      </c>
    </row>
    <row r="3867" s="489" customFormat="1">
      <c r="B3867" s="490">
        <v>105076</v>
      </c>
      <c r="C3867" s="536" t="s">
        <v>2800</v>
      </c>
      <c r="D3867" s="541" t="s">
        <v>6905</v>
      </c>
      <c r="E3867" s="539" t="s">
        <v>143</v>
      </c>
      <c r="F3867" s="488">
        <v>0</v>
      </c>
    </row>
    <row r="3868" s="489" customFormat="1">
      <c r="B3868" s="490">
        <v>105079</v>
      </c>
      <c r="C3868" s="536" t="s">
        <v>2800</v>
      </c>
      <c r="D3868" s="541" t="s">
        <v>6906</v>
      </c>
      <c r="E3868" s="539" t="s">
        <v>143</v>
      </c>
      <c r="F3868" s="488">
        <v>0</v>
      </c>
    </row>
    <row r="3869" s="489" customFormat="1">
      <c r="B3869" s="490">
        <v>105061</v>
      </c>
      <c r="C3869" s="536" t="s">
        <v>2800</v>
      </c>
      <c r="D3869" s="541" t="s">
        <v>6907</v>
      </c>
      <c r="E3869" s="539" t="s">
        <v>143</v>
      </c>
      <c r="F3869" s="488">
        <v>115.02</v>
      </c>
    </row>
    <row r="3870" s="489" customFormat="1">
      <c r="B3870" s="490">
        <v>105064</v>
      </c>
      <c r="C3870" s="536" t="s">
        <v>2800</v>
      </c>
      <c r="D3870" s="541" t="s">
        <v>6908</v>
      </c>
      <c r="E3870" s="539" t="s">
        <v>143</v>
      </c>
      <c r="F3870" s="488">
        <v>100.89</v>
      </c>
    </row>
    <row r="3871" s="489" customFormat="1">
      <c r="B3871" s="490">
        <v>105068</v>
      </c>
      <c r="C3871" s="536" t="s">
        <v>2800</v>
      </c>
      <c r="D3871" s="541" t="s">
        <v>6909</v>
      </c>
      <c r="E3871" s="539" t="s">
        <v>143</v>
      </c>
      <c r="F3871" s="488">
        <v>199.06999999999999</v>
      </c>
    </row>
    <row r="3872" s="489" customFormat="1">
      <c r="B3872" s="490">
        <v>105071</v>
      </c>
      <c r="C3872" s="536" t="s">
        <v>2800</v>
      </c>
      <c r="D3872" s="541" t="s">
        <v>6910</v>
      </c>
      <c r="E3872" s="539" t="s">
        <v>143</v>
      </c>
      <c r="F3872" s="488">
        <v>184.97</v>
      </c>
    </row>
    <row r="3873" s="489" customFormat="1">
      <c r="B3873" s="490">
        <v>105074</v>
      </c>
      <c r="C3873" s="536" t="s">
        <v>2800</v>
      </c>
      <c r="D3873" s="541" t="s">
        <v>6911</v>
      </c>
      <c r="E3873" s="539" t="s">
        <v>143</v>
      </c>
      <c r="F3873" s="488">
        <v>316.72000000000003</v>
      </c>
    </row>
    <row r="3874" s="489" customFormat="1">
      <c r="B3874" s="490">
        <v>105077</v>
      </c>
      <c r="C3874" s="536" t="s">
        <v>2800</v>
      </c>
      <c r="D3874" s="541" t="s">
        <v>6912</v>
      </c>
      <c r="E3874" s="539" t="s">
        <v>143</v>
      </c>
      <c r="F3874" s="488">
        <v>302.68000000000001</v>
      </c>
    </row>
    <row r="3875" s="489" customFormat="1">
      <c r="B3875" s="490">
        <v>105090</v>
      </c>
      <c r="C3875" s="536" t="s">
        <v>2800</v>
      </c>
      <c r="D3875" s="541" t="s">
        <v>6913</v>
      </c>
      <c r="E3875" s="539" t="s">
        <v>12625</v>
      </c>
      <c r="F3875" s="488">
        <v>571.53999999999996</v>
      </c>
    </row>
    <row r="3876" s="489" customFormat="1">
      <c r="B3876" s="490">
        <v>105099</v>
      </c>
      <c r="C3876" s="536" t="s">
        <v>2800</v>
      </c>
      <c r="D3876" s="541" t="s">
        <v>6914</v>
      </c>
      <c r="E3876" s="539" t="s">
        <v>143</v>
      </c>
      <c r="F3876" s="488">
        <v>80.549999999999997</v>
      </c>
    </row>
    <row r="3877" s="489" customFormat="1">
      <c r="B3877" s="490">
        <v>105100</v>
      </c>
      <c r="C3877" s="536" t="s">
        <v>2800</v>
      </c>
      <c r="D3877" s="541" t="s">
        <v>6915</v>
      </c>
      <c r="E3877" s="539" t="s">
        <v>143</v>
      </c>
      <c r="F3877" s="488">
        <v>110.19</v>
      </c>
    </row>
    <row r="3878" s="489" customFormat="1">
      <c r="B3878" s="490">
        <v>105101</v>
      </c>
      <c r="C3878" s="536" t="s">
        <v>2800</v>
      </c>
      <c r="D3878" s="541" t="s">
        <v>6916</v>
      </c>
      <c r="E3878" s="539" t="s">
        <v>143</v>
      </c>
      <c r="F3878" s="488">
        <v>203.63999999999999</v>
      </c>
    </row>
    <row r="3879" s="489" customFormat="1">
      <c r="B3879" s="490">
        <v>105102</v>
      </c>
      <c r="C3879" s="536" t="s">
        <v>2800</v>
      </c>
      <c r="D3879" s="541" t="s">
        <v>6917</v>
      </c>
      <c r="E3879" s="539" t="s">
        <v>143</v>
      </c>
      <c r="F3879" s="488">
        <v>275.98000000000002</v>
      </c>
    </row>
    <row r="3880" s="489" customFormat="1">
      <c r="B3880" s="490">
        <v>105080</v>
      </c>
      <c r="C3880" s="536" t="s">
        <v>2800</v>
      </c>
      <c r="D3880" s="541" t="s">
        <v>6918</v>
      </c>
      <c r="E3880" s="539" t="s">
        <v>143</v>
      </c>
      <c r="F3880" s="488">
        <v>78.049999999999997</v>
      </c>
    </row>
    <row r="3881" s="489" customFormat="1">
      <c r="B3881" s="490">
        <v>105081</v>
      </c>
      <c r="C3881" s="536" t="s">
        <v>2800</v>
      </c>
      <c r="D3881" s="541" t="s">
        <v>6919</v>
      </c>
      <c r="E3881" s="539" t="s">
        <v>143</v>
      </c>
      <c r="F3881" s="488">
        <v>91.150000000000006</v>
      </c>
    </row>
    <row r="3882" s="489" customFormat="1">
      <c r="B3882" s="490">
        <v>105091</v>
      </c>
      <c r="C3882" s="536" t="s">
        <v>2800</v>
      </c>
      <c r="D3882" s="541" t="s">
        <v>6920</v>
      </c>
      <c r="E3882" s="539" t="s">
        <v>143</v>
      </c>
      <c r="F3882" s="488">
        <v>163.44999999999999</v>
      </c>
    </row>
    <row r="3883" s="489" customFormat="1">
      <c r="B3883" s="490">
        <v>105089</v>
      </c>
      <c r="C3883" s="536" t="s">
        <v>2800</v>
      </c>
      <c r="D3883" s="541" t="s">
        <v>6921</v>
      </c>
      <c r="E3883" s="539" t="s">
        <v>143</v>
      </c>
      <c r="F3883" s="488">
        <v>207.68000000000001</v>
      </c>
    </row>
    <row r="3884" s="489" customFormat="1">
      <c r="B3884" s="490">
        <v>105082</v>
      </c>
      <c r="C3884" s="536" t="s">
        <v>2800</v>
      </c>
      <c r="D3884" s="541" t="s">
        <v>6922</v>
      </c>
      <c r="E3884" s="539" t="s">
        <v>143</v>
      </c>
      <c r="F3884" s="488">
        <v>81.640000000000001</v>
      </c>
    </row>
    <row r="3885" s="489" customFormat="1">
      <c r="B3885" s="490">
        <v>105083</v>
      </c>
      <c r="C3885" s="536" t="s">
        <v>2800</v>
      </c>
      <c r="D3885" s="541" t="s">
        <v>6923</v>
      </c>
      <c r="E3885" s="539" t="s">
        <v>143</v>
      </c>
      <c r="F3885" s="488">
        <v>92.790000000000006</v>
      </c>
    </row>
    <row r="3886" s="489" customFormat="1">
      <c r="B3886" s="490">
        <v>105084</v>
      </c>
      <c r="C3886" s="536" t="s">
        <v>2800</v>
      </c>
      <c r="D3886" s="541" t="s">
        <v>6924</v>
      </c>
      <c r="E3886" s="539" t="s">
        <v>143</v>
      </c>
      <c r="F3886" s="488">
        <v>116.72</v>
      </c>
    </row>
    <row r="3887" s="489" customFormat="1">
      <c r="B3887" s="490">
        <v>105086</v>
      </c>
      <c r="C3887" s="536" t="s">
        <v>2800</v>
      </c>
      <c r="D3887" s="541" t="s">
        <v>6925</v>
      </c>
      <c r="E3887" s="539" t="s">
        <v>143</v>
      </c>
      <c r="F3887" s="488">
        <v>107.73999999999999</v>
      </c>
    </row>
    <row r="3888" s="489" customFormat="1">
      <c r="B3888" s="490">
        <v>105087</v>
      </c>
      <c r="C3888" s="536" t="s">
        <v>2800</v>
      </c>
      <c r="D3888" s="541" t="s">
        <v>6926</v>
      </c>
      <c r="E3888" s="539" t="s">
        <v>143</v>
      </c>
      <c r="F3888" s="488">
        <v>121.66</v>
      </c>
    </row>
    <row r="3889" s="489" customFormat="1">
      <c r="B3889" s="490">
        <v>105088</v>
      </c>
      <c r="C3889" s="536" t="s">
        <v>2800</v>
      </c>
      <c r="D3889" s="541" t="s">
        <v>6927</v>
      </c>
      <c r="E3889" s="539" t="s">
        <v>143</v>
      </c>
      <c r="F3889" s="488">
        <v>225.69</v>
      </c>
    </row>
    <row r="3890" s="489" customFormat="1">
      <c r="B3890" s="490">
        <v>105092</v>
      </c>
      <c r="C3890" s="536" t="s">
        <v>2800</v>
      </c>
      <c r="D3890" s="541" t="s">
        <v>6928</v>
      </c>
      <c r="E3890" s="539" t="s">
        <v>143</v>
      </c>
      <c r="F3890" s="488">
        <v>178.46000000000001</v>
      </c>
    </row>
    <row r="3891" s="489" customFormat="1">
      <c r="B3891" s="490">
        <v>105085</v>
      </c>
      <c r="C3891" s="536" t="s">
        <v>2800</v>
      </c>
      <c r="D3891" s="541" t="s">
        <v>6929</v>
      </c>
      <c r="E3891" s="539" t="s">
        <v>143</v>
      </c>
      <c r="F3891" s="488">
        <v>122.26000000000001</v>
      </c>
    </row>
    <row r="3892" s="489" customFormat="1">
      <c r="B3892" s="490">
        <v>105093</v>
      </c>
      <c r="C3892" s="536" t="s">
        <v>2800</v>
      </c>
      <c r="D3892" s="541" t="s">
        <v>6930</v>
      </c>
      <c r="E3892" s="539" t="s">
        <v>143</v>
      </c>
      <c r="F3892" s="488">
        <v>180.65000000000001</v>
      </c>
    </row>
    <row r="3893" s="489" customFormat="1">
      <c r="B3893" s="490">
        <v>105041</v>
      </c>
      <c r="C3893" s="536" t="s">
        <v>2800</v>
      </c>
      <c r="D3893" s="541" t="s">
        <v>6931</v>
      </c>
      <c r="E3893" s="539" t="s">
        <v>143</v>
      </c>
      <c r="F3893" s="488">
        <v>56.759999999999998</v>
      </c>
    </row>
    <row r="3894" s="489" customFormat="1">
      <c r="B3894" s="490">
        <v>105045</v>
      </c>
      <c r="C3894" s="536" t="s">
        <v>2800</v>
      </c>
      <c r="D3894" s="541" t="s">
        <v>6932</v>
      </c>
      <c r="E3894" s="539" t="s">
        <v>143</v>
      </c>
      <c r="F3894" s="488">
        <v>64.209999999999994</v>
      </c>
    </row>
    <row r="3895" s="489" customFormat="1">
      <c r="B3895" s="490">
        <v>93961</v>
      </c>
      <c r="C3895" s="536" t="s">
        <v>2800</v>
      </c>
      <c r="D3895" s="541" t="s">
        <v>6933</v>
      </c>
      <c r="E3895" s="539" t="s">
        <v>143</v>
      </c>
      <c r="F3895" s="488">
        <v>289.54000000000002</v>
      </c>
    </row>
    <row r="3896" s="489" customFormat="1">
      <c r="B3896" s="490">
        <v>93971</v>
      </c>
      <c r="C3896" s="536" t="s">
        <v>2800</v>
      </c>
      <c r="D3896" s="541" t="s">
        <v>6934</v>
      </c>
      <c r="E3896" s="539" t="s">
        <v>143</v>
      </c>
      <c r="F3896" s="488">
        <v>240.72</v>
      </c>
    </row>
    <row r="3897" s="489" customFormat="1">
      <c r="B3897" s="490">
        <v>93959</v>
      </c>
      <c r="C3897" s="536" t="s">
        <v>2800</v>
      </c>
      <c r="D3897" s="541" t="s">
        <v>6935</v>
      </c>
      <c r="E3897" s="539" t="s">
        <v>143</v>
      </c>
      <c r="F3897" s="488">
        <v>321.67000000000002</v>
      </c>
    </row>
    <row r="3898" s="489" customFormat="1">
      <c r="B3898" s="490">
        <v>93969</v>
      </c>
      <c r="C3898" s="536" t="s">
        <v>2800</v>
      </c>
      <c r="D3898" s="541" t="s">
        <v>6936</v>
      </c>
      <c r="E3898" s="539" t="s">
        <v>143</v>
      </c>
      <c r="F3898" s="488">
        <v>266.62</v>
      </c>
    </row>
    <row r="3899" s="489" customFormat="1">
      <c r="B3899" s="490">
        <v>93957</v>
      </c>
      <c r="C3899" s="536" t="s">
        <v>2800</v>
      </c>
      <c r="D3899" s="541" t="s">
        <v>6937</v>
      </c>
      <c r="E3899" s="539" t="s">
        <v>143</v>
      </c>
      <c r="F3899" s="488">
        <v>398.10000000000002</v>
      </c>
    </row>
    <row r="3900" s="489" customFormat="1">
      <c r="B3900" s="490">
        <v>93967</v>
      </c>
      <c r="C3900" s="536" t="s">
        <v>2800</v>
      </c>
      <c r="D3900" s="541" t="s">
        <v>6938</v>
      </c>
      <c r="E3900" s="539" t="s">
        <v>143</v>
      </c>
      <c r="F3900" s="488">
        <v>330.30000000000001</v>
      </c>
    </row>
    <row r="3901" s="489" customFormat="1">
      <c r="B3901" s="490">
        <v>104878</v>
      </c>
      <c r="C3901" s="536" t="s">
        <v>2800</v>
      </c>
      <c r="D3901" s="541" t="s">
        <v>6939</v>
      </c>
      <c r="E3901" s="539" t="s">
        <v>188</v>
      </c>
      <c r="F3901" s="488">
        <v>2356.29</v>
      </c>
    </row>
    <row r="3902" s="489" customFormat="1">
      <c r="B3902" s="490">
        <v>104877</v>
      </c>
      <c r="C3902" s="536" t="s">
        <v>2800</v>
      </c>
      <c r="D3902" s="541" t="s">
        <v>6940</v>
      </c>
      <c r="E3902" s="539" t="s">
        <v>188</v>
      </c>
      <c r="F3902" s="488">
        <v>653.88999999999999</v>
      </c>
    </row>
    <row r="3903" s="489" customFormat="1">
      <c r="B3903" s="490">
        <v>104841</v>
      </c>
      <c r="C3903" s="536" t="s">
        <v>2800</v>
      </c>
      <c r="D3903" s="541" t="s">
        <v>6941</v>
      </c>
      <c r="E3903" s="539" t="s">
        <v>143</v>
      </c>
      <c r="F3903" s="488">
        <v>96.159999999999997</v>
      </c>
    </row>
    <row r="3904" s="489" customFormat="1">
      <c r="B3904" s="490">
        <v>104849</v>
      </c>
      <c r="C3904" s="536" t="s">
        <v>2800</v>
      </c>
      <c r="D3904" s="541" t="s">
        <v>6942</v>
      </c>
      <c r="E3904" s="539" t="s">
        <v>143</v>
      </c>
      <c r="F3904" s="488">
        <v>67.219999999999999</v>
      </c>
    </row>
    <row r="3905" s="489" customFormat="1">
      <c r="B3905" s="490">
        <v>104887</v>
      </c>
      <c r="C3905" s="536" t="s">
        <v>2800</v>
      </c>
      <c r="D3905" s="541" t="s">
        <v>6943</v>
      </c>
      <c r="E3905" s="539" t="s">
        <v>143</v>
      </c>
      <c r="F3905" s="488">
        <v>52.439999999999998</v>
      </c>
    </row>
    <row r="3906" s="489" customFormat="1">
      <c r="B3906" s="490">
        <v>104844</v>
      </c>
      <c r="C3906" s="536" t="s">
        <v>2800</v>
      </c>
      <c r="D3906" s="541" t="s">
        <v>6944</v>
      </c>
      <c r="E3906" s="539" t="s">
        <v>143</v>
      </c>
      <c r="F3906" s="488">
        <v>105.81999999999999</v>
      </c>
    </row>
    <row r="3907" s="489" customFormat="1">
      <c r="B3907" s="490">
        <v>104852</v>
      </c>
      <c r="C3907" s="536" t="s">
        <v>2800</v>
      </c>
      <c r="D3907" s="541" t="s">
        <v>6945</v>
      </c>
      <c r="E3907" s="539" t="s">
        <v>143</v>
      </c>
      <c r="F3907" s="488">
        <v>73.739999999999995</v>
      </c>
    </row>
    <row r="3908" s="489" customFormat="1">
      <c r="B3908" s="490">
        <v>104846</v>
      </c>
      <c r="C3908" s="536" t="s">
        <v>2800</v>
      </c>
      <c r="D3908" s="541" t="s">
        <v>6946</v>
      </c>
      <c r="E3908" s="539" t="s">
        <v>143</v>
      </c>
      <c r="F3908" s="488">
        <v>120.19</v>
      </c>
    </row>
    <row r="3909" s="489" customFormat="1">
      <c r="B3909" s="490">
        <v>104854</v>
      </c>
      <c r="C3909" s="536" t="s">
        <v>2800</v>
      </c>
      <c r="D3909" s="541" t="s">
        <v>6947</v>
      </c>
      <c r="E3909" s="539" t="s">
        <v>143</v>
      </c>
      <c r="F3909" s="488">
        <v>83.439999999999998</v>
      </c>
    </row>
    <row r="3910" s="489" customFormat="1">
      <c r="B3910" s="490">
        <v>104890</v>
      </c>
      <c r="C3910" s="536" t="s">
        <v>2800</v>
      </c>
      <c r="D3910" s="541" t="s">
        <v>6948</v>
      </c>
      <c r="E3910" s="539" t="s">
        <v>143</v>
      </c>
      <c r="F3910" s="488">
        <v>59.729999999999997</v>
      </c>
    </row>
    <row r="3911" s="489" customFormat="1">
      <c r="B3911" s="490">
        <v>104842</v>
      </c>
      <c r="C3911" s="536" t="s">
        <v>2800</v>
      </c>
      <c r="D3911" s="541" t="s">
        <v>6949</v>
      </c>
      <c r="E3911" s="539" t="s">
        <v>143</v>
      </c>
      <c r="F3911" s="488">
        <v>82.569999999999993</v>
      </c>
    </row>
    <row r="3912" s="489" customFormat="1">
      <c r="B3912" s="490">
        <v>104850</v>
      </c>
      <c r="C3912" s="536" t="s">
        <v>2800</v>
      </c>
      <c r="D3912" s="541" t="s">
        <v>6950</v>
      </c>
      <c r="E3912" s="539" t="s">
        <v>143</v>
      </c>
      <c r="F3912" s="488">
        <v>60.159999999999997</v>
      </c>
    </row>
    <row r="3913" s="489" customFormat="1">
      <c r="B3913" s="490">
        <v>104888</v>
      </c>
      <c r="C3913" s="536" t="s">
        <v>2800</v>
      </c>
      <c r="D3913" s="541" t="s">
        <v>6951</v>
      </c>
      <c r="E3913" s="539" t="s">
        <v>143</v>
      </c>
      <c r="F3913" s="488">
        <v>47.880000000000003</v>
      </c>
    </row>
    <row r="3914" s="489" customFormat="1">
      <c r="B3914" s="490">
        <v>104879</v>
      </c>
      <c r="C3914" s="536" t="s">
        <v>2800</v>
      </c>
      <c r="D3914" s="541" t="s">
        <v>6952</v>
      </c>
      <c r="E3914" s="539" t="s">
        <v>143</v>
      </c>
      <c r="F3914" s="488">
        <v>90.650000000000006</v>
      </c>
    </row>
    <row r="3915" s="489" customFormat="1">
      <c r="B3915" s="490">
        <v>104853</v>
      </c>
      <c r="C3915" s="536" t="s">
        <v>2800</v>
      </c>
      <c r="D3915" s="541" t="s">
        <v>6953</v>
      </c>
      <c r="E3915" s="539" t="s">
        <v>143</v>
      </c>
      <c r="F3915" s="488">
        <v>65.620000000000005</v>
      </c>
    </row>
    <row r="3916" s="489" customFormat="1">
      <c r="B3916" s="490">
        <v>104847</v>
      </c>
      <c r="C3916" s="536" t="s">
        <v>2800</v>
      </c>
      <c r="D3916" s="541" t="s">
        <v>6954</v>
      </c>
      <c r="E3916" s="539" t="s">
        <v>143</v>
      </c>
      <c r="F3916" s="488">
        <v>102.63</v>
      </c>
    </row>
    <row r="3917" s="489" customFormat="1">
      <c r="B3917" s="490">
        <v>104855</v>
      </c>
      <c r="C3917" s="536" t="s">
        <v>2800</v>
      </c>
      <c r="D3917" s="541" t="s">
        <v>6955</v>
      </c>
      <c r="E3917" s="539" t="s">
        <v>143</v>
      </c>
      <c r="F3917" s="488">
        <v>73.680000000000007</v>
      </c>
    </row>
    <row r="3918" s="489" customFormat="1">
      <c r="B3918" s="490">
        <v>104891</v>
      </c>
      <c r="C3918" s="536" t="s">
        <v>2800</v>
      </c>
      <c r="D3918" s="541" t="s">
        <v>6956</v>
      </c>
      <c r="E3918" s="539" t="s">
        <v>143</v>
      </c>
      <c r="F3918" s="488">
        <v>53.990000000000002</v>
      </c>
    </row>
    <row r="3919" s="489" customFormat="1">
      <c r="B3919" s="490">
        <v>104892</v>
      </c>
      <c r="C3919" s="536" t="s">
        <v>2800</v>
      </c>
      <c r="D3919" s="541" t="s">
        <v>6957</v>
      </c>
      <c r="E3919" s="539" t="s">
        <v>143</v>
      </c>
      <c r="F3919" s="488">
        <v>118.81</v>
      </c>
    </row>
    <row r="3920" s="489" customFormat="1">
      <c r="B3920" s="490">
        <v>104848</v>
      </c>
      <c r="C3920" s="536" t="s">
        <v>2800</v>
      </c>
      <c r="D3920" s="541" t="s">
        <v>6958</v>
      </c>
      <c r="E3920" s="539" t="s">
        <v>143</v>
      </c>
      <c r="F3920" s="488">
        <v>77.75</v>
      </c>
    </row>
    <row r="3921" s="489" customFormat="1">
      <c r="B3921" s="490">
        <v>104886</v>
      </c>
      <c r="C3921" s="536" t="s">
        <v>2800</v>
      </c>
      <c r="D3921" s="541" t="s">
        <v>6959</v>
      </c>
      <c r="E3921" s="539" t="s">
        <v>143</v>
      </c>
      <c r="F3921" s="488">
        <v>59.210000000000001</v>
      </c>
    </row>
    <row r="3922" s="489" customFormat="1">
      <c r="B3922" s="490">
        <v>104843</v>
      </c>
      <c r="C3922" s="536" t="s">
        <v>2800</v>
      </c>
      <c r="D3922" s="541" t="s">
        <v>6960</v>
      </c>
      <c r="E3922" s="539" t="s">
        <v>143</v>
      </c>
      <c r="F3922" s="488">
        <v>130.88999999999999</v>
      </c>
    </row>
    <row r="3923" s="489" customFormat="1">
      <c r="B3923" s="490">
        <v>104851</v>
      </c>
      <c r="C3923" s="536" t="s">
        <v>2800</v>
      </c>
      <c r="D3923" s="541" t="s">
        <v>6961</v>
      </c>
      <c r="E3923" s="539" t="s">
        <v>143</v>
      </c>
      <c r="F3923" s="488">
        <v>85.900000000000006</v>
      </c>
    </row>
    <row r="3924" s="489" customFormat="1">
      <c r="B3924" s="490">
        <v>104845</v>
      </c>
      <c r="C3924" s="536" t="s">
        <v>2800</v>
      </c>
      <c r="D3924" s="541" t="s">
        <v>6962</v>
      </c>
      <c r="E3924" s="539" t="s">
        <v>143</v>
      </c>
      <c r="F3924" s="488">
        <v>148.78999999999999</v>
      </c>
    </row>
    <row r="3925" s="489" customFormat="1">
      <c r="B3925" s="490">
        <v>104880</v>
      </c>
      <c r="C3925" s="536" t="s">
        <v>2800</v>
      </c>
      <c r="D3925" s="541" t="s">
        <v>6963</v>
      </c>
      <c r="E3925" s="539" t="s">
        <v>143</v>
      </c>
      <c r="F3925" s="488">
        <v>97.930000000000007</v>
      </c>
    </row>
    <row r="3926" s="489" customFormat="1">
      <c r="B3926" s="490">
        <v>104889</v>
      </c>
      <c r="C3926" s="536" t="s">
        <v>2800</v>
      </c>
      <c r="D3926" s="541" t="s">
        <v>6964</v>
      </c>
      <c r="E3926" s="539" t="s">
        <v>143</v>
      </c>
      <c r="F3926" s="488">
        <v>68.25</v>
      </c>
    </row>
    <row r="3927" s="489" customFormat="1">
      <c r="B3927" s="490">
        <v>95108</v>
      </c>
      <c r="C3927" s="536" t="s">
        <v>2800</v>
      </c>
      <c r="D3927" s="541" t="s">
        <v>6965</v>
      </c>
      <c r="E3927" s="539" t="s">
        <v>188</v>
      </c>
      <c r="F3927" s="488">
        <v>40.979999999999997</v>
      </c>
    </row>
    <row r="3928" s="489" customFormat="1">
      <c r="B3928" s="490">
        <v>104857</v>
      </c>
      <c r="C3928" s="536" t="s">
        <v>2800</v>
      </c>
      <c r="D3928" s="541" t="s">
        <v>6966</v>
      </c>
      <c r="E3928" s="539" t="s">
        <v>143</v>
      </c>
      <c r="F3928" s="488">
        <v>0</v>
      </c>
    </row>
    <row r="3929" s="489" customFormat="1">
      <c r="B3929" s="490">
        <v>104859</v>
      </c>
      <c r="C3929" s="536" t="s">
        <v>2800</v>
      </c>
      <c r="D3929" s="541" t="s">
        <v>6967</v>
      </c>
      <c r="E3929" s="539" t="s">
        <v>143</v>
      </c>
      <c r="F3929" s="488">
        <v>0</v>
      </c>
    </row>
    <row r="3930" s="489" customFormat="1">
      <c r="B3930" s="490">
        <v>104861</v>
      </c>
      <c r="C3930" s="536" t="s">
        <v>2800</v>
      </c>
      <c r="D3930" s="541" t="s">
        <v>6968</v>
      </c>
      <c r="E3930" s="539" t="s">
        <v>143</v>
      </c>
      <c r="F3930" s="488">
        <v>0</v>
      </c>
    </row>
    <row r="3931" s="489" customFormat="1">
      <c r="B3931" s="490">
        <v>104856</v>
      </c>
      <c r="C3931" s="536" t="s">
        <v>2800</v>
      </c>
      <c r="D3931" s="541" t="s">
        <v>6969</v>
      </c>
      <c r="E3931" s="539" t="s">
        <v>143</v>
      </c>
      <c r="F3931" s="488">
        <v>0</v>
      </c>
    </row>
    <row r="3932" s="489" customFormat="1">
      <c r="B3932" s="490">
        <v>104858</v>
      </c>
      <c r="C3932" s="536" t="s">
        <v>2800</v>
      </c>
      <c r="D3932" s="541" t="s">
        <v>6970</v>
      </c>
      <c r="E3932" s="539" t="s">
        <v>143</v>
      </c>
      <c r="F3932" s="488">
        <v>0</v>
      </c>
    </row>
    <row r="3933" s="489" customFormat="1">
      <c r="B3933" s="490">
        <v>104860</v>
      </c>
      <c r="C3933" s="536" t="s">
        <v>2800</v>
      </c>
      <c r="D3933" s="541" t="s">
        <v>6971</v>
      </c>
      <c r="E3933" s="539" t="s">
        <v>143</v>
      </c>
      <c r="F3933" s="488">
        <v>0</v>
      </c>
    </row>
    <row r="3934" s="489" customFormat="1">
      <c r="B3934" s="490">
        <v>104871</v>
      </c>
      <c r="C3934" s="536" t="s">
        <v>2800</v>
      </c>
      <c r="D3934" s="541" t="s">
        <v>6972</v>
      </c>
      <c r="E3934" s="539" t="s">
        <v>143</v>
      </c>
      <c r="F3934" s="488">
        <v>0</v>
      </c>
    </row>
    <row r="3935" s="489" customFormat="1">
      <c r="B3935" s="490">
        <v>104883</v>
      </c>
      <c r="C3935" s="536" t="s">
        <v>2800</v>
      </c>
      <c r="D3935" s="541" t="s">
        <v>6973</v>
      </c>
      <c r="E3935" s="539" t="s">
        <v>143</v>
      </c>
      <c r="F3935" s="488">
        <v>0</v>
      </c>
    </row>
    <row r="3936" s="489" customFormat="1">
      <c r="B3936" s="490">
        <v>104865</v>
      </c>
      <c r="C3936" s="536" t="s">
        <v>2800</v>
      </c>
      <c r="D3936" s="541" t="s">
        <v>6974</v>
      </c>
      <c r="E3936" s="539" t="s">
        <v>143</v>
      </c>
      <c r="F3936" s="488">
        <v>0</v>
      </c>
    </row>
    <row r="3937" s="489" customFormat="1">
      <c r="B3937" s="490">
        <v>104872</v>
      </c>
      <c r="C3937" s="536" t="s">
        <v>2800</v>
      </c>
      <c r="D3937" s="541" t="s">
        <v>6975</v>
      </c>
      <c r="E3937" s="539" t="s">
        <v>143</v>
      </c>
      <c r="F3937" s="488">
        <v>0</v>
      </c>
    </row>
    <row r="3938" s="489" customFormat="1">
      <c r="B3938" s="490">
        <v>104884</v>
      </c>
      <c r="C3938" s="536" t="s">
        <v>2800</v>
      </c>
      <c r="D3938" s="541" t="s">
        <v>6976</v>
      </c>
      <c r="E3938" s="539" t="s">
        <v>143</v>
      </c>
      <c r="F3938" s="488">
        <v>0</v>
      </c>
    </row>
    <row r="3939" s="489" customFormat="1">
      <c r="B3939" s="490">
        <v>104866</v>
      </c>
      <c r="C3939" s="536" t="s">
        <v>2800</v>
      </c>
      <c r="D3939" s="541" t="s">
        <v>6977</v>
      </c>
      <c r="E3939" s="539" t="s">
        <v>143</v>
      </c>
      <c r="F3939" s="488">
        <v>0</v>
      </c>
    </row>
    <row r="3940" s="489" customFormat="1">
      <c r="B3940" s="490">
        <v>104873</v>
      </c>
      <c r="C3940" s="536" t="s">
        <v>2800</v>
      </c>
      <c r="D3940" s="541" t="s">
        <v>6978</v>
      </c>
      <c r="E3940" s="539" t="s">
        <v>143</v>
      </c>
      <c r="F3940" s="488">
        <v>0</v>
      </c>
    </row>
    <row r="3941" s="489" customFormat="1">
      <c r="B3941" s="490">
        <v>104885</v>
      </c>
      <c r="C3941" s="536" t="s">
        <v>2800</v>
      </c>
      <c r="D3941" s="541" t="s">
        <v>6979</v>
      </c>
      <c r="E3941" s="539" t="s">
        <v>143</v>
      </c>
      <c r="F3941" s="488">
        <v>0</v>
      </c>
    </row>
    <row r="3942" s="489" customFormat="1">
      <c r="B3942" s="490">
        <v>104867</v>
      </c>
      <c r="C3942" s="536" t="s">
        <v>2800</v>
      </c>
      <c r="D3942" s="541" t="s">
        <v>6980</v>
      </c>
      <c r="E3942" s="539" t="s">
        <v>143</v>
      </c>
      <c r="F3942" s="488">
        <v>0</v>
      </c>
    </row>
    <row r="3943" s="489" customFormat="1">
      <c r="B3943" s="490">
        <v>104868</v>
      </c>
      <c r="C3943" s="536" t="s">
        <v>2800</v>
      </c>
      <c r="D3943" s="541" t="s">
        <v>6981</v>
      </c>
      <c r="E3943" s="539" t="s">
        <v>143</v>
      </c>
      <c r="F3943" s="488">
        <v>0</v>
      </c>
    </row>
    <row r="3944" s="489" customFormat="1">
      <c r="B3944" s="490">
        <v>104874</v>
      </c>
      <c r="C3944" s="536" t="s">
        <v>2800</v>
      </c>
      <c r="D3944" s="541" t="s">
        <v>6982</v>
      </c>
      <c r="E3944" s="539" t="s">
        <v>143</v>
      </c>
      <c r="F3944" s="488">
        <v>0</v>
      </c>
    </row>
    <row r="3945" s="489" customFormat="1">
      <c r="B3945" s="490">
        <v>104862</v>
      </c>
      <c r="C3945" s="536" t="s">
        <v>2800</v>
      </c>
      <c r="D3945" s="541" t="s">
        <v>6983</v>
      </c>
      <c r="E3945" s="539" t="s">
        <v>143</v>
      </c>
      <c r="F3945" s="488">
        <v>0</v>
      </c>
    </row>
    <row r="3946" s="489" customFormat="1">
      <c r="B3946" s="490">
        <v>104869</v>
      </c>
      <c r="C3946" s="536" t="s">
        <v>2800</v>
      </c>
      <c r="D3946" s="541" t="s">
        <v>6984</v>
      </c>
      <c r="E3946" s="539" t="s">
        <v>143</v>
      </c>
      <c r="F3946" s="488">
        <v>0</v>
      </c>
    </row>
    <row r="3947" s="489" customFormat="1">
      <c r="B3947" s="490">
        <v>104881</v>
      </c>
      <c r="C3947" s="536" t="s">
        <v>2800</v>
      </c>
      <c r="D3947" s="541" t="s">
        <v>6985</v>
      </c>
      <c r="E3947" s="539" t="s">
        <v>143</v>
      </c>
      <c r="F3947" s="488">
        <v>0</v>
      </c>
    </row>
    <row r="3948" s="489" customFormat="1">
      <c r="B3948" s="490">
        <v>104863</v>
      </c>
      <c r="C3948" s="536" t="s">
        <v>2800</v>
      </c>
      <c r="D3948" s="541" t="s">
        <v>6986</v>
      </c>
      <c r="E3948" s="539" t="s">
        <v>143</v>
      </c>
      <c r="F3948" s="488">
        <v>0</v>
      </c>
    </row>
    <row r="3949" s="489" customFormat="1">
      <c r="B3949" s="490">
        <v>104870</v>
      </c>
      <c r="C3949" s="536" t="s">
        <v>2800</v>
      </c>
      <c r="D3949" s="541" t="s">
        <v>6987</v>
      </c>
      <c r="E3949" s="539" t="s">
        <v>143</v>
      </c>
      <c r="F3949" s="488">
        <v>0</v>
      </c>
    </row>
    <row r="3950" s="489" customFormat="1">
      <c r="B3950" s="490">
        <v>104882</v>
      </c>
      <c r="C3950" s="536" t="s">
        <v>2800</v>
      </c>
      <c r="D3950" s="541" t="s">
        <v>6988</v>
      </c>
      <c r="E3950" s="539" t="s">
        <v>143</v>
      </c>
      <c r="F3950" s="488">
        <v>0</v>
      </c>
    </row>
    <row r="3951" s="489" customFormat="1">
      <c r="B3951" s="490">
        <v>104864</v>
      </c>
      <c r="C3951" s="536" t="s">
        <v>2800</v>
      </c>
      <c r="D3951" s="541" t="s">
        <v>6989</v>
      </c>
      <c r="E3951" s="539" t="s">
        <v>143</v>
      </c>
      <c r="F3951" s="488">
        <v>0</v>
      </c>
    </row>
    <row r="3952" s="489" customFormat="1">
      <c r="B3952" s="490">
        <v>104876</v>
      </c>
      <c r="C3952" s="536" t="s">
        <v>2800</v>
      </c>
      <c r="D3952" s="541" t="s">
        <v>6990</v>
      </c>
      <c r="E3952" s="539" t="s">
        <v>188</v>
      </c>
      <c r="F3952" s="488">
        <v>26.030000000000001</v>
      </c>
    </row>
    <row r="3953" s="489" customFormat="1">
      <c r="B3953" s="490">
        <v>104875</v>
      </c>
      <c r="C3953" s="536" t="s">
        <v>2800</v>
      </c>
      <c r="D3953" s="541" t="s">
        <v>6991</v>
      </c>
      <c r="E3953" s="539" t="s">
        <v>143</v>
      </c>
      <c r="F3953" s="488">
        <v>147.90000000000001</v>
      </c>
    </row>
    <row r="3954" s="489" customFormat="1">
      <c r="B3954" s="490">
        <v>105942</v>
      </c>
      <c r="C3954" s="536" t="s">
        <v>2800</v>
      </c>
      <c r="D3954" s="541" t="s">
        <v>6992</v>
      </c>
      <c r="E3954" s="539" t="s">
        <v>143</v>
      </c>
      <c r="F3954" s="488">
        <v>0</v>
      </c>
    </row>
    <row r="3955" s="489" customFormat="1">
      <c r="B3955" s="490">
        <v>105943</v>
      </c>
      <c r="C3955" s="536" t="s">
        <v>2800</v>
      </c>
      <c r="D3955" s="541" t="s">
        <v>6993</v>
      </c>
      <c r="E3955" s="539" t="s">
        <v>143</v>
      </c>
      <c r="F3955" s="488">
        <v>0</v>
      </c>
    </row>
    <row r="3956" s="489" customFormat="1">
      <c r="B3956" s="490">
        <v>105941</v>
      </c>
      <c r="C3956" s="536" t="s">
        <v>2800</v>
      </c>
      <c r="D3956" s="541" t="s">
        <v>6994</v>
      </c>
      <c r="E3956" s="539" t="s">
        <v>12625</v>
      </c>
      <c r="F3956" s="488">
        <v>0</v>
      </c>
    </row>
    <row r="3957" s="489" customFormat="1">
      <c r="B3957" s="490">
        <v>105940</v>
      </c>
      <c r="C3957" s="536" t="s">
        <v>2800</v>
      </c>
      <c r="D3957" s="541" t="s">
        <v>6995</v>
      </c>
      <c r="E3957" s="539" t="s">
        <v>12625</v>
      </c>
      <c r="F3957" s="488">
        <v>0</v>
      </c>
    </row>
    <row r="3958" s="489" customFormat="1">
      <c r="B3958" s="490">
        <v>105938</v>
      </c>
      <c r="C3958" s="536" t="s">
        <v>2800</v>
      </c>
      <c r="D3958" s="541" t="s">
        <v>6996</v>
      </c>
      <c r="E3958" s="539" t="s">
        <v>12625</v>
      </c>
      <c r="F3958" s="488">
        <v>0</v>
      </c>
    </row>
    <row r="3959" s="489" customFormat="1">
      <c r="B3959" s="490">
        <v>105939</v>
      </c>
      <c r="C3959" s="536" t="s">
        <v>2800</v>
      </c>
      <c r="D3959" s="541" t="s">
        <v>6997</v>
      </c>
      <c r="E3959" s="539" t="s">
        <v>12625</v>
      </c>
      <c r="F3959" s="488">
        <v>0</v>
      </c>
    </row>
    <row r="3960" s="489" customFormat="1">
      <c r="B3960" s="490">
        <v>96120</v>
      </c>
      <c r="C3960" s="536" t="s">
        <v>2800</v>
      </c>
      <c r="D3960" s="541" t="s">
        <v>6998</v>
      </c>
      <c r="E3960" s="539" t="s">
        <v>143</v>
      </c>
      <c r="F3960" s="488">
        <v>3.2400000000000002</v>
      </c>
    </row>
    <row r="3961" s="489" customFormat="1">
      <c r="B3961" s="490">
        <v>96123</v>
      </c>
      <c r="C3961" s="536" t="s">
        <v>2800</v>
      </c>
      <c r="D3961" s="541" t="s">
        <v>6999</v>
      </c>
      <c r="E3961" s="539" t="s">
        <v>143</v>
      </c>
      <c r="F3961" s="488">
        <v>28.539999999999999</v>
      </c>
    </row>
    <row r="3962" s="489" customFormat="1">
      <c r="B3962" s="490">
        <v>96122</v>
      </c>
      <c r="C3962" s="536" t="s">
        <v>2800</v>
      </c>
      <c r="D3962" s="541" t="s">
        <v>7000</v>
      </c>
      <c r="E3962" s="539" t="s">
        <v>143</v>
      </c>
      <c r="F3962" s="488">
        <v>56.920000000000002</v>
      </c>
    </row>
    <row r="3963" s="489" customFormat="1">
      <c r="B3963" s="490">
        <v>96121</v>
      </c>
      <c r="C3963" s="536" t="s">
        <v>2800</v>
      </c>
      <c r="D3963" s="541" t="s">
        <v>7001</v>
      </c>
      <c r="E3963" s="539" t="s">
        <v>143</v>
      </c>
      <c r="F3963" s="488">
        <v>12.33</v>
      </c>
    </row>
    <row r="3964" s="489" customFormat="1">
      <c r="B3964" s="490">
        <v>99054</v>
      </c>
      <c r="C3964" s="536" t="s">
        <v>2800</v>
      </c>
      <c r="D3964" s="541" t="s">
        <v>7002</v>
      </c>
      <c r="E3964" s="539" t="s">
        <v>12625</v>
      </c>
      <c r="F3964" s="488">
        <v>64.450000000000003</v>
      </c>
    </row>
    <row r="3965" s="489" customFormat="1">
      <c r="B3965" s="490">
        <v>96110</v>
      </c>
      <c r="C3965" s="536" t="s">
        <v>2800</v>
      </c>
      <c r="D3965" s="541" t="s">
        <v>7003</v>
      </c>
      <c r="E3965" s="539" t="s">
        <v>12625</v>
      </c>
      <c r="F3965" s="488">
        <v>74.420000000000002</v>
      </c>
    </row>
    <row r="3966" s="489" customFormat="1">
      <c r="B3966" s="490">
        <v>96114</v>
      </c>
      <c r="C3966" s="536" t="s">
        <v>2800</v>
      </c>
      <c r="D3966" s="541" t="s">
        <v>7004</v>
      </c>
      <c r="E3966" s="539" t="s">
        <v>12625</v>
      </c>
      <c r="F3966" s="488">
        <v>74.709999999999994</v>
      </c>
    </row>
    <row r="3967" s="489" customFormat="1">
      <c r="B3967" s="490">
        <v>104757</v>
      </c>
      <c r="C3967" s="536" t="s">
        <v>2800</v>
      </c>
      <c r="D3967" s="541" t="s">
        <v>7005</v>
      </c>
      <c r="E3967" s="539" t="s">
        <v>12625</v>
      </c>
      <c r="F3967" s="488">
        <v>0</v>
      </c>
    </row>
    <row r="3968" s="489" customFormat="1">
      <c r="B3968" s="490">
        <v>104756</v>
      </c>
      <c r="C3968" s="536" t="s">
        <v>2800</v>
      </c>
      <c r="D3968" s="541" t="s">
        <v>7006</v>
      </c>
      <c r="E3968" s="539" t="s">
        <v>12625</v>
      </c>
      <c r="F3968" s="488">
        <v>239.40000000000001</v>
      </c>
    </row>
    <row r="3969" s="489" customFormat="1">
      <c r="B3969" s="490">
        <v>96112</v>
      </c>
      <c r="C3969" s="536" t="s">
        <v>2800</v>
      </c>
      <c r="D3969" s="541" t="s">
        <v>7007</v>
      </c>
      <c r="E3969" s="539" t="s">
        <v>12625</v>
      </c>
      <c r="F3969" s="488">
        <v>174.19</v>
      </c>
    </row>
    <row r="3970" s="489" customFormat="1">
      <c r="B3970" s="490">
        <v>96113</v>
      </c>
      <c r="C3970" s="536" t="s">
        <v>2800</v>
      </c>
      <c r="D3970" s="541" t="s">
        <v>7008</v>
      </c>
      <c r="E3970" s="539" t="s">
        <v>12625</v>
      </c>
      <c r="F3970" s="488">
        <v>50.560000000000002</v>
      </c>
    </row>
    <row r="3971" s="489" customFormat="1">
      <c r="B3971" s="490">
        <v>96109</v>
      </c>
      <c r="C3971" s="536" t="s">
        <v>2800</v>
      </c>
      <c r="D3971" s="541" t="s">
        <v>7009</v>
      </c>
      <c r="E3971" s="539" t="s">
        <v>12625</v>
      </c>
      <c r="F3971" s="488">
        <v>56.18</v>
      </c>
    </row>
    <row r="3972" s="489" customFormat="1">
      <c r="B3972" s="490">
        <v>96116</v>
      </c>
      <c r="C3972" s="536" t="s">
        <v>2800</v>
      </c>
      <c r="D3972" s="541" t="s">
        <v>7010</v>
      </c>
      <c r="E3972" s="539" t="s">
        <v>12625</v>
      </c>
      <c r="F3972" s="488">
        <v>63.07</v>
      </c>
    </row>
    <row r="3973" s="489" customFormat="1">
      <c r="B3973" s="490">
        <v>96111</v>
      </c>
      <c r="C3973" s="536" t="s">
        <v>2800</v>
      </c>
      <c r="D3973" s="541" t="s">
        <v>7011</v>
      </c>
      <c r="E3973" s="539" t="s">
        <v>12625</v>
      </c>
      <c r="F3973" s="488">
        <v>61.140000000000001</v>
      </c>
    </row>
    <row r="3974" s="489" customFormat="1">
      <c r="B3974" s="490">
        <v>96486</v>
      </c>
      <c r="C3974" s="536" t="s">
        <v>2800</v>
      </c>
      <c r="D3974" s="541" t="s">
        <v>7012</v>
      </c>
      <c r="E3974" s="539" t="s">
        <v>12625</v>
      </c>
      <c r="F3974" s="488">
        <v>72.620000000000005</v>
      </c>
    </row>
    <row r="3975" s="489" customFormat="1">
      <c r="B3975" s="490">
        <v>96485</v>
      </c>
      <c r="C3975" s="536" t="s">
        <v>2800</v>
      </c>
      <c r="D3975" s="541" t="s">
        <v>7013</v>
      </c>
      <c r="E3975" s="539" t="s">
        <v>12625</v>
      </c>
      <c r="F3975" s="488">
        <v>70.689999999999998</v>
      </c>
    </row>
    <row r="3976" s="489" customFormat="1">
      <c r="B3976" s="490">
        <v>97557</v>
      </c>
      <c r="C3976" s="536" t="s">
        <v>2800</v>
      </c>
      <c r="D3976" s="541" t="s">
        <v>7014</v>
      </c>
      <c r="E3976" s="539" t="s">
        <v>12625</v>
      </c>
      <c r="F3976" s="488">
        <v>0</v>
      </c>
    </row>
    <row r="3977" s="489" customFormat="1">
      <c r="B3977" s="490">
        <v>101807</v>
      </c>
      <c r="C3977" s="536" t="s">
        <v>2800</v>
      </c>
      <c r="D3977" s="541" t="s">
        <v>7015</v>
      </c>
      <c r="E3977" s="539" t="s">
        <v>188</v>
      </c>
      <c r="F3977" s="488">
        <v>551.21000000000004</v>
      </c>
    </row>
    <row r="3978" s="489" customFormat="1">
      <c r="B3978" s="490">
        <v>101806</v>
      </c>
      <c r="C3978" s="536" t="s">
        <v>2800</v>
      </c>
      <c r="D3978" s="541" t="s">
        <v>7016</v>
      </c>
      <c r="E3978" s="539" t="s">
        <v>188</v>
      </c>
      <c r="F3978" s="488">
        <v>587.5</v>
      </c>
    </row>
    <row r="3979" s="489" customFormat="1">
      <c r="B3979" s="490">
        <v>101808</v>
      </c>
      <c r="C3979" s="536" t="s">
        <v>2800</v>
      </c>
      <c r="D3979" s="541" t="s">
        <v>7017</v>
      </c>
      <c r="E3979" s="539" t="s">
        <v>188</v>
      </c>
      <c r="F3979" s="488">
        <v>560.04999999999995</v>
      </c>
    </row>
    <row r="3980" s="489" customFormat="1">
      <c r="B3980" s="490">
        <v>98058</v>
      </c>
      <c r="C3980" s="536" t="s">
        <v>2800</v>
      </c>
      <c r="D3980" s="541" t="s">
        <v>7018</v>
      </c>
      <c r="E3980" s="539" t="s">
        <v>188</v>
      </c>
      <c r="F3980" s="488">
        <v>1837.6400000000001</v>
      </c>
    </row>
    <row r="3981" s="489" customFormat="1">
      <c r="B3981" s="490">
        <v>98059</v>
      </c>
      <c r="C3981" s="536" t="s">
        <v>2800</v>
      </c>
      <c r="D3981" s="541" t="s">
        <v>7019</v>
      </c>
      <c r="E3981" s="539" t="s">
        <v>188</v>
      </c>
      <c r="F3981" s="488">
        <v>3937.8600000000001</v>
      </c>
    </row>
    <row r="3982" s="489" customFormat="1">
      <c r="B3982" s="490">
        <v>98060</v>
      </c>
      <c r="C3982" s="536" t="s">
        <v>2800</v>
      </c>
      <c r="D3982" s="541" t="s">
        <v>7020</v>
      </c>
      <c r="E3982" s="539" t="s">
        <v>188</v>
      </c>
      <c r="F3982" s="488">
        <v>5514.0900000000001</v>
      </c>
    </row>
    <row r="3983" s="489" customFormat="1">
      <c r="B3983" s="490">
        <v>98061</v>
      </c>
      <c r="C3983" s="536" t="s">
        <v>2800</v>
      </c>
      <c r="D3983" s="541" t="s">
        <v>7021</v>
      </c>
      <c r="E3983" s="539" t="s">
        <v>188</v>
      </c>
      <c r="F3983" s="488">
        <v>7696.75</v>
      </c>
    </row>
    <row r="3984" s="489" customFormat="1">
      <c r="B3984" s="490">
        <v>98088</v>
      </c>
      <c r="C3984" s="536" t="s">
        <v>2800</v>
      </c>
      <c r="D3984" s="541" t="s">
        <v>7022</v>
      </c>
      <c r="E3984" s="539" t="s">
        <v>188</v>
      </c>
      <c r="F3984" s="488">
        <v>3467.5700000000002</v>
      </c>
    </row>
    <row r="3985" s="489" customFormat="1">
      <c r="B3985" s="490">
        <v>98089</v>
      </c>
      <c r="C3985" s="536" t="s">
        <v>2800</v>
      </c>
      <c r="D3985" s="541" t="s">
        <v>7023</v>
      </c>
      <c r="E3985" s="539" t="s">
        <v>188</v>
      </c>
      <c r="F3985" s="488">
        <v>5496.96</v>
      </c>
    </row>
    <row r="3986" s="489" customFormat="1">
      <c r="B3986" s="490">
        <v>98090</v>
      </c>
      <c r="C3986" s="536" t="s">
        <v>2800</v>
      </c>
      <c r="D3986" s="541" t="s">
        <v>7024</v>
      </c>
      <c r="E3986" s="539" t="s">
        <v>188</v>
      </c>
      <c r="F3986" s="488">
        <v>8657.2199999999993</v>
      </c>
    </row>
    <row r="3987" s="489" customFormat="1">
      <c r="B3987" s="490">
        <v>98091</v>
      </c>
      <c r="C3987" s="536" t="s">
        <v>2800</v>
      </c>
      <c r="D3987" s="541" t="s">
        <v>7025</v>
      </c>
      <c r="E3987" s="539" t="s">
        <v>188</v>
      </c>
      <c r="F3987" s="488">
        <v>11321.23</v>
      </c>
    </row>
    <row r="3988" s="489" customFormat="1">
      <c r="B3988" s="490">
        <v>98092</v>
      </c>
      <c r="C3988" s="536" t="s">
        <v>2800</v>
      </c>
      <c r="D3988" s="541" t="s">
        <v>7026</v>
      </c>
      <c r="E3988" s="539" t="s">
        <v>188</v>
      </c>
      <c r="F3988" s="488">
        <v>13160.799999999999</v>
      </c>
    </row>
    <row r="3989" s="489" customFormat="1">
      <c r="B3989" s="490">
        <v>98093</v>
      </c>
      <c r="C3989" s="536" t="s">
        <v>2800</v>
      </c>
      <c r="D3989" s="541" t="s">
        <v>7027</v>
      </c>
      <c r="E3989" s="539" t="s">
        <v>188</v>
      </c>
      <c r="F3989" s="488">
        <v>15543.77</v>
      </c>
    </row>
    <row r="3990" s="489" customFormat="1">
      <c r="B3990" s="490">
        <v>98072</v>
      </c>
      <c r="C3990" s="536" t="s">
        <v>2800</v>
      </c>
      <c r="D3990" s="541" t="s">
        <v>7028</v>
      </c>
      <c r="E3990" s="539" t="s">
        <v>188</v>
      </c>
      <c r="F3990" s="488">
        <v>4112.54</v>
      </c>
    </row>
    <row r="3991" s="489" customFormat="1">
      <c r="B3991" s="490">
        <v>98073</v>
      </c>
      <c r="C3991" s="536" t="s">
        <v>2800</v>
      </c>
      <c r="D3991" s="541" t="s">
        <v>7029</v>
      </c>
      <c r="E3991" s="539" t="s">
        <v>188</v>
      </c>
      <c r="F3991" s="488">
        <v>6489.1899999999996</v>
      </c>
    </row>
    <row r="3992" s="489" customFormat="1">
      <c r="B3992" s="490">
        <v>98074</v>
      </c>
      <c r="C3992" s="536" t="s">
        <v>2800</v>
      </c>
      <c r="D3992" s="541" t="s">
        <v>7030</v>
      </c>
      <c r="E3992" s="539" t="s">
        <v>188</v>
      </c>
      <c r="F3992" s="488">
        <v>10153.870000000001</v>
      </c>
    </row>
    <row r="3993" s="489" customFormat="1">
      <c r="B3993" s="490">
        <v>98075</v>
      </c>
      <c r="C3993" s="536" t="s">
        <v>2800</v>
      </c>
      <c r="D3993" s="541" t="s">
        <v>7031</v>
      </c>
      <c r="E3993" s="539" t="s">
        <v>188</v>
      </c>
      <c r="F3993" s="488">
        <v>13243.99</v>
      </c>
    </row>
    <row r="3994" s="489" customFormat="1">
      <c r="B3994" s="490">
        <v>98076</v>
      </c>
      <c r="C3994" s="536" t="s">
        <v>2800</v>
      </c>
      <c r="D3994" s="541" t="s">
        <v>7032</v>
      </c>
      <c r="E3994" s="539" t="s">
        <v>188</v>
      </c>
      <c r="F3994" s="488">
        <v>15311</v>
      </c>
    </row>
    <row r="3995" s="489" customFormat="1">
      <c r="B3995" s="490">
        <v>98077</v>
      </c>
      <c r="C3995" s="536" t="s">
        <v>2800</v>
      </c>
      <c r="D3995" s="541" t="s">
        <v>7033</v>
      </c>
      <c r="E3995" s="539" t="s">
        <v>188</v>
      </c>
      <c r="F3995" s="488">
        <v>18053.900000000001</v>
      </c>
    </row>
    <row r="3996" s="489" customFormat="1">
      <c r="B3996" s="490">
        <v>98062</v>
      </c>
      <c r="C3996" s="536" t="s">
        <v>2800</v>
      </c>
      <c r="D3996" s="541" t="s">
        <v>7034</v>
      </c>
      <c r="E3996" s="539" t="s">
        <v>188</v>
      </c>
      <c r="F3996" s="488">
        <v>3105.6100000000001</v>
      </c>
    </row>
    <row r="3997" s="489" customFormat="1">
      <c r="B3997" s="490">
        <v>98063</v>
      </c>
      <c r="C3997" s="536" t="s">
        <v>2800</v>
      </c>
      <c r="D3997" s="541" t="s">
        <v>7035</v>
      </c>
      <c r="E3997" s="539" t="s">
        <v>188</v>
      </c>
      <c r="F3997" s="488">
        <v>4743.3199999999997</v>
      </c>
    </row>
    <row r="3998" s="489" customFormat="1">
      <c r="B3998" s="490">
        <v>98064</v>
      </c>
      <c r="C3998" s="536" t="s">
        <v>2800</v>
      </c>
      <c r="D3998" s="541" t="s">
        <v>7036</v>
      </c>
      <c r="E3998" s="539" t="s">
        <v>188</v>
      </c>
      <c r="F3998" s="488">
        <v>5485.4300000000003</v>
      </c>
    </row>
    <row r="3999" s="489" customFormat="1">
      <c r="B3999" s="490">
        <v>98065</v>
      </c>
      <c r="C3999" s="536" t="s">
        <v>2800</v>
      </c>
      <c r="D3999" s="541" t="s">
        <v>7037</v>
      </c>
      <c r="E3999" s="539" t="s">
        <v>188</v>
      </c>
      <c r="F3999" s="488">
        <v>7618.7700000000004</v>
      </c>
    </row>
    <row r="4000" s="489" customFormat="1">
      <c r="B4000" s="490">
        <v>98094</v>
      </c>
      <c r="C4000" s="536" t="s">
        <v>2800</v>
      </c>
      <c r="D4000" s="541" t="s">
        <v>7038</v>
      </c>
      <c r="E4000" s="539" t="s">
        <v>188</v>
      </c>
      <c r="F4000" s="488">
        <v>2893.6799999999998</v>
      </c>
    </row>
    <row r="4001" s="489" customFormat="1">
      <c r="B4001" s="490">
        <v>98099</v>
      </c>
      <c r="C4001" s="536" t="s">
        <v>2800</v>
      </c>
      <c r="D4001" s="541" t="s">
        <v>7039</v>
      </c>
      <c r="E4001" s="539" t="s">
        <v>188</v>
      </c>
      <c r="F4001" s="488">
        <v>4956.6400000000003</v>
      </c>
    </row>
    <row r="4002" s="489" customFormat="1">
      <c r="B4002" s="490">
        <v>98100</v>
      </c>
      <c r="C4002" s="536" t="s">
        <v>2800</v>
      </c>
      <c r="D4002" s="541" t="s">
        <v>7040</v>
      </c>
      <c r="E4002" s="539" t="s">
        <v>188</v>
      </c>
      <c r="F4002" s="488">
        <v>6508.5</v>
      </c>
    </row>
    <row r="4003" s="489" customFormat="1">
      <c r="B4003" s="490">
        <v>98101</v>
      </c>
      <c r="C4003" s="536" t="s">
        <v>2800</v>
      </c>
      <c r="D4003" s="541" t="s">
        <v>7041</v>
      </c>
      <c r="E4003" s="539" t="s">
        <v>188</v>
      </c>
      <c r="F4003" s="488">
        <v>9634.3700000000008</v>
      </c>
    </row>
    <row r="4004" s="489" customFormat="1">
      <c r="B4004" s="490">
        <v>98078</v>
      </c>
      <c r="C4004" s="536" t="s">
        <v>2800</v>
      </c>
      <c r="D4004" s="541" t="s">
        <v>7042</v>
      </c>
      <c r="E4004" s="539" t="s">
        <v>188</v>
      </c>
      <c r="F4004" s="488">
        <v>4367.9300000000003</v>
      </c>
    </row>
    <row r="4005" s="489" customFormat="1">
      <c r="B4005" s="490">
        <v>98079</v>
      </c>
      <c r="C4005" s="536" t="s">
        <v>2800</v>
      </c>
      <c r="D4005" s="541" t="s">
        <v>7043</v>
      </c>
      <c r="E4005" s="539" t="s">
        <v>188</v>
      </c>
      <c r="F4005" s="488">
        <v>7683.8599999999997</v>
      </c>
    </row>
    <row r="4006" s="489" customFormat="1">
      <c r="B4006" s="490">
        <v>98080</v>
      </c>
      <c r="C4006" s="536" t="s">
        <v>2800</v>
      </c>
      <c r="D4006" s="541" t="s">
        <v>7044</v>
      </c>
      <c r="E4006" s="539" t="s">
        <v>188</v>
      </c>
      <c r="F4006" s="488">
        <v>9931.8999999999996</v>
      </c>
    </row>
    <row r="4007" s="489" customFormat="1">
      <c r="B4007" s="490">
        <v>98081</v>
      </c>
      <c r="C4007" s="536" t="s">
        <v>2800</v>
      </c>
      <c r="D4007" s="541" t="s">
        <v>7045</v>
      </c>
      <c r="E4007" s="539" t="s">
        <v>188</v>
      </c>
      <c r="F4007" s="488">
        <v>14753.6</v>
      </c>
    </row>
    <row r="4008" s="489" customFormat="1">
      <c r="B4008" s="490">
        <v>98052</v>
      </c>
      <c r="C4008" s="536" t="s">
        <v>2800</v>
      </c>
      <c r="D4008" s="541" t="s">
        <v>7046</v>
      </c>
      <c r="E4008" s="539" t="s">
        <v>188</v>
      </c>
      <c r="F4008" s="488">
        <v>2108.21</v>
      </c>
    </row>
    <row r="4009" s="489" customFormat="1">
      <c r="B4009" s="490">
        <v>98053</v>
      </c>
      <c r="C4009" s="536" t="s">
        <v>2800</v>
      </c>
      <c r="D4009" s="541" t="s">
        <v>7047</v>
      </c>
      <c r="E4009" s="539" t="s">
        <v>188</v>
      </c>
      <c r="F4009" s="488">
        <v>2900.3499999999999</v>
      </c>
    </row>
    <row r="4010" s="489" customFormat="1">
      <c r="B4010" s="490">
        <v>98054</v>
      </c>
      <c r="C4010" s="536" t="s">
        <v>2800</v>
      </c>
      <c r="D4010" s="541" t="s">
        <v>7048</v>
      </c>
      <c r="E4010" s="539" t="s">
        <v>188</v>
      </c>
      <c r="F4010" s="488">
        <v>4681.3699999999999</v>
      </c>
    </row>
    <row r="4011" s="489" customFormat="1">
      <c r="B4011" s="490">
        <v>98055</v>
      </c>
      <c r="C4011" s="536" t="s">
        <v>2800</v>
      </c>
      <c r="D4011" s="541" t="s">
        <v>7049</v>
      </c>
      <c r="E4011" s="539" t="s">
        <v>188</v>
      </c>
      <c r="F4011" s="488">
        <v>6363.8100000000004</v>
      </c>
    </row>
    <row r="4012" s="489" customFormat="1">
      <c r="B4012" s="490">
        <v>98056</v>
      </c>
      <c r="C4012" s="536" t="s">
        <v>2800</v>
      </c>
      <c r="D4012" s="541" t="s">
        <v>7050</v>
      </c>
      <c r="E4012" s="539" t="s">
        <v>188</v>
      </c>
      <c r="F4012" s="488">
        <v>7428.96</v>
      </c>
    </row>
    <row r="4013" s="489" customFormat="1">
      <c r="B4013" s="490">
        <v>98057</v>
      </c>
      <c r="C4013" s="536" t="s">
        <v>2800</v>
      </c>
      <c r="D4013" s="541" t="s">
        <v>7051</v>
      </c>
      <c r="E4013" s="539" t="s">
        <v>188</v>
      </c>
      <c r="F4013" s="488">
        <v>8839.7999999999993</v>
      </c>
    </row>
    <row r="4014" s="489" customFormat="1">
      <c r="B4014" s="490">
        <v>98082</v>
      </c>
      <c r="C4014" s="536" t="s">
        <v>2800</v>
      </c>
      <c r="D4014" s="541" t="s">
        <v>7052</v>
      </c>
      <c r="E4014" s="539" t="s">
        <v>188</v>
      </c>
      <c r="F4014" s="488">
        <v>4002.9000000000001</v>
      </c>
    </row>
    <row r="4015" s="489" customFormat="1">
      <c r="B4015" s="490">
        <v>98083</v>
      </c>
      <c r="C4015" s="536" t="s">
        <v>2800</v>
      </c>
      <c r="D4015" s="541" t="s">
        <v>7053</v>
      </c>
      <c r="E4015" s="539" t="s">
        <v>188</v>
      </c>
      <c r="F4015" s="488">
        <v>5278.3299999999999</v>
      </c>
    </row>
    <row r="4016" s="489" customFormat="1">
      <c r="B4016" s="490">
        <v>98084</v>
      </c>
      <c r="C4016" s="536" t="s">
        <v>2800</v>
      </c>
      <c r="D4016" s="541" t="s">
        <v>7054</v>
      </c>
      <c r="E4016" s="539" t="s">
        <v>188</v>
      </c>
      <c r="F4016" s="488">
        <v>7399.9200000000001</v>
      </c>
    </row>
    <row r="4017" s="489" customFormat="1">
      <c r="B4017" s="490">
        <v>98085</v>
      </c>
      <c r="C4017" s="536" t="s">
        <v>2800</v>
      </c>
      <c r="D4017" s="541" t="s">
        <v>7055</v>
      </c>
      <c r="E4017" s="539" t="s">
        <v>188</v>
      </c>
      <c r="F4017" s="488">
        <v>10032.58</v>
      </c>
    </row>
    <row r="4018" s="489" customFormat="1">
      <c r="B4018" s="490">
        <v>98087</v>
      </c>
      <c r="C4018" s="536" t="s">
        <v>2800</v>
      </c>
      <c r="D4018" s="541" t="s">
        <v>7056</v>
      </c>
      <c r="E4018" s="539" t="s">
        <v>188</v>
      </c>
      <c r="F4018" s="488">
        <v>12085.700000000001</v>
      </c>
    </row>
    <row r="4019" s="489" customFormat="1">
      <c r="B4019" s="490">
        <v>98086</v>
      </c>
      <c r="C4019" s="536" t="s">
        <v>2800</v>
      </c>
      <c r="D4019" s="541" t="s">
        <v>7057</v>
      </c>
      <c r="E4019" s="539" t="s">
        <v>188</v>
      </c>
      <c r="F4019" s="488">
        <v>11324.18</v>
      </c>
    </row>
    <row r="4020" s="489" customFormat="1">
      <c r="B4020" s="490">
        <v>98066</v>
      </c>
      <c r="C4020" s="536" t="s">
        <v>2800</v>
      </c>
      <c r="D4020" s="541" t="s">
        <v>7058</v>
      </c>
      <c r="E4020" s="539" t="s">
        <v>188</v>
      </c>
      <c r="F4020" s="488">
        <v>4868.0299999999997</v>
      </c>
    </row>
    <row r="4021" s="489" customFormat="1">
      <c r="B4021" s="490">
        <v>98067</v>
      </c>
      <c r="C4021" s="536" t="s">
        <v>2800</v>
      </c>
      <c r="D4021" s="541" t="s">
        <v>7059</v>
      </c>
      <c r="E4021" s="539" t="s">
        <v>188</v>
      </c>
      <c r="F4021" s="488">
        <v>6485.4799999999996</v>
      </c>
    </row>
    <row r="4022" s="489" customFormat="1">
      <c r="B4022" s="490">
        <v>98068</v>
      </c>
      <c r="C4022" s="536" t="s">
        <v>2800</v>
      </c>
      <c r="D4022" s="541" t="s">
        <v>7060</v>
      </c>
      <c r="E4022" s="539" t="s">
        <v>188</v>
      </c>
      <c r="F4022" s="488">
        <v>9161.7099999999991</v>
      </c>
    </row>
    <row r="4023" s="489" customFormat="1">
      <c r="B4023" s="490">
        <v>98069</v>
      </c>
      <c r="C4023" s="536" t="s">
        <v>2800</v>
      </c>
      <c r="D4023" s="541" t="s">
        <v>7061</v>
      </c>
      <c r="E4023" s="539" t="s">
        <v>188</v>
      </c>
      <c r="F4023" s="488">
        <v>12344.4</v>
      </c>
    </row>
    <row r="4024" s="489" customFormat="1">
      <c r="B4024" s="490">
        <v>98071</v>
      </c>
      <c r="C4024" s="536" t="s">
        <v>2800</v>
      </c>
      <c r="D4024" s="541" t="s">
        <v>7062</v>
      </c>
      <c r="E4024" s="539" t="s">
        <v>188</v>
      </c>
      <c r="F4024" s="488">
        <v>15319.450000000001</v>
      </c>
    </row>
    <row r="4025" s="489" customFormat="1">
      <c r="B4025" s="490">
        <v>98070</v>
      </c>
      <c r="C4025" s="536" t="s">
        <v>2800</v>
      </c>
      <c r="D4025" s="541" t="s">
        <v>7063</v>
      </c>
      <c r="E4025" s="539" t="s">
        <v>188</v>
      </c>
      <c r="F4025" s="488">
        <v>14083.41</v>
      </c>
    </row>
    <row r="4026" s="489" customFormat="1">
      <c r="B4026" s="490">
        <v>104915</v>
      </c>
      <c r="C4026" s="536" t="s">
        <v>2800</v>
      </c>
      <c r="D4026" s="541" t="s">
        <v>7064</v>
      </c>
      <c r="E4026" s="539" t="s">
        <v>186</v>
      </c>
      <c r="F4026" s="488">
        <v>9.7300000000000004</v>
      </c>
    </row>
    <row r="4027" s="489" customFormat="1">
      <c r="B4027" s="490">
        <v>96546</v>
      </c>
      <c r="C4027" s="536" t="s">
        <v>2800</v>
      </c>
      <c r="D4027" s="541" t="s">
        <v>7065</v>
      </c>
      <c r="E4027" s="539" t="s">
        <v>186</v>
      </c>
      <c r="F4027" s="488">
        <v>14.08</v>
      </c>
    </row>
    <row r="4028" s="489" customFormat="1">
      <c r="B4028" s="490">
        <v>96544</v>
      </c>
      <c r="C4028" s="536" t="s">
        <v>2800</v>
      </c>
      <c r="D4028" s="541" t="s">
        <v>7066</v>
      </c>
      <c r="E4028" s="539" t="s">
        <v>186</v>
      </c>
      <c r="F4028" s="488">
        <v>18.32</v>
      </c>
    </row>
    <row r="4029" s="489" customFormat="1">
      <c r="B4029" s="490">
        <v>96545</v>
      </c>
      <c r="C4029" s="536" t="s">
        <v>2800</v>
      </c>
      <c r="D4029" s="541" t="s">
        <v>7067</v>
      </c>
      <c r="E4029" s="539" t="s">
        <v>186</v>
      </c>
      <c r="F4029" s="488">
        <v>16.260000000000002</v>
      </c>
    </row>
    <row r="4030" s="489" customFormat="1">
      <c r="B4030" s="490">
        <v>96543</v>
      </c>
      <c r="C4030" s="536" t="s">
        <v>2800</v>
      </c>
      <c r="D4030" s="541" t="s">
        <v>7068</v>
      </c>
      <c r="E4030" s="539" t="s">
        <v>186</v>
      </c>
      <c r="F4030" s="488">
        <v>20.719999999999999</v>
      </c>
    </row>
    <row r="4031" s="489" customFormat="1">
      <c r="B4031" s="490">
        <v>104922</v>
      </c>
      <c r="C4031" s="536" t="s">
        <v>2800</v>
      </c>
      <c r="D4031" s="541" t="s">
        <v>7069</v>
      </c>
      <c r="E4031" s="539" t="s">
        <v>186</v>
      </c>
      <c r="F4031" s="488">
        <v>10.85</v>
      </c>
    </row>
    <row r="4032" s="489" customFormat="1">
      <c r="B4032" s="490">
        <v>104920</v>
      </c>
      <c r="C4032" s="536" t="s">
        <v>2800</v>
      </c>
      <c r="D4032" s="541" t="s">
        <v>7070</v>
      </c>
      <c r="E4032" s="539" t="s">
        <v>186</v>
      </c>
      <c r="F4032" s="488">
        <v>10.67</v>
      </c>
    </row>
    <row r="4033" s="489" customFormat="1">
      <c r="B4033" s="490">
        <v>104921</v>
      </c>
      <c r="C4033" s="536" t="s">
        <v>2800</v>
      </c>
      <c r="D4033" s="541" t="s">
        <v>7071</v>
      </c>
      <c r="E4033" s="539" t="s">
        <v>186</v>
      </c>
      <c r="F4033" s="488">
        <v>9.9499999999999993</v>
      </c>
    </row>
    <row r="4034" s="489" customFormat="1">
      <c r="B4034" s="490">
        <v>104919</v>
      </c>
      <c r="C4034" s="536" t="s">
        <v>2800</v>
      </c>
      <c r="D4034" s="541" t="s">
        <v>7072</v>
      </c>
      <c r="E4034" s="539" t="s">
        <v>186</v>
      </c>
      <c r="F4034" s="488">
        <v>12.640000000000001</v>
      </c>
    </row>
    <row r="4035" s="489" customFormat="1">
      <c r="B4035" s="490">
        <v>104917</v>
      </c>
      <c r="C4035" s="536" t="s">
        <v>2800</v>
      </c>
      <c r="D4035" s="541" t="s">
        <v>7073</v>
      </c>
      <c r="E4035" s="539" t="s">
        <v>186</v>
      </c>
      <c r="F4035" s="488">
        <v>15.640000000000001</v>
      </c>
    </row>
    <row r="4036" s="489" customFormat="1">
      <c r="B4036" s="490">
        <v>104918</v>
      </c>
      <c r="C4036" s="536" t="s">
        <v>2800</v>
      </c>
      <c r="D4036" s="541" t="s">
        <v>7074</v>
      </c>
      <c r="E4036" s="539" t="s">
        <v>186</v>
      </c>
      <c r="F4036" s="488">
        <v>14.289999999999999</v>
      </c>
    </row>
    <row r="4037" s="489" customFormat="1">
      <c r="B4037" s="490">
        <v>104916</v>
      </c>
      <c r="C4037" s="536" t="s">
        <v>2800</v>
      </c>
      <c r="D4037" s="541" t="s">
        <v>7075</v>
      </c>
      <c r="E4037" s="539" t="s">
        <v>186</v>
      </c>
      <c r="F4037" s="488">
        <v>17.170000000000002</v>
      </c>
    </row>
    <row r="4038" s="489" customFormat="1">
      <c r="B4038" s="490">
        <v>96557</v>
      </c>
      <c r="C4038" s="536" t="s">
        <v>2800</v>
      </c>
      <c r="D4038" s="541" t="s">
        <v>7076</v>
      </c>
      <c r="E4038" s="539" t="s">
        <v>12626</v>
      </c>
      <c r="F4038" s="488">
        <v>756.27999999999997</v>
      </c>
    </row>
    <row r="4039" s="489" customFormat="1">
      <c r="B4039" s="490">
        <v>96555</v>
      </c>
      <c r="C4039" s="536" t="s">
        <v>2800</v>
      </c>
      <c r="D4039" s="541" t="s">
        <v>7077</v>
      </c>
      <c r="E4039" s="539" t="s">
        <v>12626</v>
      </c>
      <c r="F4039" s="488">
        <v>808.39999999999998</v>
      </c>
    </row>
    <row r="4040" s="489" customFormat="1">
      <c r="B4040" s="490">
        <v>104924</v>
      </c>
      <c r="C4040" s="536" t="s">
        <v>2800</v>
      </c>
      <c r="D4040" s="541" t="s">
        <v>7078</v>
      </c>
      <c r="E4040" s="539" t="s">
        <v>12626</v>
      </c>
      <c r="F4040" s="488">
        <v>781.14999999999998</v>
      </c>
    </row>
    <row r="4041" s="489" customFormat="1">
      <c r="B4041" s="490">
        <v>104923</v>
      </c>
      <c r="C4041" s="536" t="s">
        <v>2800</v>
      </c>
      <c r="D4041" s="541" t="s">
        <v>7079</v>
      </c>
      <c r="E4041" s="539" t="s">
        <v>12626</v>
      </c>
      <c r="F4041" s="488">
        <v>868.67999999999995</v>
      </c>
    </row>
    <row r="4042" s="489" customFormat="1">
      <c r="B4042" s="490">
        <v>96558</v>
      </c>
      <c r="C4042" s="536" t="s">
        <v>2800</v>
      </c>
      <c r="D4042" s="541" t="s">
        <v>7080</v>
      </c>
      <c r="E4042" s="539" t="s">
        <v>12626</v>
      </c>
      <c r="F4042" s="488">
        <v>790.82000000000005</v>
      </c>
    </row>
    <row r="4043" s="489" customFormat="1">
      <c r="B4043" s="490">
        <v>96556</v>
      </c>
      <c r="C4043" s="536" t="s">
        <v>2800</v>
      </c>
      <c r="D4043" s="541" t="s">
        <v>7081</v>
      </c>
      <c r="E4043" s="539" t="s">
        <v>12626</v>
      </c>
      <c r="F4043" s="488">
        <v>975.08000000000004</v>
      </c>
    </row>
    <row r="4044" s="489" customFormat="1">
      <c r="B4044" s="490">
        <v>96523</v>
      </c>
      <c r="C4044" s="536" t="s">
        <v>2800</v>
      </c>
      <c r="D4044" s="541" t="s">
        <v>7082</v>
      </c>
      <c r="E4044" s="539" t="s">
        <v>12626</v>
      </c>
      <c r="F4044" s="488">
        <v>100.91</v>
      </c>
    </row>
    <row r="4045" s="489" customFormat="1">
      <c r="B4045" s="490">
        <v>96522</v>
      </c>
      <c r="C4045" s="536" t="s">
        <v>2800</v>
      </c>
      <c r="D4045" s="541" t="s">
        <v>7083</v>
      </c>
      <c r="E4045" s="539" t="s">
        <v>12626</v>
      </c>
      <c r="F4045" s="488">
        <v>153.06</v>
      </c>
    </row>
    <row r="4046" s="489" customFormat="1">
      <c r="B4046" s="490">
        <v>96527</v>
      </c>
      <c r="C4046" s="536" t="s">
        <v>2800</v>
      </c>
      <c r="D4046" s="541" t="s">
        <v>7084</v>
      </c>
      <c r="E4046" s="539" t="s">
        <v>12626</v>
      </c>
      <c r="F4046" s="488">
        <v>110.90000000000001</v>
      </c>
    </row>
    <row r="4047" s="489" customFormat="1">
      <c r="B4047" s="490">
        <v>96526</v>
      </c>
      <c r="C4047" s="536" t="s">
        <v>2800</v>
      </c>
      <c r="D4047" s="541" t="s">
        <v>7085</v>
      </c>
      <c r="E4047" s="539" t="s">
        <v>12626</v>
      </c>
      <c r="F4047" s="488">
        <v>219.61000000000001</v>
      </c>
    </row>
    <row r="4048" s="489" customFormat="1">
      <c r="B4048" s="490">
        <v>96521</v>
      </c>
      <c r="C4048" s="536" t="s">
        <v>2800</v>
      </c>
      <c r="D4048" s="541" t="s">
        <v>7086</v>
      </c>
      <c r="E4048" s="539" t="s">
        <v>12626</v>
      </c>
      <c r="F4048" s="488">
        <v>44.399999999999999</v>
      </c>
    </row>
    <row r="4049" s="489" customFormat="1">
      <c r="B4049" s="490">
        <v>96520</v>
      </c>
      <c r="C4049" s="536" t="s">
        <v>2800</v>
      </c>
      <c r="D4049" s="541" t="s">
        <v>7087</v>
      </c>
      <c r="E4049" s="539" t="s">
        <v>12626</v>
      </c>
      <c r="F4049" s="488">
        <v>98.280000000000001</v>
      </c>
    </row>
    <row r="4050" s="489" customFormat="1">
      <c r="B4050" s="490">
        <v>96525</v>
      </c>
      <c r="C4050" s="536" t="s">
        <v>2800</v>
      </c>
      <c r="D4050" s="541" t="s">
        <v>7088</v>
      </c>
      <c r="E4050" s="539" t="s">
        <v>12626</v>
      </c>
      <c r="F4050" s="488">
        <v>57.539999999999999</v>
      </c>
    </row>
    <row r="4051" s="489" customFormat="1">
      <c r="B4051" s="490">
        <v>96524</v>
      </c>
      <c r="C4051" s="536" t="s">
        <v>2800</v>
      </c>
      <c r="D4051" s="541" t="s">
        <v>7089</v>
      </c>
      <c r="E4051" s="539" t="s">
        <v>12626</v>
      </c>
      <c r="F4051" s="488">
        <v>161.68000000000001</v>
      </c>
    </row>
    <row r="4052" s="489" customFormat="1">
      <c r="B4052" s="490">
        <v>96537</v>
      </c>
      <c r="C4052" s="536" t="s">
        <v>2800</v>
      </c>
      <c r="D4052" s="541" t="s">
        <v>7090</v>
      </c>
      <c r="E4052" s="539" t="s">
        <v>12625</v>
      </c>
      <c r="F4052" s="488">
        <v>191.28999999999999</v>
      </c>
    </row>
    <row r="4053" s="489" customFormat="1">
      <c r="B4053" s="490">
        <v>96540</v>
      </c>
      <c r="C4053" s="536" t="s">
        <v>2800</v>
      </c>
      <c r="D4053" s="541" t="s">
        <v>7091</v>
      </c>
      <c r="E4053" s="539" t="s">
        <v>12625</v>
      </c>
      <c r="F4053" s="488">
        <v>136.41</v>
      </c>
    </row>
    <row r="4054" s="489" customFormat="1">
      <c r="B4054" s="490">
        <v>96528</v>
      </c>
      <c r="C4054" s="536" t="s">
        <v>2800</v>
      </c>
      <c r="D4054" s="541" t="s">
        <v>7092</v>
      </c>
      <c r="E4054" s="539" t="s">
        <v>12625</v>
      </c>
      <c r="F4054" s="488">
        <v>159.78999999999999</v>
      </c>
    </row>
    <row r="4055" s="489" customFormat="1">
      <c r="B4055" s="490">
        <v>96531</v>
      </c>
      <c r="C4055" s="536" t="s">
        <v>2800</v>
      </c>
      <c r="D4055" s="541" t="s">
        <v>7093</v>
      </c>
      <c r="E4055" s="539" t="s">
        <v>12625</v>
      </c>
      <c r="F4055" s="488">
        <v>108.36</v>
      </c>
    </row>
    <row r="4056" s="489" customFormat="1">
      <c r="B4056" s="490">
        <v>96534</v>
      </c>
      <c r="C4056" s="536" t="s">
        <v>2800</v>
      </c>
      <c r="D4056" s="541" t="s">
        <v>7094</v>
      </c>
      <c r="E4056" s="539" t="s">
        <v>12625</v>
      </c>
      <c r="F4056" s="488">
        <v>81.579999999999998</v>
      </c>
    </row>
    <row r="4057" s="489" customFormat="1">
      <c r="B4057" s="490">
        <v>104928</v>
      </c>
      <c r="C4057" s="536" t="s">
        <v>2800</v>
      </c>
      <c r="D4057" s="541" t="s">
        <v>7095</v>
      </c>
      <c r="E4057" s="539" t="s">
        <v>12625</v>
      </c>
      <c r="F4057" s="488">
        <v>156.55000000000001</v>
      </c>
    </row>
    <row r="4058" s="489" customFormat="1">
      <c r="B4058" s="490">
        <v>104929</v>
      </c>
      <c r="C4058" s="536" t="s">
        <v>2800</v>
      </c>
      <c r="D4058" s="541" t="s">
        <v>7096</v>
      </c>
      <c r="E4058" s="539" t="s">
        <v>12625</v>
      </c>
      <c r="F4058" s="488">
        <v>96.420000000000002</v>
      </c>
    </row>
    <row r="4059" s="489" customFormat="1">
      <c r="B4059" s="490">
        <v>104925</v>
      </c>
      <c r="C4059" s="536" t="s">
        <v>2800</v>
      </c>
      <c r="D4059" s="541" t="s">
        <v>7097</v>
      </c>
      <c r="E4059" s="539" t="s">
        <v>12625</v>
      </c>
      <c r="F4059" s="488">
        <v>164.06999999999999</v>
      </c>
    </row>
    <row r="4060" s="489" customFormat="1">
      <c r="B4060" s="490">
        <v>104926</v>
      </c>
      <c r="C4060" s="536" t="s">
        <v>2800</v>
      </c>
      <c r="D4060" s="541" t="s">
        <v>7098</v>
      </c>
      <c r="E4060" s="539" t="s">
        <v>12625</v>
      </c>
      <c r="F4060" s="488">
        <v>106.09999999999999</v>
      </c>
    </row>
    <row r="4061" s="489" customFormat="1">
      <c r="B4061" s="490">
        <v>104927</v>
      </c>
      <c r="C4061" s="536" t="s">
        <v>2800</v>
      </c>
      <c r="D4061" s="541" t="s">
        <v>7099</v>
      </c>
      <c r="E4061" s="539" t="s">
        <v>12625</v>
      </c>
      <c r="F4061" s="488">
        <v>75.989999999999995</v>
      </c>
    </row>
    <row r="4062" s="489" customFormat="1">
      <c r="B4062" s="490">
        <v>96538</v>
      </c>
      <c r="C4062" s="536" t="s">
        <v>2800</v>
      </c>
      <c r="D4062" s="541" t="s">
        <v>7100</v>
      </c>
      <c r="E4062" s="539" t="s">
        <v>12625</v>
      </c>
      <c r="F4062" s="488">
        <v>260.60000000000002</v>
      </c>
    </row>
    <row r="4063" s="489" customFormat="1">
      <c r="B4063" s="490">
        <v>96541</v>
      </c>
      <c r="C4063" s="536" t="s">
        <v>2800</v>
      </c>
      <c r="D4063" s="541" t="s">
        <v>7101</v>
      </c>
      <c r="E4063" s="539" t="s">
        <v>12625</v>
      </c>
      <c r="F4063" s="488">
        <v>192.43000000000001</v>
      </c>
    </row>
    <row r="4064" s="489" customFormat="1">
      <c r="B4064" s="490">
        <v>96529</v>
      </c>
      <c r="C4064" s="536" t="s">
        <v>2800</v>
      </c>
      <c r="D4064" s="541" t="s">
        <v>7102</v>
      </c>
      <c r="E4064" s="539" t="s">
        <v>12625</v>
      </c>
      <c r="F4064" s="488">
        <v>275.31</v>
      </c>
    </row>
    <row r="4065" s="489" customFormat="1">
      <c r="B4065" s="490">
        <v>96532</v>
      </c>
      <c r="C4065" s="536" t="s">
        <v>2800</v>
      </c>
      <c r="D4065" s="541" t="s">
        <v>7103</v>
      </c>
      <c r="E4065" s="539" t="s">
        <v>12625</v>
      </c>
      <c r="F4065" s="488">
        <v>187.34999999999999</v>
      </c>
    </row>
    <row r="4066" s="489" customFormat="1">
      <c r="B4066" s="490">
        <v>96535</v>
      </c>
      <c r="C4066" s="536" t="s">
        <v>2800</v>
      </c>
      <c r="D4066" s="541" t="s">
        <v>7104</v>
      </c>
      <c r="E4066" s="539" t="s">
        <v>12625</v>
      </c>
      <c r="F4066" s="488">
        <v>141.59999999999999</v>
      </c>
    </row>
    <row r="4067" s="489" customFormat="1">
      <c r="B4067" s="490">
        <v>96539</v>
      </c>
      <c r="C4067" s="536" t="s">
        <v>2800</v>
      </c>
      <c r="D4067" s="541" t="s">
        <v>7105</v>
      </c>
      <c r="E4067" s="539" t="s">
        <v>12625</v>
      </c>
      <c r="F4067" s="488">
        <v>136.58000000000001</v>
      </c>
    </row>
    <row r="4068" s="489" customFormat="1">
      <c r="B4068" s="490">
        <v>96542</v>
      </c>
      <c r="C4068" s="536" t="s">
        <v>2800</v>
      </c>
      <c r="D4068" s="541" t="s">
        <v>7106</v>
      </c>
      <c r="E4068" s="539" t="s">
        <v>12625</v>
      </c>
      <c r="F4068" s="488">
        <v>102.3</v>
      </c>
    </row>
    <row r="4069" s="489" customFormat="1">
      <c r="B4069" s="490">
        <v>96530</v>
      </c>
      <c r="C4069" s="536" t="s">
        <v>2800</v>
      </c>
      <c r="D4069" s="541" t="s">
        <v>7107</v>
      </c>
      <c r="E4069" s="539" t="s">
        <v>12625</v>
      </c>
      <c r="F4069" s="488">
        <v>145.91999999999999</v>
      </c>
    </row>
    <row r="4070" s="489" customFormat="1">
      <c r="B4070" s="490">
        <v>96533</v>
      </c>
      <c r="C4070" s="536" t="s">
        <v>2800</v>
      </c>
      <c r="D4070" s="541" t="s">
        <v>7108</v>
      </c>
      <c r="E4070" s="539" t="s">
        <v>12625</v>
      </c>
      <c r="F4070" s="488">
        <v>96.379999999999995</v>
      </c>
    </row>
    <row r="4071" s="489" customFormat="1">
      <c r="B4071" s="490">
        <v>96536</v>
      </c>
      <c r="C4071" s="536" t="s">
        <v>2800</v>
      </c>
      <c r="D4071" s="541" t="s">
        <v>7109</v>
      </c>
      <c r="E4071" s="539" t="s">
        <v>12625</v>
      </c>
      <c r="F4071" s="488">
        <v>70.579999999999998</v>
      </c>
    </row>
    <row r="4072" s="489" customFormat="1">
      <c r="B4072" s="490">
        <v>105518</v>
      </c>
      <c r="C4072" s="536" t="s">
        <v>2800</v>
      </c>
      <c r="D4072" s="541" t="s">
        <v>7110</v>
      </c>
      <c r="E4072" s="539" t="s">
        <v>12625</v>
      </c>
      <c r="F4072" s="488">
        <v>0</v>
      </c>
    </row>
    <row r="4073" s="489" customFormat="1">
      <c r="B4073" s="490">
        <v>105517</v>
      </c>
      <c r="C4073" s="536" t="s">
        <v>2800</v>
      </c>
      <c r="D4073" s="541" t="s">
        <v>7111</v>
      </c>
      <c r="E4073" s="539" t="s">
        <v>12625</v>
      </c>
      <c r="F4073" s="488">
        <v>0</v>
      </c>
    </row>
    <row r="4074" s="489" customFormat="1">
      <c r="B4074" s="490">
        <v>105520</v>
      </c>
      <c r="C4074" s="536" t="s">
        <v>2800</v>
      </c>
      <c r="D4074" s="541" t="s">
        <v>7112</v>
      </c>
      <c r="E4074" s="539" t="s">
        <v>12625</v>
      </c>
      <c r="F4074" s="488">
        <v>0</v>
      </c>
    </row>
    <row r="4075" s="489" customFormat="1">
      <c r="B4075" s="490">
        <v>105519</v>
      </c>
      <c r="C4075" s="536" t="s">
        <v>2800</v>
      </c>
      <c r="D4075" s="541" t="s">
        <v>7113</v>
      </c>
      <c r="E4075" s="539" t="s">
        <v>12625</v>
      </c>
      <c r="F4075" s="488">
        <v>0</v>
      </c>
    </row>
    <row r="4076" s="489" customFormat="1">
      <c r="B4076" s="490">
        <v>101793</v>
      </c>
      <c r="C4076" s="536" t="s">
        <v>2800</v>
      </c>
      <c r="D4076" s="541" t="s">
        <v>7114</v>
      </c>
      <c r="E4076" s="539" t="s">
        <v>12626</v>
      </c>
      <c r="F4076" s="488">
        <v>27</v>
      </c>
    </row>
    <row r="4077" s="489" customFormat="1">
      <c r="B4077" s="490">
        <v>101792</v>
      </c>
      <c r="C4077" s="536" t="s">
        <v>2800</v>
      </c>
      <c r="D4077" s="541" t="s">
        <v>7115</v>
      </c>
      <c r="E4077" s="539" t="s">
        <v>12626</v>
      </c>
      <c r="F4077" s="488">
        <v>18.390000000000001</v>
      </c>
    </row>
    <row r="4078" s="489" customFormat="1">
      <c r="B4078" s="490">
        <v>92272</v>
      </c>
      <c r="C4078" s="536" t="s">
        <v>2800</v>
      </c>
      <c r="D4078" s="541" t="s">
        <v>7116</v>
      </c>
      <c r="E4078" s="539" t="s">
        <v>143</v>
      </c>
      <c r="F4078" s="488">
        <v>38.170000000000002</v>
      </c>
    </row>
    <row r="4079" s="489" customFormat="1">
      <c r="B4079" s="490">
        <v>101791</v>
      </c>
      <c r="C4079" s="536" t="s">
        <v>2800</v>
      </c>
      <c r="D4079" s="541" t="s">
        <v>7117</v>
      </c>
      <c r="E4079" s="539" t="s">
        <v>143</v>
      </c>
      <c r="F4079" s="488">
        <v>25.390000000000001</v>
      </c>
    </row>
    <row r="4080" s="489" customFormat="1">
      <c r="B4080" s="490">
        <v>92273</v>
      </c>
      <c r="C4080" s="536" t="s">
        <v>2800</v>
      </c>
      <c r="D4080" s="541" t="s">
        <v>7118</v>
      </c>
      <c r="E4080" s="539" t="s">
        <v>143</v>
      </c>
      <c r="F4080" s="488">
        <v>15.42</v>
      </c>
    </row>
    <row r="4081" s="489" customFormat="1">
      <c r="B4081" s="490">
        <v>92268</v>
      </c>
      <c r="C4081" s="536" t="s">
        <v>2800</v>
      </c>
      <c r="D4081" s="541" t="s">
        <v>7119</v>
      </c>
      <c r="E4081" s="539" t="s">
        <v>12625</v>
      </c>
      <c r="F4081" s="488">
        <v>93.989999999999995</v>
      </c>
    </row>
    <row r="4082" s="489" customFormat="1">
      <c r="B4082" s="490">
        <v>92267</v>
      </c>
      <c r="C4082" s="536" t="s">
        <v>2800</v>
      </c>
      <c r="D4082" s="541" t="s">
        <v>7120</v>
      </c>
      <c r="E4082" s="539" t="s">
        <v>12625</v>
      </c>
      <c r="F4082" s="488">
        <v>56.020000000000003</v>
      </c>
    </row>
    <row r="4083" s="489" customFormat="1">
      <c r="B4083" s="490">
        <v>92271</v>
      </c>
      <c r="C4083" s="536" t="s">
        <v>2800</v>
      </c>
      <c r="D4083" s="541" t="s">
        <v>7121</v>
      </c>
      <c r="E4083" s="539" t="s">
        <v>12625</v>
      </c>
      <c r="F4083" s="488">
        <v>143.75</v>
      </c>
    </row>
    <row r="4084" s="489" customFormat="1">
      <c r="B4084" s="490">
        <v>92264</v>
      </c>
      <c r="C4084" s="536" t="s">
        <v>2800</v>
      </c>
      <c r="D4084" s="541" t="s">
        <v>7122</v>
      </c>
      <c r="E4084" s="539" t="s">
        <v>12625</v>
      </c>
      <c r="F4084" s="488">
        <v>219.75</v>
      </c>
    </row>
    <row r="4085" s="489" customFormat="1">
      <c r="B4085" s="490">
        <v>92263</v>
      </c>
      <c r="C4085" s="536" t="s">
        <v>2800</v>
      </c>
      <c r="D4085" s="541" t="s">
        <v>7123</v>
      </c>
      <c r="E4085" s="539" t="s">
        <v>12625</v>
      </c>
      <c r="F4085" s="488">
        <v>171.44</v>
      </c>
    </row>
    <row r="4086" s="489" customFormat="1">
      <c r="B4086" s="490">
        <v>92269</v>
      </c>
      <c r="C4086" s="536" t="s">
        <v>2800</v>
      </c>
      <c r="D4086" s="541" t="s">
        <v>7124</v>
      </c>
      <c r="E4086" s="539" t="s">
        <v>12625</v>
      </c>
      <c r="F4086" s="488">
        <v>130.75999999999999</v>
      </c>
    </row>
    <row r="4087" s="489" customFormat="1">
      <c r="B4087" s="490">
        <v>92270</v>
      </c>
      <c r="C4087" s="536" t="s">
        <v>2800</v>
      </c>
      <c r="D4087" s="541" t="s">
        <v>7125</v>
      </c>
      <c r="E4087" s="539" t="s">
        <v>12625</v>
      </c>
      <c r="F4087" s="488">
        <v>218.38</v>
      </c>
    </row>
    <row r="4088" s="489" customFormat="1">
      <c r="B4088" s="490">
        <v>92266</v>
      </c>
      <c r="C4088" s="536" t="s">
        <v>2800</v>
      </c>
      <c r="D4088" s="541" t="s">
        <v>7126</v>
      </c>
      <c r="E4088" s="539" t="s">
        <v>12625</v>
      </c>
      <c r="F4088" s="488">
        <v>168.28999999999999</v>
      </c>
    </row>
    <row r="4089" s="489" customFormat="1">
      <c r="B4089" s="490">
        <v>92265</v>
      </c>
      <c r="C4089" s="536" t="s">
        <v>2800</v>
      </c>
      <c r="D4089" s="541" t="s">
        <v>7127</v>
      </c>
      <c r="E4089" s="539" t="s">
        <v>12625</v>
      </c>
      <c r="F4089" s="488">
        <v>126.84999999999999</v>
      </c>
    </row>
    <row r="4090" s="489" customFormat="1">
      <c r="B4090" s="490">
        <v>92524</v>
      </c>
      <c r="C4090" s="536" t="s">
        <v>2800</v>
      </c>
      <c r="D4090" s="541" t="s">
        <v>7128</v>
      </c>
      <c r="E4090" s="539" t="s">
        <v>12625</v>
      </c>
      <c r="F4090" s="488">
        <v>73.489999999999995</v>
      </c>
    </row>
    <row r="4091" s="489" customFormat="1">
      <c r="B4091" s="490">
        <v>92528</v>
      </c>
      <c r="C4091" s="536" t="s">
        <v>2800</v>
      </c>
      <c r="D4091" s="541" t="s">
        <v>7129</v>
      </c>
      <c r="E4091" s="539" t="s">
        <v>12625</v>
      </c>
      <c r="F4091" s="488">
        <v>69.840000000000003</v>
      </c>
    </row>
    <row r="4092" s="489" customFormat="1">
      <c r="B4092" s="490">
        <v>92532</v>
      </c>
      <c r="C4092" s="536" t="s">
        <v>2800</v>
      </c>
      <c r="D4092" s="541" t="s">
        <v>7130</v>
      </c>
      <c r="E4092" s="539" t="s">
        <v>12625</v>
      </c>
      <c r="F4092" s="488">
        <v>66.680000000000007</v>
      </c>
    </row>
    <row r="4093" s="489" customFormat="1">
      <c r="B4093" s="490">
        <v>92536</v>
      </c>
      <c r="C4093" s="536" t="s">
        <v>2800</v>
      </c>
      <c r="D4093" s="541" t="s">
        <v>7131</v>
      </c>
      <c r="E4093" s="539" t="s">
        <v>12625</v>
      </c>
      <c r="F4093" s="488">
        <v>60.609999999999999</v>
      </c>
    </row>
    <row r="4094" s="489" customFormat="1">
      <c r="B4094" s="490">
        <v>92508</v>
      </c>
      <c r="C4094" s="536" t="s">
        <v>2800</v>
      </c>
      <c r="D4094" s="541" t="s">
        <v>7132</v>
      </c>
      <c r="E4094" s="539" t="s">
        <v>12625</v>
      </c>
      <c r="F4094" s="488">
        <v>104.37</v>
      </c>
    </row>
    <row r="4095" s="489" customFormat="1">
      <c r="B4095" s="490">
        <v>92512</v>
      </c>
      <c r="C4095" s="536" t="s">
        <v>2800</v>
      </c>
      <c r="D4095" s="541" t="s">
        <v>7133</v>
      </c>
      <c r="E4095" s="539" t="s">
        <v>12625</v>
      </c>
      <c r="F4095" s="488">
        <v>87.989999999999995</v>
      </c>
    </row>
    <row r="4096" s="489" customFormat="1">
      <c r="B4096" s="490">
        <v>92515</v>
      </c>
      <c r="C4096" s="536" t="s">
        <v>2800</v>
      </c>
      <c r="D4096" s="541" t="s">
        <v>7134</v>
      </c>
      <c r="E4096" s="539" t="s">
        <v>12625</v>
      </c>
      <c r="F4096" s="488">
        <v>79.689999999999998</v>
      </c>
    </row>
    <row r="4097" s="489" customFormat="1">
      <c r="B4097" s="490">
        <v>92520</v>
      </c>
      <c r="C4097" s="536" t="s">
        <v>2800</v>
      </c>
      <c r="D4097" s="541" t="s">
        <v>7135</v>
      </c>
      <c r="E4097" s="539" t="s">
        <v>12625</v>
      </c>
      <c r="F4097" s="488">
        <v>74.170000000000002</v>
      </c>
    </row>
    <row r="4098" s="489" customFormat="1">
      <c r="B4098" s="490">
        <v>92526</v>
      </c>
      <c r="C4098" s="536" t="s">
        <v>2800</v>
      </c>
      <c r="D4098" s="541" t="s">
        <v>7136</v>
      </c>
      <c r="E4098" s="539" t="s">
        <v>12625</v>
      </c>
      <c r="F4098" s="488">
        <v>42.600000000000001</v>
      </c>
    </row>
    <row r="4099" s="489" customFormat="1">
      <c r="B4099" s="490">
        <v>92530</v>
      </c>
      <c r="C4099" s="536" t="s">
        <v>2800</v>
      </c>
      <c r="D4099" s="541" t="s">
        <v>7137</v>
      </c>
      <c r="E4099" s="539" t="s">
        <v>12625</v>
      </c>
      <c r="F4099" s="488">
        <v>39.939999999999998</v>
      </c>
    </row>
    <row r="4100" s="489" customFormat="1">
      <c r="B4100" s="490">
        <v>92534</v>
      </c>
      <c r="C4100" s="536" t="s">
        <v>2800</v>
      </c>
      <c r="D4100" s="541" t="s">
        <v>7138</v>
      </c>
      <c r="E4100" s="539" t="s">
        <v>12625</v>
      </c>
      <c r="F4100" s="488">
        <v>37.689999999999998</v>
      </c>
    </row>
    <row r="4101" s="489" customFormat="1">
      <c r="B4101" s="490">
        <v>92538</v>
      </c>
      <c r="C4101" s="536" t="s">
        <v>2800</v>
      </c>
      <c r="D4101" s="541" t="s">
        <v>7139</v>
      </c>
      <c r="E4101" s="539" t="s">
        <v>12625</v>
      </c>
      <c r="F4101" s="488">
        <v>33.189999999999998</v>
      </c>
    </row>
    <row r="4102" s="489" customFormat="1">
      <c r="B4102" s="490">
        <v>103760</v>
      </c>
      <c r="C4102" s="536" t="s">
        <v>2800</v>
      </c>
      <c r="D4102" s="541" t="s">
        <v>7140</v>
      </c>
      <c r="E4102" s="539" t="s">
        <v>12625</v>
      </c>
      <c r="F4102" s="488">
        <v>134.96000000000001</v>
      </c>
    </row>
    <row r="4103" s="489" customFormat="1">
      <c r="B4103" s="490">
        <v>103761</v>
      </c>
      <c r="C4103" s="536" t="s">
        <v>2800</v>
      </c>
      <c r="D4103" s="541" t="s">
        <v>7141</v>
      </c>
      <c r="E4103" s="539" t="s">
        <v>12625</v>
      </c>
      <c r="F4103" s="488">
        <v>89.379999999999995</v>
      </c>
    </row>
    <row r="4104" s="489" customFormat="1">
      <c r="B4104" s="490">
        <v>103762</v>
      </c>
      <c r="C4104" s="536" t="s">
        <v>2800</v>
      </c>
      <c r="D4104" s="541" t="s">
        <v>7142</v>
      </c>
      <c r="E4104" s="539" t="s">
        <v>12625</v>
      </c>
      <c r="F4104" s="488">
        <v>76.280000000000001</v>
      </c>
    </row>
    <row r="4105" s="489" customFormat="1">
      <c r="B4105" s="490">
        <v>103763</v>
      </c>
      <c r="C4105" s="536" t="s">
        <v>2800</v>
      </c>
      <c r="D4105" s="541" t="s">
        <v>7143</v>
      </c>
      <c r="E4105" s="539" t="s">
        <v>12625</v>
      </c>
      <c r="F4105" s="488">
        <v>66.930000000000007</v>
      </c>
    </row>
    <row r="4106" s="489" customFormat="1">
      <c r="B4106" s="490">
        <v>92510</v>
      </c>
      <c r="C4106" s="536" t="s">
        <v>2800</v>
      </c>
      <c r="D4106" s="541" t="s">
        <v>7144</v>
      </c>
      <c r="E4106" s="539" t="s">
        <v>12625</v>
      </c>
      <c r="F4106" s="488">
        <v>68.719999999999999</v>
      </c>
    </row>
    <row r="4107" s="489" customFormat="1">
      <c r="B4107" s="490">
        <v>92514</v>
      </c>
      <c r="C4107" s="536" t="s">
        <v>2800</v>
      </c>
      <c r="D4107" s="541" t="s">
        <v>7145</v>
      </c>
      <c r="E4107" s="539" t="s">
        <v>12625</v>
      </c>
      <c r="F4107" s="488">
        <v>53.649999999999999</v>
      </c>
    </row>
    <row r="4108" s="489" customFormat="1">
      <c r="B4108" s="490">
        <v>92518</v>
      </c>
      <c r="C4108" s="536" t="s">
        <v>2800</v>
      </c>
      <c r="D4108" s="541" t="s">
        <v>7146</v>
      </c>
      <c r="E4108" s="539" t="s">
        <v>12625</v>
      </c>
      <c r="F4108" s="488">
        <v>46.600000000000001</v>
      </c>
    </row>
    <row r="4109" s="489" customFormat="1">
      <c r="B4109" s="490">
        <v>92522</v>
      </c>
      <c r="C4109" s="536" t="s">
        <v>2800</v>
      </c>
      <c r="D4109" s="541" t="s">
        <v>7147</v>
      </c>
      <c r="E4109" s="539" t="s">
        <v>12625</v>
      </c>
      <c r="F4109" s="488">
        <v>42.219999999999999</v>
      </c>
    </row>
    <row r="4110" s="489" customFormat="1">
      <c r="B4110" s="490">
        <v>92482</v>
      </c>
      <c r="C4110" s="536" t="s">
        <v>2800</v>
      </c>
      <c r="D4110" s="541" t="s">
        <v>7148</v>
      </c>
      <c r="E4110" s="539" t="s">
        <v>12625</v>
      </c>
      <c r="F4110" s="488">
        <v>407.02999999999997</v>
      </c>
    </row>
    <row r="4111" s="489" customFormat="1">
      <c r="B4111" s="490">
        <v>92484</v>
      </c>
      <c r="C4111" s="536" t="s">
        <v>2800</v>
      </c>
      <c r="D4111" s="541" t="s">
        <v>7149</v>
      </c>
      <c r="E4111" s="539" t="s">
        <v>12625</v>
      </c>
      <c r="F4111" s="488">
        <v>275.88</v>
      </c>
    </row>
    <row r="4112" s="489" customFormat="1">
      <c r="B4112" s="490">
        <v>92486</v>
      </c>
      <c r="C4112" s="536" t="s">
        <v>2800</v>
      </c>
      <c r="D4112" s="541" t="s">
        <v>7150</v>
      </c>
      <c r="E4112" s="539" t="s">
        <v>12625</v>
      </c>
      <c r="F4112" s="488">
        <v>193.33000000000001</v>
      </c>
    </row>
    <row r="4113" s="489" customFormat="1">
      <c r="B4113" s="490">
        <v>92492</v>
      </c>
      <c r="C4113" s="536" t="s">
        <v>2800</v>
      </c>
      <c r="D4113" s="541" t="s">
        <v>7151</v>
      </c>
      <c r="E4113" s="539" t="s">
        <v>12625</v>
      </c>
      <c r="F4113" s="488">
        <v>98.489999999999995</v>
      </c>
    </row>
    <row r="4114" s="489" customFormat="1">
      <c r="B4114" s="490">
        <v>92496</v>
      </c>
      <c r="C4114" s="536" t="s">
        <v>2800</v>
      </c>
      <c r="D4114" s="541" t="s">
        <v>7152</v>
      </c>
      <c r="E4114" s="539" t="s">
        <v>12625</v>
      </c>
      <c r="F4114" s="488">
        <v>93.329999999999998</v>
      </c>
    </row>
    <row r="4115" s="489" customFormat="1">
      <c r="B4115" s="490">
        <v>92500</v>
      </c>
      <c r="C4115" s="536" t="s">
        <v>2800</v>
      </c>
      <c r="D4115" s="541" t="s">
        <v>7153</v>
      </c>
      <c r="E4115" s="539" t="s">
        <v>12625</v>
      </c>
      <c r="F4115" s="488">
        <v>89.170000000000002</v>
      </c>
    </row>
    <row r="4116" s="489" customFormat="1">
      <c r="B4116" s="490">
        <v>92504</v>
      </c>
      <c r="C4116" s="536" t="s">
        <v>2800</v>
      </c>
      <c r="D4116" s="541" t="s">
        <v>7154</v>
      </c>
      <c r="E4116" s="539" t="s">
        <v>12625</v>
      </c>
      <c r="F4116" s="488">
        <v>81.590000000000003</v>
      </c>
    </row>
    <row r="4117" s="489" customFormat="1">
      <c r="B4117" s="490">
        <v>92488</v>
      </c>
      <c r="C4117" s="536" t="s">
        <v>2800</v>
      </c>
      <c r="D4117" s="541" t="s">
        <v>7155</v>
      </c>
      <c r="E4117" s="539" t="s">
        <v>12625</v>
      </c>
      <c r="F4117" s="488">
        <v>104.66</v>
      </c>
    </row>
    <row r="4118" s="489" customFormat="1">
      <c r="B4118" s="490">
        <v>92494</v>
      </c>
      <c r="C4118" s="536" t="s">
        <v>2800</v>
      </c>
      <c r="D4118" s="541" t="s">
        <v>7156</v>
      </c>
      <c r="E4118" s="539" t="s">
        <v>12625</v>
      </c>
      <c r="F4118" s="488">
        <v>66.180000000000007</v>
      </c>
    </row>
    <row r="4119" s="489" customFormat="1">
      <c r="B4119" s="490">
        <v>92498</v>
      </c>
      <c r="C4119" s="536" t="s">
        <v>2800</v>
      </c>
      <c r="D4119" s="541" t="s">
        <v>7157</v>
      </c>
      <c r="E4119" s="539" t="s">
        <v>12625</v>
      </c>
      <c r="F4119" s="488">
        <v>62.060000000000002</v>
      </c>
    </row>
    <row r="4120" s="489" customFormat="1">
      <c r="B4120" s="490">
        <v>92502</v>
      </c>
      <c r="C4120" s="536" t="s">
        <v>2800</v>
      </c>
      <c r="D4120" s="541" t="s">
        <v>7158</v>
      </c>
      <c r="E4120" s="539" t="s">
        <v>12625</v>
      </c>
      <c r="F4120" s="488">
        <v>58.920000000000002</v>
      </c>
    </row>
    <row r="4121" s="489" customFormat="1">
      <c r="B4121" s="490">
        <v>92506</v>
      </c>
      <c r="C4121" s="536" t="s">
        <v>2800</v>
      </c>
      <c r="D4121" s="541" t="s">
        <v>7159</v>
      </c>
      <c r="E4121" s="539" t="s">
        <v>12625</v>
      </c>
      <c r="F4121" s="488">
        <v>53.090000000000003</v>
      </c>
    </row>
    <row r="4122" s="489" customFormat="1">
      <c r="B4122" s="490">
        <v>92490</v>
      </c>
      <c r="C4122" s="536" t="s">
        <v>2800</v>
      </c>
      <c r="D4122" s="541" t="s">
        <v>7160</v>
      </c>
      <c r="E4122" s="539" t="s">
        <v>12625</v>
      </c>
      <c r="F4122" s="488">
        <v>71.120000000000005</v>
      </c>
    </row>
    <row r="4123" s="489" customFormat="1">
      <c r="B4123" s="490">
        <v>92433</v>
      </c>
      <c r="C4123" s="536" t="s">
        <v>2800</v>
      </c>
      <c r="D4123" s="541" t="s">
        <v>7161</v>
      </c>
      <c r="E4123" s="539" t="s">
        <v>12625</v>
      </c>
      <c r="F4123" s="488">
        <v>75.790000000000006</v>
      </c>
    </row>
    <row r="4124" s="489" customFormat="1">
      <c r="B4124" s="490">
        <v>92437</v>
      </c>
      <c r="C4124" s="536" t="s">
        <v>2800</v>
      </c>
      <c r="D4124" s="541" t="s">
        <v>7162</v>
      </c>
      <c r="E4124" s="539" t="s">
        <v>12625</v>
      </c>
      <c r="F4124" s="488">
        <v>72.049999999999997</v>
      </c>
    </row>
    <row r="4125" s="489" customFormat="1">
      <c r="B4125" s="490">
        <v>92441</v>
      </c>
      <c r="C4125" s="536" t="s">
        <v>2800</v>
      </c>
      <c r="D4125" s="541" t="s">
        <v>7163</v>
      </c>
      <c r="E4125" s="539" t="s">
        <v>12625</v>
      </c>
      <c r="F4125" s="488">
        <v>69.370000000000005</v>
      </c>
    </row>
    <row r="4126" s="489" customFormat="1">
      <c r="B4126" s="490">
        <v>92445</v>
      </c>
      <c r="C4126" s="536" t="s">
        <v>2800</v>
      </c>
      <c r="D4126" s="541" t="s">
        <v>7164</v>
      </c>
      <c r="E4126" s="539" t="s">
        <v>12625</v>
      </c>
      <c r="F4126" s="488">
        <v>63.920000000000002</v>
      </c>
    </row>
    <row r="4127" s="489" customFormat="1">
      <c r="B4127" s="490">
        <v>92417</v>
      </c>
      <c r="C4127" s="536" t="s">
        <v>2800</v>
      </c>
      <c r="D4127" s="541" t="s">
        <v>7165</v>
      </c>
      <c r="E4127" s="539" t="s">
        <v>12625</v>
      </c>
      <c r="F4127" s="488">
        <v>169.75</v>
      </c>
    </row>
    <row r="4128" s="489" customFormat="1">
      <c r="B4128" s="490">
        <v>92421</v>
      </c>
      <c r="C4128" s="536" t="s">
        <v>2800</v>
      </c>
      <c r="D4128" s="541" t="s">
        <v>7166</v>
      </c>
      <c r="E4128" s="539" t="s">
        <v>12625</v>
      </c>
      <c r="F4128" s="488">
        <v>109.70999999999999</v>
      </c>
    </row>
    <row r="4129" s="489" customFormat="1">
      <c r="B4129" s="490">
        <v>92425</v>
      </c>
      <c r="C4129" s="536" t="s">
        <v>2800</v>
      </c>
      <c r="D4129" s="541" t="s">
        <v>7167</v>
      </c>
      <c r="E4129" s="539" t="s">
        <v>12625</v>
      </c>
      <c r="F4129" s="488">
        <v>90.269999999999996</v>
      </c>
    </row>
    <row r="4130" s="489" customFormat="1">
      <c r="B4130" s="490">
        <v>92429</v>
      </c>
      <c r="C4130" s="536" t="s">
        <v>2800</v>
      </c>
      <c r="D4130" s="541" t="s">
        <v>7168</v>
      </c>
      <c r="E4130" s="539" t="s">
        <v>12625</v>
      </c>
      <c r="F4130" s="488">
        <v>80.459999999999994</v>
      </c>
    </row>
    <row r="4131" s="489" customFormat="1">
      <c r="B4131" s="490">
        <v>92431</v>
      </c>
      <c r="C4131" s="536" t="s">
        <v>2800</v>
      </c>
      <c r="D4131" s="541" t="s">
        <v>7169</v>
      </c>
      <c r="E4131" s="539" t="s">
        <v>12625</v>
      </c>
      <c r="F4131" s="488">
        <v>60.719999999999999</v>
      </c>
    </row>
    <row r="4132" s="489" customFormat="1">
      <c r="B4132" s="490">
        <v>92435</v>
      </c>
      <c r="C4132" s="536" t="s">
        <v>2800</v>
      </c>
      <c r="D4132" s="541" t="s">
        <v>7170</v>
      </c>
      <c r="E4132" s="539" t="s">
        <v>12625</v>
      </c>
      <c r="F4132" s="488">
        <v>57.490000000000002</v>
      </c>
    </row>
    <row r="4133" s="489" customFormat="1">
      <c r="B4133" s="490">
        <v>92439</v>
      </c>
      <c r="C4133" s="536" t="s">
        <v>2800</v>
      </c>
      <c r="D4133" s="541" t="s">
        <v>7171</v>
      </c>
      <c r="E4133" s="539" t="s">
        <v>12625</v>
      </c>
      <c r="F4133" s="488">
        <v>55.170000000000002</v>
      </c>
    </row>
    <row r="4134" s="489" customFormat="1">
      <c r="B4134" s="490">
        <v>92443</v>
      </c>
      <c r="C4134" s="536" t="s">
        <v>2800</v>
      </c>
      <c r="D4134" s="541" t="s">
        <v>7172</v>
      </c>
      <c r="E4134" s="539" t="s">
        <v>12625</v>
      </c>
      <c r="F4134" s="488">
        <v>50.229999999999997</v>
      </c>
    </row>
    <row r="4135" s="489" customFormat="1">
      <c r="B4135" s="490">
        <v>92415</v>
      </c>
      <c r="C4135" s="536" t="s">
        <v>2800</v>
      </c>
      <c r="D4135" s="541" t="s">
        <v>7173</v>
      </c>
      <c r="E4135" s="539" t="s">
        <v>12625</v>
      </c>
      <c r="F4135" s="488">
        <v>144.06999999999999</v>
      </c>
    </row>
    <row r="4136" s="489" customFormat="1">
      <c r="B4136" s="490">
        <v>92419</v>
      </c>
      <c r="C4136" s="536" t="s">
        <v>2800</v>
      </c>
      <c r="D4136" s="541" t="s">
        <v>7174</v>
      </c>
      <c r="E4136" s="539" t="s">
        <v>12625</v>
      </c>
      <c r="F4136" s="488">
        <v>90.019999999999996</v>
      </c>
    </row>
    <row r="4137" s="489" customFormat="1">
      <c r="B4137" s="490">
        <v>92423</v>
      </c>
      <c r="C4137" s="536" t="s">
        <v>2800</v>
      </c>
      <c r="D4137" s="541" t="s">
        <v>7175</v>
      </c>
      <c r="E4137" s="539" t="s">
        <v>12625</v>
      </c>
      <c r="F4137" s="488">
        <v>73.140000000000001</v>
      </c>
    </row>
    <row r="4138" s="489" customFormat="1">
      <c r="B4138" s="490">
        <v>92427</v>
      </c>
      <c r="C4138" s="536" t="s">
        <v>2800</v>
      </c>
      <c r="D4138" s="541" t="s">
        <v>7176</v>
      </c>
      <c r="E4138" s="539" t="s">
        <v>12625</v>
      </c>
      <c r="F4138" s="488">
        <v>64.599999999999994</v>
      </c>
    </row>
    <row r="4139" s="489" customFormat="1">
      <c r="B4139" s="490">
        <v>92409</v>
      </c>
      <c r="C4139" s="536" t="s">
        <v>2800</v>
      </c>
      <c r="D4139" s="541" t="s">
        <v>7177</v>
      </c>
      <c r="E4139" s="539" t="s">
        <v>12625</v>
      </c>
      <c r="F4139" s="488">
        <v>240.75999999999999</v>
      </c>
    </row>
    <row r="4140" s="489" customFormat="1">
      <c r="B4140" s="490">
        <v>92411</v>
      </c>
      <c r="C4140" s="536" t="s">
        <v>2800</v>
      </c>
      <c r="D4140" s="541" t="s">
        <v>7178</v>
      </c>
      <c r="E4140" s="539" t="s">
        <v>12625</v>
      </c>
      <c r="F4140" s="488">
        <v>164.16999999999999</v>
      </c>
    </row>
    <row r="4141" s="489" customFormat="1">
      <c r="B4141" s="490">
        <v>92413</v>
      </c>
      <c r="C4141" s="536" t="s">
        <v>2800</v>
      </c>
      <c r="D4141" s="541" t="s">
        <v>7179</v>
      </c>
      <c r="E4141" s="539" t="s">
        <v>12625</v>
      </c>
      <c r="F4141" s="488">
        <v>109.06</v>
      </c>
    </row>
    <row r="4142" s="489" customFormat="1">
      <c r="B4142" s="490">
        <v>92465</v>
      </c>
      <c r="C4142" s="536" t="s">
        <v>2800</v>
      </c>
      <c r="D4142" s="541" t="s">
        <v>7180</v>
      </c>
      <c r="E4142" s="539" t="s">
        <v>12625</v>
      </c>
      <c r="F4142" s="488">
        <v>163.05000000000001</v>
      </c>
    </row>
    <row r="4143" s="489" customFormat="1">
      <c r="B4143" s="490">
        <v>92469</v>
      </c>
      <c r="C4143" s="536" t="s">
        <v>2800</v>
      </c>
      <c r="D4143" s="541" t="s">
        <v>7181</v>
      </c>
      <c r="E4143" s="539" t="s">
        <v>12625</v>
      </c>
      <c r="F4143" s="488">
        <v>148.77000000000001</v>
      </c>
    </row>
    <row r="4144" s="489" customFormat="1">
      <c r="B4144" s="490">
        <v>92473</v>
      </c>
      <c r="C4144" s="536" t="s">
        <v>2800</v>
      </c>
      <c r="D4144" s="541" t="s">
        <v>7182</v>
      </c>
      <c r="E4144" s="539" t="s">
        <v>12625</v>
      </c>
      <c r="F4144" s="488">
        <v>137.19</v>
      </c>
    </row>
    <row r="4145" s="489" customFormat="1">
      <c r="B4145" s="490">
        <v>92477</v>
      </c>
      <c r="C4145" s="536" t="s">
        <v>2800</v>
      </c>
      <c r="D4145" s="541" t="s">
        <v>7183</v>
      </c>
      <c r="E4145" s="539" t="s">
        <v>12625</v>
      </c>
      <c r="F4145" s="488">
        <v>112.52</v>
      </c>
    </row>
    <row r="4146" s="489" customFormat="1">
      <c r="B4146" s="490">
        <v>92449</v>
      </c>
      <c r="C4146" s="536" t="s">
        <v>2800</v>
      </c>
      <c r="D4146" s="541" t="s">
        <v>7184</v>
      </c>
      <c r="E4146" s="539" t="s">
        <v>12625</v>
      </c>
      <c r="F4146" s="488">
        <v>295.39999999999998</v>
      </c>
    </row>
    <row r="4147" s="489" customFormat="1">
      <c r="B4147" s="490">
        <v>92453</v>
      </c>
      <c r="C4147" s="536" t="s">
        <v>2800</v>
      </c>
      <c r="D4147" s="541" t="s">
        <v>7185</v>
      </c>
      <c r="E4147" s="539" t="s">
        <v>12625</v>
      </c>
      <c r="F4147" s="488">
        <v>252</v>
      </c>
    </row>
    <row r="4148" s="489" customFormat="1">
      <c r="B4148" s="490">
        <v>92457</v>
      </c>
      <c r="C4148" s="536" t="s">
        <v>2800</v>
      </c>
      <c r="D4148" s="541" t="s">
        <v>7186</v>
      </c>
      <c r="E4148" s="539" t="s">
        <v>12625</v>
      </c>
      <c r="F4148" s="488">
        <v>219.46000000000001</v>
      </c>
    </row>
    <row r="4149" s="489" customFormat="1">
      <c r="B4149" s="490">
        <v>92461</v>
      </c>
      <c r="C4149" s="536" t="s">
        <v>2800</v>
      </c>
      <c r="D4149" s="541" t="s">
        <v>7187</v>
      </c>
      <c r="E4149" s="539" t="s">
        <v>12625</v>
      </c>
      <c r="F4149" s="488">
        <v>202.69</v>
      </c>
    </row>
    <row r="4150" s="489" customFormat="1">
      <c r="B4150" s="490">
        <v>92467</v>
      </c>
      <c r="C4150" s="536" t="s">
        <v>2800</v>
      </c>
      <c r="D4150" s="541" t="s">
        <v>7188</v>
      </c>
      <c r="E4150" s="539" t="s">
        <v>12625</v>
      </c>
      <c r="F4150" s="488">
        <v>105.64</v>
      </c>
    </row>
    <row r="4151" s="489" customFormat="1">
      <c r="B4151" s="490">
        <v>92471</v>
      </c>
      <c r="C4151" s="536" t="s">
        <v>2800</v>
      </c>
      <c r="D4151" s="541" t="s">
        <v>7189</v>
      </c>
      <c r="E4151" s="539" t="s">
        <v>12625</v>
      </c>
      <c r="F4151" s="488">
        <v>96.510000000000005</v>
      </c>
    </row>
    <row r="4152" s="489" customFormat="1">
      <c r="B4152" s="490">
        <v>92475</v>
      </c>
      <c r="C4152" s="536" t="s">
        <v>2800</v>
      </c>
      <c r="D4152" s="541" t="s">
        <v>7190</v>
      </c>
      <c r="E4152" s="539" t="s">
        <v>12625</v>
      </c>
      <c r="F4152" s="488">
        <v>89.090000000000003</v>
      </c>
    </row>
    <row r="4153" s="489" customFormat="1">
      <c r="B4153" s="490">
        <v>92479</v>
      </c>
      <c r="C4153" s="536" t="s">
        <v>2800</v>
      </c>
      <c r="D4153" s="541" t="s">
        <v>7191</v>
      </c>
      <c r="E4153" s="539" t="s">
        <v>12625</v>
      </c>
      <c r="F4153" s="488">
        <v>73.260000000000005</v>
      </c>
    </row>
    <row r="4154" s="489" customFormat="1">
      <c r="B4154" s="490">
        <v>92451</v>
      </c>
      <c r="C4154" s="536" t="s">
        <v>2800</v>
      </c>
      <c r="D4154" s="541" t="s">
        <v>7192</v>
      </c>
      <c r="E4154" s="539" t="s">
        <v>12625</v>
      </c>
      <c r="F4154" s="488">
        <v>201.41</v>
      </c>
    </row>
    <row r="4155" s="489" customFormat="1">
      <c r="B4155" s="490">
        <v>92455</v>
      </c>
      <c r="C4155" s="536" t="s">
        <v>2800</v>
      </c>
      <c r="D4155" s="541" t="s">
        <v>7193</v>
      </c>
      <c r="E4155" s="539" t="s">
        <v>12625</v>
      </c>
      <c r="F4155" s="488">
        <v>164.5</v>
      </c>
    </row>
    <row r="4156" s="489" customFormat="1">
      <c r="B4156" s="490">
        <v>92459</v>
      </c>
      <c r="C4156" s="536" t="s">
        <v>2800</v>
      </c>
      <c r="D4156" s="541" t="s">
        <v>7194</v>
      </c>
      <c r="E4156" s="539" t="s">
        <v>12625</v>
      </c>
      <c r="F4156" s="488">
        <v>140.09</v>
      </c>
    </row>
    <row r="4157" s="489" customFormat="1">
      <c r="B4157" s="490">
        <v>92463</v>
      </c>
      <c r="C4157" s="536" t="s">
        <v>2800</v>
      </c>
      <c r="D4157" s="541" t="s">
        <v>7195</v>
      </c>
      <c r="E4157" s="539" t="s">
        <v>12625</v>
      </c>
      <c r="F4157" s="488">
        <v>127.15000000000001</v>
      </c>
    </row>
    <row r="4158" s="489" customFormat="1">
      <c r="B4158" s="490">
        <v>92446</v>
      </c>
      <c r="C4158" s="536" t="s">
        <v>2800</v>
      </c>
      <c r="D4158" s="541" t="s">
        <v>7196</v>
      </c>
      <c r="E4158" s="539" t="s">
        <v>12625</v>
      </c>
      <c r="F4158" s="488">
        <v>361</v>
      </c>
    </row>
    <row r="4159" s="489" customFormat="1">
      <c r="B4159" s="490">
        <v>92447</v>
      </c>
      <c r="C4159" s="536" t="s">
        <v>2800</v>
      </c>
      <c r="D4159" s="541" t="s">
        <v>7197</v>
      </c>
      <c r="E4159" s="539" t="s">
        <v>12625</v>
      </c>
      <c r="F4159" s="488">
        <v>247.37</v>
      </c>
    </row>
    <row r="4160" s="489" customFormat="1">
      <c r="B4160" s="490">
        <v>92448</v>
      </c>
      <c r="C4160" s="536" t="s">
        <v>2800</v>
      </c>
      <c r="D4160" s="541" t="s">
        <v>7198</v>
      </c>
      <c r="E4160" s="539" t="s">
        <v>12625</v>
      </c>
      <c r="F4160" s="488">
        <v>189.84999999999999</v>
      </c>
    </row>
    <row r="4161" s="489" customFormat="1">
      <c r="B4161" s="490">
        <v>92466</v>
      </c>
      <c r="C4161" s="536" t="s">
        <v>2800</v>
      </c>
      <c r="D4161" s="541" t="s">
        <v>7199</v>
      </c>
      <c r="E4161" s="539" t="s">
        <v>12625</v>
      </c>
      <c r="F4161" s="488">
        <v>218.84</v>
      </c>
    </row>
    <row r="4162" s="489" customFormat="1">
      <c r="B4162" s="490">
        <v>92470</v>
      </c>
      <c r="C4162" s="536" t="s">
        <v>2800</v>
      </c>
      <c r="D4162" s="541" t="s">
        <v>7200</v>
      </c>
      <c r="E4162" s="539" t="s">
        <v>12625</v>
      </c>
      <c r="F4162" s="488">
        <v>211.38</v>
      </c>
    </row>
    <row r="4163" s="489" customFormat="1">
      <c r="B4163" s="490">
        <v>92474</v>
      </c>
      <c r="C4163" s="536" t="s">
        <v>2800</v>
      </c>
      <c r="D4163" s="541" t="s">
        <v>7201</v>
      </c>
      <c r="E4163" s="539" t="s">
        <v>12625</v>
      </c>
      <c r="F4163" s="488">
        <v>204.94999999999999</v>
      </c>
    </row>
    <row r="4164" s="489" customFormat="1">
      <c r="B4164" s="490">
        <v>92478</v>
      </c>
      <c r="C4164" s="536" t="s">
        <v>2800</v>
      </c>
      <c r="D4164" s="541" t="s">
        <v>7202</v>
      </c>
      <c r="E4164" s="539" t="s">
        <v>12625</v>
      </c>
      <c r="F4164" s="488">
        <v>192.31</v>
      </c>
    </row>
    <row r="4165" s="489" customFormat="1">
      <c r="B4165" s="490">
        <v>92450</v>
      </c>
      <c r="C4165" s="536" t="s">
        <v>2800</v>
      </c>
      <c r="D4165" s="541" t="s">
        <v>7203</v>
      </c>
      <c r="E4165" s="539" t="s">
        <v>12625</v>
      </c>
      <c r="F4165" s="488">
        <v>292.98000000000002</v>
      </c>
    </row>
    <row r="4166" s="489" customFormat="1">
      <c r="B4166" s="490">
        <v>92454</v>
      </c>
      <c r="C4166" s="536" t="s">
        <v>2800</v>
      </c>
      <c r="D4166" s="541" t="s">
        <v>7204</v>
      </c>
      <c r="E4166" s="539" t="s">
        <v>12625</v>
      </c>
      <c r="F4166" s="488">
        <v>259.82999999999998</v>
      </c>
    </row>
    <row r="4167" s="489" customFormat="1">
      <c r="B4167" s="490">
        <v>92458</v>
      </c>
      <c r="C4167" s="536" t="s">
        <v>2800</v>
      </c>
      <c r="D4167" s="541" t="s">
        <v>7205</v>
      </c>
      <c r="E4167" s="539" t="s">
        <v>12625</v>
      </c>
      <c r="F4167" s="488">
        <v>239.13999999999999</v>
      </c>
    </row>
    <row r="4168" s="489" customFormat="1">
      <c r="B4168" s="490">
        <v>92462</v>
      </c>
      <c r="C4168" s="536" t="s">
        <v>2800</v>
      </c>
      <c r="D4168" s="541" t="s">
        <v>7206</v>
      </c>
      <c r="E4168" s="539" t="s">
        <v>12625</v>
      </c>
      <c r="F4168" s="488">
        <v>226</v>
      </c>
    </row>
    <row r="4169" s="489" customFormat="1">
      <c r="B4169" s="490">
        <v>92468</v>
      </c>
      <c r="C4169" s="536" t="s">
        <v>2800</v>
      </c>
      <c r="D4169" s="541" t="s">
        <v>7207</v>
      </c>
      <c r="E4169" s="539" t="s">
        <v>12625</v>
      </c>
      <c r="F4169" s="488">
        <v>111.58</v>
      </c>
    </row>
    <row r="4170" s="489" customFormat="1">
      <c r="B4170" s="490">
        <v>92472</v>
      </c>
      <c r="C4170" s="536" t="s">
        <v>2800</v>
      </c>
      <c r="D4170" s="541" t="s">
        <v>7208</v>
      </c>
      <c r="E4170" s="539" t="s">
        <v>12625</v>
      </c>
      <c r="F4170" s="488">
        <v>105.09999999999999</v>
      </c>
    </row>
    <row r="4171" s="489" customFormat="1">
      <c r="B4171" s="490">
        <v>92476</v>
      </c>
      <c r="C4171" s="536" t="s">
        <v>2800</v>
      </c>
      <c r="D4171" s="541" t="s">
        <v>7209</v>
      </c>
      <c r="E4171" s="539" t="s">
        <v>12625</v>
      </c>
      <c r="F4171" s="488">
        <v>99.579999999999998</v>
      </c>
    </row>
    <row r="4172" s="489" customFormat="1">
      <c r="B4172" s="490">
        <v>92480</v>
      </c>
      <c r="C4172" s="536" t="s">
        <v>2800</v>
      </c>
      <c r="D4172" s="541" t="s">
        <v>7210</v>
      </c>
      <c r="E4172" s="539" t="s">
        <v>12625</v>
      </c>
      <c r="F4172" s="488">
        <v>88.579999999999998</v>
      </c>
    </row>
    <row r="4173" s="489" customFormat="1">
      <c r="B4173" s="490">
        <v>92452</v>
      </c>
      <c r="C4173" s="536" t="s">
        <v>2800</v>
      </c>
      <c r="D4173" s="541" t="s">
        <v>7211</v>
      </c>
      <c r="E4173" s="539" t="s">
        <v>12625</v>
      </c>
      <c r="F4173" s="488">
        <v>184.22</v>
      </c>
    </row>
    <row r="4174" s="489" customFormat="1">
      <c r="B4174" s="490">
        <v>92456</v>
      </c>
      <c r="C4174" s="536" t="s">
        <v>2800</v>
      </c>
      <c r="D4174" s="541" t="s">
        <v>7212</v>
      </c>
      <c r="E4174" s="539" t="s">
        <v>12625</v>
      </c>
      <c r="F4174" s="488">
        <v>150.97</v>
      </c>
    </row>
    <row r="4175" s="489" customFormat="1">
      <c r="B4175" s="490">
        <v>92460</v>
      </c>
      <c r="C4175" s="536" t="s">
        <v>2800</v>
      </c>
      <c r="D4175" s="541" t="s">
        <v>7213</v>
      </c>
      <c r="E4175" s="539" t="s">
        <v>12625</v>
      </c>
      <c r="F4175" s="488">
        <v>126.34999999999999</v>
      </c>
    </row>
    <row r="4176" s="489" customFormat="1">
      <c r="B4176" s="490">
        <v>92464</v>
      </c>
      <c r="C4176" s="536" t="s">
        <v>2800</v>
      </c>
      <c r="D4176" s="541" t="s">
        <v>7214</v>
      </c>
      <c r="E4176" s="539" t="s">
        <v>12625</v>
      </c>
      <c r="F4176" s="488">
        <v>118.23</v>
      </c>
    </row>
    <row r="4177" s="489" customFormat="1">
      <c r="B4177" s="490">
        <v>105403</v>
      </c>
      <c r="C4177" s="536" t="s">
        <v>2800</v>
      </c>
      <c r="D4177" s="541" t="s">
        <v>7215</v>
      </c>
      <c r="E4177" s="539" t="s">
        <v>12625</v>
      </c>
      <c r="F4177" s="488">
        <v>191.41</v>
      </c>
    </row>
    <row r="4178" s="489" customFormat="1">
      <c r="B4178" s="490">
        <v>96252</v>
      </c>
      <c r="C4178" s="536" t="s">
        <v>2800</v>
      </c>
      <c r="D4178" s="541" t="s">
        <v>7216</v>
      </c>
      <c r="E4178" s="539" t="s">
        <v>12625</v>
      </c>
      <c r="F4178" s="488">
        <v>157.63</v>
      </c>
    </row>
    <row r="4179" s="489" customFormat="1">
      <c r="B4179" s="490">
        <v>96254</v>
      </c>
      <c r="C4179" s="536" t="s">
        <v>2800</v>
      </c>
      <c r="D4179" s="541" t="s">
        <v>7217</v>
      </c>
      <c r="E4179" s="539" t="s">
        <v>143</v>
      </c>
      <c r="F4179" s="488">
        <v>0</v>
      </c>
    </row>
    <row r="4180" s="489" customFormat="1">
      <c r="B4180" s="490">
        <v>96253</v>
      </c>
      <c r="C4180" s="536" t="s">
        <v>2800</v>
      </c>
      <c r="D4180" s="541" t="s">
        <v>7218</v>
      </c>
      <c r="E4180" s="539" t="s">
        <v>143</v>
      </c>
      <c r="F4180" s="488">
        <v>0</v>
      </c>
    </row>
    <row r="4181" s="489" customFormat="1">
      <c r="B4181" s="490">
        <v>105406</v>
      </c>
      <c r="C4181" s="536" t="s">
        <v>2800</v>
      </c>
      <c r="D4181" s="541" t="s">
        <v>7219</v>
      </c>
      <c r="E4181" s="539" t="s">
        <v>12625</v>
      </c>
      <c r="F4181" s="488">
        <v>202.84999999999999</v>
      </c>
    </row>
    <row r="4182" s="489" customFormat="1">
      <c r="B4182" s="490">
        <v>96264</v>
      </c>
      <c r="C4182" s="536" t="s">
        <v>2800</v>
      </c>
      <c r="D4182" s="541" t="s">
        <v>7220</v>
      </c>
      <c r="E4182" s="539" t="s">
        <v>12625</v>
      </c>
      <c r="F4182" s="488">
        <v>0</v>
      </c>
    </row>
    <row r="4183" s="489" customFormat="1">
      <c r="B4183" s="490">
        <v>105405</v>
      </c>
      <c r="C4183" s="536" t="s">
        <v>2800</v>
      </c>
      <c r="D4183" s="541" t="s">
        <v>7221</v>
      </c>
      <c r="E4183" s="539" t="s">
        <v>12625</v>
      </c>
      <c r="F4183" s="488">
        <v>0</v>
      </c>
    </row>
    <row r="4184" s="489" customFormat="1">
      <c r="B4184" s="490">
        <v>96258</v>
      </c>
      <c r="C4184" s="536" t="s">
        <v>2800</v>
      </c>
      <c r="D4184" s="541" t="s">
        <v>7222</v>
      </c>
      <c r="E4184" s="539" t="s">
        <v>12625</v>
      </c>
      <c r="F4184" s="488">
        <v>148.91999999999999</v>
      </c>
    </row>
    <row r="4185" s="489" customFormat="1">
      <c r="B4185" s="490">
        <v>96262</v>
      </c>
      <c r="C4185" s="536" t="s">
        <v>2800</v>
      </c>
      <c r="D4185" s="541" t="s">
        <v>7223</v>
      </c>
      <c r="E4185" s="539" t="s">
        <v>12625</v>
      </c>
      <c r="F4185" s="488">
        <v>0</v>
      </c>
    </row>
    <row r="4186" s="489" customFormat="1">
      <c r="B4186" s="490">
        <v>105404</v>
      </c>
      <c r="C4186" s="536" t="s">
        <v>2800</v>
      </c>
      <c r="D4186" s="541" t="s">
        <v>7224</v>
      </c>
      <c r="E4186" s="539" t="s">
        <v>12625</v>
      </c>
      <c r="F4186" s="488">
        <v>0</v>
      </c>
    </row>
    <row r="4187" s="489" customFormat="1">
      <c r="B4187" s="490">
        <v>92751</v>
      </c>
      <c r="C4187" s="536" t="s">
        <v>2800</v>
      </c>
      <c r="D4187" s="541" t="s">
        <v>7225</v>
      </c>
      <c r="E4187" s="539" t="s">
        <v>12626</v>
      </c>
      <c r="F4187" s="488">
        <v>1917.5899999999999</v>
      </c>
    </row>
    <row r="4188" s="489" customFormat="1">
      <c r="B4188" s="490">
        <v>92752</v>
      </c>
      <c r="C4188" s="536" t="s">
        <v>2800</v>
      </c>
      <c r="D4188" s="541" t="s">
        <v>7226</v>
      </c>
      <c r="E4188" s="539" t="s">
        <v>12626</v>
      </c>
      <c r="F4188" s="488">
        <v>2266.4000000000001</v>
      </c>
    </row>
    <row r="4189" s="489" customFormat="1">
      <c r="B4189" s="490">
        <v>92750</v>
      </c>
      <c r="C4189" s="536" t="s">
        <v>2800</v>
      </c>
      <c r="D4189" s="541" t="s">
        <v>7227</v>
      </c>
      <c r="E4189" s="539" t="s">
        <v>12626</v>
      </c>
      <c r="F4189" s="488">
        <v>1566.1300000000001</v>
      </c>
    </row>
    <row r="4190" s="489" customFormat="1">
      <c r="B4190" s="490">
        <v>92749</v>
      </c>
      <c r="C4190" s="536" t="s">
        <v>2800</v>
      </c>
      <c r="D4190" s="541" t="s">
        <v>7228</v>
      </c>
      <c r="E4190" s="539" t="s">
        <v>12626</v>
      </c>
      <c r="F4190" s="488">
        <v>964.60000000000002</v>
      </c>
    </row>
    <row r="4191" s="489" customFormat="1">
      <c r="B4191" s="490">
        <v>92745</v>
      </c>
      <c r="C4191" s="536" t="s">
        <v>2800</v>
      </c>
      <c r="D4191" s="541" t="s">
        <v>7229</v>
      </c>
      <c r="E4191" s="539" t="s">
        <v>12626</v>
      </c>
      <c r="F4191" s="488">
        <v>831.44000000000005</v>
      </c>
    </row>
    <row r="4192" s="489" customFormat="1">
      <c r="B4192" s="490">
        <v>92747</v>
      </c>
      <c r="C4192" s="536" t="s">
        <v>2800</v>
      </c>
      <c r="D4192" s="541" t="s">
        <v>7230</v>
      </c>
      <c r="E4192" s="539" t="s">
        <v>12626</v>
      </c>
      <c r="F4192" s="488">
        <v>917.21000000000004</v>
      </c>
    </row>
    <row r="4193" s="489" customFormat="1">
      <c r="B4193" s="490">
        <v>92743</v>
      </c>
      <c r="C4193" s="536" t="s">
        <v>2800</v>
      </c>
      <c r="D4193" s="541" t="s">
        <v>7231</v>
      </c>
      <c r="E4193" s="539" t="s">
        <v>12626</v>
      </c>
      <c r="F4193" s="488">
        <v>694.51999999999998</v>
      </c>
    </row>
    <row r="4194" s="489" customFormat="1">
      <c r="B4194" s="490">
        <v>92746</v>
      </c>
      <c r="C4194" s="536" t="s">
        <v>2800</v>
      </c>
      <c r="D4194" s="541" t="s">
        <v>7232</v>
      </c>
      <c r="E4194" s="539" t="s">
        <v>12626</v>
      </c>
      <c r="F4194" s="488">
        <v>749.75</v>
      </c>
    </row>
    <row r="4195" s="489" customFormat="1">
      <c r="B4195" s="490">
        <v>92748</v>
      </c>
      <c r="C4195" s="536" t="s">
        <v>2800</v>
      </c>
      <c r="D4195" s="541" t="s">
        <v>7233</v>
      </c>
      <c r="E4195" s="539" t="s">
        <v>12626</v>
      </c>
      <c r="F4195" s="488">
        <v>817.91999999999996</v>
      </c>
    </row>
    <row r="4196" s="489" customFormat="1">
      <c r="B4196" s="490">
        <v>92744</v>
      </c>
      <c r="C4196" s="536" t="s">
        <v>2800</v>
      </c>
      <c r="D4196" s="541" t="s">
        <v>7234</v>
      </c>
      <c r="E4196" s="539" t="s">
        <v>12626</v>
      </c>
      <c r="F4196" s="488">
        <v>637.03999999999996</v>
      </c>
    </row>
    <row r="4197" s="489" customFormat="1">
      <c r="B4197" s="490">
        <v>92754</v>
      </c>
      <c r="C4197" s="536" t="s">
        <v>2800</v>
      </c>
      <c r="D4197" s="541" t="s">
        <v>7235</v>
      </c>
      <c r="E4197" s="539" t="s">
        <v>12626</v>
      </c>
      <c r="F4197" s="488">
        <v>612.52999999999997</v>
      </c>
    </row>
    <row r="4198" s="489" customFormat="1">
      <c r="B4198" s="490">
        <v>92753</v>
      </c>
      <c r="C4198" s="536" t="s">
        <v>2800</v>
      </c>
      <c r="D4198" s="541" t="s">
        <v>7236</v>
      </c>
      <c r="E4198" s="539" t="s">
        <v>12626</v>
      </c>
      <c r="F4198" s="488">
        <v>624.49000000000001</v>
      </c>
    </row>
    <row r="4199" s="489" customFormat="1">
      <c r="B4199" s="490">
        <v>92755</v>
      </c>
      <c r="C4199" s="536" t="s">
        <v>2800</v>
      </c>
      <c r="D4199" s="541" t="s">
        <v>7237</v>
      </c>
      <c r="E4199" s="539" t="s">
        <v>12625</v>
      </c>
      <c r="F4199" s="488">
        <v>245.18000000000001</v>
      </c>
    </row>
    <row r="4200" s="489" customFormat="1">
      <c r="B4200" s="490">
        <v>92756</v>
      </c>
      <c r="C4200" s="536" t="s">
        <v>2800</v>
      </c>
      <c r="D4200" s="541" t="s">
        <v>7238</v>
      </c>
      <c r="E4200" s="539" t="s">
        <v>12625</v>
      </c>
      <c r="F4200" s="488">
        <v>283.42000000000002</v>
      </c>
    </row>
    <row r="4201" s="489" customFormat="1">
      <c r="B4201" s="490">
        <v>92757</v>
      </c>
      <c r="C4201" s="536" t="s">
        <v>2800</v>
      </c>
      <c r="D4201" s="541" t="s">
        <v>7239</v>
      </c>
      <c r="E4201" s="539" t="s">
        <v>12625</v>
      </c>
      <c r="F4201" s="488">
        <v>329.08999999999997</v>
      </c>
    </row>
    <row r="4202" s="489" customFormat="1">
      <c r="B4202" s="490">
        <v>92758</v>
      </c>
      <c r="C4202" s="536" t="s">
        <v>2800</v>
      </c>
      <c r="D4202" s="541" t="s">
        <v>7240</v>
      </c>
      <c r="E4202" s="539" t="s">
        <v>12626</v>
      </c>
      <c r="F4202" s="488">
        <v>690.44000000000005</v>
      </c>
    </row>
    <row r="4203" s="489" customFormat="1">
      <c r="B4203" s="490">
        <v>104500</v>
      </c>
      <c r="C4203" s="536" t="s">
        <v>2800</v>
      </c>
      <c r="D4203" s="541" t="s">
        <v>7241</v>
      </c>
      <c r="E4203" s="539" t="s">
        <v>143</v>
      </c>
      <c r="F4203" s="488">
        <v>0</v>
      </c>
    </row>
    <row r="4204" s="489" customFormat="1">
      <c r="B4204" s="490">
        <v>104503</v>
      </c>
      <c r="C4204" s="536" t="s">
        <v>2800</v>
      </c>
      <c r="D4204" s="541" t="s">
        <v>7242</v>
      </c>
      <c r="E4204" s="539" t="s">
        <v>143</v>
      </c>
      <c r="F4204" s="488">
        <v>0</v>
      </c>
    </row>
    <row r="4205" s="489" customFormat="1">
      <c r="B4205" s="490">
        <v>104504</v>
      </c>
      <c r="C4205" s="536" t="s">
        <v>2800</v>
      </c>
      <c r="D4205" s="541" t="s">
        <v>7243</v>
      </c>
      <c r="E4205" s="539" t="s">
        <v>143</v>
      </c>
      <c r="F4205" s="488">
        <v>0</v>
      </c>
    </row>
    <row r="4206" s="489" customFormat="1">
      <c r="B4206" s="490">
        <v>104507</v>
      </c>
      <c r="C4206" s="536" t="s">
        <v>2800</v>
      </c>
      <c r="D4206" s="541" t="s">
        <v>7244</v>
      </c>
      <c r="E4206" s="539" t="s">
        <v>143</v>
      </c>
      <c r="F4206" s="488">
        <v>0</v>
      </c>
    </row>
    <row r="4207" s="489" customFormat="1">
      <c r="B4207" s="490">
        <v>104508</v>
      </c>
      <c r="C4207" s="536" t="s">
        <v>2800</v>
      </c>
      <c r="D4207" s="541" t="s">
        <v>7245</v>
      </c>
      <c r="E4207" s="539" t="s">
        <v>143</v>
      </c>
      <c r="F4207" s="488">
        <v>0</v>
      </c>
    </row>
    <row r="4208" s="489" customFormat="1">
      <c r="B4208" s="490">
        <v>104509</v>
      </c>
      <c r="C4208" s="536" t="s">
        <v>2800</v>
      </c>
      <c r="D4208" s="541" t="s">
        <v>7246</v>
      </c>
      <c r="E4208" s="539" t="s">
        <v>143</v>
      </c>
      <c r="F4208" s="488">
        <v>0</v>
      </c>
    </row>
    <row r="4209" s="489" customFormat="1">
      <c r="B4209" s="490">
        <v>104512</v>
      </c>
      <c r="C4209" s="536" t="s">
        <v>2800</v>
      </c>
      <c r="D4209" s="541" t="s">
        <v>7247</v>
      </c>
      <c r="E4209" s="539" t="s">
        <v>143</v>
      </c>
      <c r="F4209" s="488">
        <v>0</v>
      </c>
    </row>
    <row r="4210" s="489" customFormat="1">
      <c r="B4210" s="490">
        <v>104513</v>
      </c>
      <c r="C4210" s="536" t="s">
        <v>2800</v>
      </c>
      <c r="D4210" s="541" t="s">
        <v>7248</v>
      </c>
      <c r="E4210" s="539" t="s">
        <v>143</v>
      </c>
      <c r="F4210" s="488">
        <v>0</v>
      </c>
    </row>
    <row r="4211" s="489" customFormat="1">
      <c r="B4211" s="490">
        <v>104514</v>
      </c>
      <c r="C4211" s="536" t="s">
        <v>2800</v>
      </c>
      <c r="D4211" s="541" t="s">
        <v>7249</v>
      </c>
      <c r="E4211" s="539" t="s">
        <v>143</v>
      </c>
      <c r="F4211" s="488">
        <v>0</v>
      </c>
    </row>
    <row r="4212" s="489" customFormat="1">
      <c r="B4212" s="490">
        <v>104501</v>
      </c>
      <c r="C4212" s="536" t="s">
        <v>2800</v>
      </c>
      <c r="D4212" s="541" t="s">
        <v>7250</v>
      </c>
      <c r="E4212" s="539" t="s">
        <v>143</v>
      </c>
      <c r="F4212" s="488">
        <v>0</v>
      </c>
    </row>
    <row r="4213" s="489" customFormat="1">
      <c r="B4213" s="490">
        <v>104502</v>
      </c>
      <c r="C4213" s="536" t="s">
        <v>2800</v>
      </c>
      <c r="D4213" s="541" t="s">
        <v>7251</v>
      </c>
      <c r="E4213" s="539" t="s">
        <v>143</v>
      </c>
      <c r="F4213" s="488">
        <v>0</v>
      </c>
    </row>
    <row r="4214" s="489" customFormat="1">
      <c r="B4214" s="490">
        <v>104505</v>
      </c>
      <c r="C4214" s="536" t="s">
        <v>2800</v>
      </c>
      <c r="D4214" s="541" t="s">
        <v>7252</v>
      </c>
      <c r="E4214" s="539" t="s">
        <v>143</v>
      </c>
      <c r="F4214" s="488">
        <v>0</v>
      </c>
    </row>
    <row r="4215" s="489" customFormat="1">
      <c r="B4215" s="490">
        <v>104506</v>
      </c>
      <c r="C4215" s="536" t="s">
        <v>2800</v>
      </c>
      <c r="D4215" s="541" t="s">
        <v>7253</v>
      </c>
      <c r="E4215" s="539" t="s">
        <v>143</v>
      </c>
      <c r="F4215" s="488">
        <v>0</v>
      </c>
    </row>
    <row r="4216" s="489" customFormat="1">
      <c r="B4216" s="490">
        <v>104510</v>
      </c>
      <c r="C4216" s="536" t="s">
        <v>2800</v>
      </c>
      <c r="D4216" s="541" t="s">
        <v>7254</v>
      </c>
      <c r="E4216" s="539" t="s">
        <v>143</v>
      </c>
      <c r="F4216" s="488">
        <v>0</v>
      </c>
    </row>
    <row r="4217" s="489" customFormat="1">
      <c r="B4217" s="490">
        <v>104511</v>
      </c>
      <c r="C4217" s="536" t="s">
        <v>2800</v>
      </c>
      <c r="D4217" s="541" t="s">
        <v>7255</v>
      </c>
      <c r="E4217" s="539" t="s">
        <v>143</v>
      </c>
      <c r="F4217" s="488">
        <v>0</v>
      </c>
    </row>
    <row r="4218" s="489" customFormat="1">
      <c r="B4218" s="490">
        <v>104491</v>
      </c>
      <c r="C4218" s="536" t="s">
        <v>2800</v>
      </c>
      <c r="D4218" s="541" t="s">
        <v>7256</v>
      </c>
      <c r="E4218" s="539" t="s">
        <v>143</v>
      </c>
      <c r="F4218" s="488">
        <v>4041.6599999999999</v>
      </c>
    </row>
    <row r="4219" s="489" customFormat="1">
      <c r="B4219" s="490">
        <v>104492</v>
      </c>
      <c r="C4219" s="536" t="s">
        <v>2800</v>
      </c>
      <c r="D4219" s="541" t="s">
        <v>7257</v>
      </c>
      <c r="E4219" s="539" t="s">
        <v>143</v>
      </c>
      <c r="F4219" s="488">
        <v>5053.3299999999999</v>
      </c>
    </row>
    <row r="4220" s="489" customFormat="1">
      <c r="B4220" s="490">
        <v>104493</v>
      </c>
      <c r="C4220" s="536" t="s">
        <v>2800</v>
      </c>
      <c r="D4220" s="541" t="s">
        <v>7258</v>
      </c>
      <c r="E4220" s="539" t="s">
        <v>143</v>
      </c>
      <c r="F4220" s="488">
        <v>0</v>
      </c>
    </row>
    <row r="4221" s="489" customFormat="1">
      <c r="B4221" s="490">
        <v>104494</v>
      </c>
      <c r="C4221" s="536" t="s">
        <v>2800</v>
      </c>
      <c r="D4221" s="541" t="s">
        <v>7259</v>
      </c>
      <c r="E4221" s="539" t="s">
        <v>143</v>
      </c>
      <c r="F4221" s="488">
        <v>6824.5299999999997</v>
      </c>
    </row>
    <row r="4222" s="489" customFormat="1">
      <c r="B4222" s="490">
        <v>104495</v>
      </c>
      <c r="C4222" s="536" t="s">
        <v>2800</v>
      </c>
      <c r="D4222" s="541" t="s">
        <v>7260</v>
      </c>
      <c r="E4222" s="539" t="s">
        <v>143</v>
      </c>
      <c r="F4222" s="488">
        <v>0</v>
      </c>
    </row>
    <row r="4223" s="489" customFormat="1">
      <c r="B4223" s="490">
        <v>104496</v>
      </c>
      <c r="C4223" s="536" t="s">
        <v>2800</v>
      </c>
      <c r="D4223" s="541" t="s">
        <v>7261</v>
      </c>
      <c r="E4223" s="539" t="s">
        <v>143</v>
      </c>
      <c r="F4223" s="488">
        <v>0</v>
      </c>
    </row>
    <row r="4224" s="489" customFormat="1">
      <c r="B4224" s="490">
        <v>104497</v>
      </c>
      <c r="C4224" s="536" t="s">
        <v>2800</v>
      </c>
      <c r="D4224" s="541" t="s">
        <v>7262</v>
      </c>
      <c r="E4224" s="539" t="s">
        <v>143</v>
      </c>
      <c r="F4224" s="488">
        <v>8184.8199999999997</v>
      </c>
    </row>
    <row r="4225" s="489" customFormat="1">
      <c r="B4225" s="490">
        <v>104498</v>
      </c>
      <c r="C4225" s="536" t="s">
        <v>2800</v>
      </c>
      <c r="D4225" s="541" t="s">
        <v>7263</v>
      </c>
      <c r="E4225" s="539" t="s">
        <v>143</v>
      </c>
      <c r="F4225" s="488">
        <v>0</v>
      </c>
    </row>
    <row r="4226" s="489" customFormat="1">
      <c r="B4226" s="490">
        <v>104499</v>
      </c>
      <c r="C4226" s="536" t="s">
        <v>2800</v>
      </c>
      <c r="D4226" s="541" t="s">
        <v>7264</v>
      </c>
      <c r="E4226" s="539" t="s">
        <v>143</v>
      </c>
      <c r="F4226" s="488">
        <v>0</v>
      </c>
    </row>
    <row r="4227" s="489" customFormat="1">
      <c r="B4227" s="490">
        <v>104515</v>
      </c>
      <c r="C4227" s="536" t="s">
        <v>2800</v>
      </c>
      <c r="D4227" s="541" t="s">
        <v>7265</v>
      </c>
      <c r="E4227" s="539" t="s">
        <v>12625</v>
      </c>
      <c r="F4227" s="488">
        <v>23.32</v>
      </c>
    </row>
    <row r="4228" s="489" customFormat="1">
      <c r="B4228" s="490">
        <v>87430</v>
      </c>
      <c r="C4228" s="536" t="s">
        <v>2800</v>
      </c>
      <c r="D4228" s="541" t="s">
        <v>7266</v>
      </c>
      <c r="E4228" s="539" t="s">
        <v>12625</v>
      </c>
      <c r="F4228" s="488">
        <v>20.899999999999999</v>
      </c>
    </row>
    <row r="4229" s="489" customFormat="1">
      <c r="B4229" s="490">
        <v>87433</v>
      </c>
      <c r="C4229" s="536" t="s">
        <v>2800</v>
      </c>
      <c r="D4229" s="541" t="s">
        <v>7267</v>
      </c>
      <c r="E4229" s="539" t="s">
        <v>12625</v>
      </c>
      <c r="F4229" s="488">
        <v>30.109999999999999</v>
      </c>
    </row>
    <row r="4230" s="489" customFormat="1">
      <c r="B4230" s="490">
        <v>87436</v>
      </c>
      <c r="C4230" s="536" t="s">
        <v>2800</v>
      </c>
      <c r="D4230" s="541" t="s">
        <v>7268</v>
      </c>
      <c r="E4230" s="539" t="s">
        <v>12625</v>
      </c>
      <c r="F4230" s="488">
        <v>34.329999999999998</v>
      </c>
    </row>
    <row r="4231" s="489" customFormat="1">
      <c r="B4231" s="490">
        <v>87439</v>
      </c>
      <c r="C4231" s="536" t="s">
        <v>2800</v>
      </c>
      <c r="D4231" s="541" t="s">
        <v>7269</v>
      </c>
      <c r="E4231" s="539" t="s">
        <v>12625</v>
      </c>
      <c r="F4231" s="488">
        <v>42</v>
      </c>
    </row>
    <row r="4232" s="489" customFormat="1">
      <c r="B4232" s="490">
        <v>104633</v>
      </c>
      <c r="C4232" s="536" t="s">
        <v>2800</v>
      </c>
      <c r="D4232" s="541" t="s">
        <v>7270</v>
      </c>
      <c r="E4232" s="539" t="s">
        <v>12625</v>
      </c>
      <c r="F4232" s="488">
        <v>28.93</v>
      </c>
    </row>
    <row r="4233" s="489" customFormat="1">
      <c r="B4233" s="490">
        <v>104634</v>
      </c>
      <c r="C4233" s="536" t="s">
        <v>2800</v>
      </c>
      <c r="D4233" s="541" t="s">
        <v>7271</v>
      </c>
      <c r="E4233" s="539" t="s">
        <v>12625</v>
      </c>
      <c r="F4233" s="488">
        <v>42.479999999999997</v>
      </c>
    </row>
    <row r="4234" s="489" customFormat="1">
      <c r="B4234" s="490">
        <v>87418</v>
      </c>
      <c r="C4234" s="536" t="s">
        <v>2800</v>
      </c>
      <c r="D4234" s="541" t="s">
        <v>7272</v>
      </c>
      <c r="E4234" s="539" t="s">
        <v>12625</v>
      </c>
      <c r="F4234" s="488">
        <v>20.829999999999998</v>
      </c>
    </row>
    <row r="4235" s="489" customFormat="1">
      <c r="B4235" s="490">
        <v>87421</v>
      </c>
      <c r="C4235" s="536" t="s">
        <v>2800</v>
      </c>
      <c r="D4235" s="541" t="s">
        <v>7273</v>
      </c>
      <c r="E4235" s="539" t="s">
        <v>12625</v>
      </c>
      <c r="F4235" s="488">
        <v>31.690000000000001</v>
      </c>
    </row>
    <row r="4236" s="489" customFormat="1">
      <c r="B4236" s="490">
        <v>104628</v>
      </c>
      <c r="C4236" s="536" t="s">
        <v>2800</v>
      </c>
      <c r="D4236" s="541" t="s">
        <v>7274</v>
      </c>
      <c r="E4236" s="539" t="s">
        <v>12625</v>
      </c>
      <c r="F4236" s="488">
        <v>32.899999999999999</v>
      </c>
    </row>
    <row r="4237" s="489" customFormat="1">
      <c r="B4237" s="490">
        <v>104631</v>
      </c>
      <c r="C4237" s="536" t="s">
        <v>2800</v>
      </c>
      <c r="D4237" s="541" t="s">
        <v>7275</v>
      </c>
      <c r="E4237" s="539" t="s">
        <v>12625</v>
      </c>
      <c r="F4237" s="488">
        <v>44.609999999999999</v>
      </c>
    </row>
    <row r="4238" s="489" customFormat="1">
      <c r="B4238" s="490">
        <v>104627</v>
      </c>
      <c r="C4238" s="536" t="s">
        <v>2800</v>
      </c>
      <c r="D4238" s="541" t="s">
        <v>7276</v>
      </c>
      <c r="E4238" s="539" t="s">
        <v>12625</v>
      </c>
      <c r="F4238" s="488">
        <v>20.82</v>
      </c>
    </row>
    <row r="4239" s="489" customFormat="1">
      <c r="B4239" s="490">
        <v>104630</v>
      </c>
      <c r="C4239" s="536" t="s">
        <v>2800</v>
      </c>
      <c r="D4239" s="541" t="s">
        <v>7277</v>
      </c>
      <c r="E4239" s="539" t="s">
        <v>12625</v>
      </c>
      <c r="F4239" s="488">
        <v>32.520000000000003</v>
      </c>
    </row>
    <row r="4240" s="489" customFormat="1">
      <c r="B4240" s="490">
        <v>104629</v>
      </c>
      <c r="C4240" s="536" t="s">
        <v>2800</v>
      </c>
      <c r="D4240" s="541" t="s">
        <v>7278</v>
      </c>
      <c r="E4240" s="539" t="s">
        <v>12625</v>
      </c>
      <c r="F4240" s="488">
        <v>39.850000000000001</v>
      </c>
    </row>
    <row r="4241" s="489" customFormat="1">
      <c r="B4241" s="490">
        <v>104632</v>
      </c>
      <c r="C4241" s="536" t="s">
        <v>2800</v>
      </c>
      <c r="D4241" s="541" t="s">
        <v>7279</v>
      </c>
      <c r="E4241" s="539" t="s">
        <v>12625</v>
      </c>
      <c r="F4241" s="488">
        <v>51.549999999999997</v>
      </c>
    </row>
    <row r="4242" s="489" customFormat="1">
      <c r="B4242" s="490">
        <v>87412</v>
      </c>
      <c r="C4242" s="536" t="s">
        <v>2800</v>
      </c>
      <c r="D4242" s="541" t="s">
        <v>7280</v>
      </c>
      <c r="E4242" s="539" t="s">
        <v>12625</v>
      </c>
      <c r="F4242" s="488">
        <v>27.190000000000001</v>
      </c>
    </row>
    <row r="4243" s="489" customFormat="1">
      <c r="B4243" s="490">
        <v>87415</v>
      </c>
      <c r="C4243" s="536" t="s">
        <v>2800</v>
      </c>
      <c r="D4243" s="541" t="s">
        <v>7281</v>
      </c>
      <c r="E4243" s="539" t="s">
        <v>12625</v>
      </c>
      <c r="F4243" s="488">
        <v>37.619999999999997</v>
      </c>
    </row>
    <row r="4244" s="489" customFormat="1">
      <c r="B4244" s="490">
        <v>87411</v>
      </c>
      <c r="C4244" s="536" t="s">
        <v>2800</v>
      </c>
      <c r="D4244" s="541" t="s">
        <v>7282</v>
      </c>
      <c r="E4244" s="539" t="s">
        <v>12625</v>
      </c>
      <c r="F4244" s="488">
        <v>17.879999999999999</v>
      </c>
    </row>
    <row r="4245" s="489" customFormat="1">
      <c r="B4245" s="490">
        <v>87414</v>
      </c>
      <c r="C4245" s="536" t="s">
        <v>2800</v>
      </c>
      <c r="D4245" s="541" t="s">
        <v>7283</v>
      </c>
      <c r="E4245" s="539" t="s">
        <v>12625</v>
      </c>
      <c r="F4245" s="488">
        <v>28.32</v>
      </c>
    </row>
    <row r="4246" s="489" customFormat="1">
      <c r="B4246" s="490">
        <v>87413</v>
      </c>
      <c r="C4246" s="536" t="s">
        <v>2800</v>
      </c>
      <c r="D4246" s="541" t="s">
        <v>7284</v>
      </c>
      <c r="E4246" s="539" t="s">
        <v>12625</v>
      </c>
      <c r="F4246" s="488">
        <v>32.539999999999999</v>
      </c>
    </row>
    <row r="4247" s="489" customFormat="1">
      <c r="B4247" s="490">
        <v>87416</v>
      </c>
      <c r="C4247" s="536" t="s">
        <v>2800</v>
      </c>
      <c r="D4247" s="541" t="s">
        <v>7285</v>
      </c>
      <c r="E4247" s="539" t="s">
        <v>12625</v>
      </c>
      <c r="F4247" s="488">
        <v>42.979999999999997</v>
      </c>
    </row>
    <row r="4248" s="489" customFormat="1">
      <c r="B4248" s="490">
        <v>104635</v>
      </c>
      <c r="C4248" s="536" t="s">
        <v>2800</v>
      </c>
      <c r="D4248" s="541" t="s">
        <v>7286</v>
      </c>
      <c r="E4248" s="539" t="s">
        <v>12625</v>
      </c>
      <c r="F4248" s="488">
        <v>59.299999999999997</v>
      </c>
    </row>
    <row r="4249" s="489" customFormat="1">
      <c r="B4249" s="490">
        <v>104636</v>
      </c>
      <c r="C4249" s="536" t="s">
        <v>2800</v>
      </c>
      <c r="D4249" s="541" t="s">
        <v>7287</v>
      </c>
      <c r="E4249" s="539" t="s">
        <v>12625</v>
      </c>
      <c r="F4249" s="488">
        <v>68.730000000000004</v>
      </c>
    </row>
    <row r="4250" s="489" customFormat="1">
      <c r="B4250" s="490">
        <v>87424</v>
      </c>
      <c r="C4250" s="536" t="s">
        <v>2800</v>
      </c>
      <c r="D4250" s="541" t="s">
        <v>7288</v>
      </c>
      <c r="E4250" s="539" t="s">
        <v>12625</v>
      </c>
      <c r="F4250" s="488">
        <v>42.100000000000001</v>
      </c>
    </row>
    <row r="4251" s="489" customFormat="1">
      <c r="B4251" s="490">
        <v>87427</v>
      </c>
      <c r="C4251" s="536" t="s">
        <v>2800</v>
      </c>
      <c r="D4251" s="541" t="s">
        <v>7289</v>
      </c>
      <c r="E4251" s="539" t="s">
        <v>12625</v>
      </c>
      <c r="F4251" s="488">
        <v>49.649999999999999</v>
      </c>
    </row>
    <row r="4252" s="489" customFormat="1">
      <c r="B4252" s="490">
        <v>89998</v>
      </c>
      <c r="C4252" s="536" t="s">
        <v>2800</v>
      </c>
      <c r="D4252" s="541" t="s">
        <v>7290</v>
      </c>
      <c r="E4252" s="539" t="s">
        <v>186</v>
      </c>
      <c r="F4252" s="488">
        <v>9.9600000000000009</v>
      </c>
    </row>
    <row r="4253" s="489" customFormat="1">
      <c r="B4253" s="490">
        <v>102920</v>
      </c>
      <c r="C4253" s="536" t="s">
        <v>2800</v>
      </c>
      <c r="D4253" s="541" t="s">
        <v>7291</v>
      </c>
      <c r="E4253" s="539" t="s">
        <v>186</v>
      </c>
      <c r="F4253" s="488">
        <v>8.0999999999999996</v>
      </c>
    </row>
    <row r="4254" s="489" customFormat="1">
      <c r="B4254" s="490">
        <v>102923</v>
      </c>
      <c r="C4254" s="536" t="s">
        <v>2800</v>
      </c>
      <c r="D4254" s="541" t="s">
        <v>7292</v>
      </c>
      <c r="E4254" s="539" t="s">
        <v>186</v>
      </c>
      <c r="F4254" s="488">
        <v>7.5199999999999996</v>
      </c>
    </row>
    <row r="4255" s="489" customFormat="1">
      <c r="B4255" s="490">
        <v>90000</v>
      </c>
      <c r="C4255" s="536" t="s">
        <v>2800</v>
      </c>
      <c r="D4255" s="541" t="s">
        <v>7293</v>
      </c>
      <c r="E4255" s="539" t="s">
        <v>186</v>
      </c>
      <c r="F4255" s="488">
        <v>13.1</v>
      </c>
    </row>
    <row r="4256" s="489" customFormat="1">
      <c r="B4256" s="490">
        <v>103088</v>
      </c>
      <c r="C4256" s="536" t="s">
        <v>2800</v>
      </c>
      <c r="D4256" s="541" t="s">
        <v>7294</v>
      </c>
      <c r="E4256" s="539" t="s">
        <v>186</v>
      </c>
      <c r="F4256" s="488">
        <v>10.109999999999999</v>
      </c>
    </row>
    <row r="4257" s="489" customFormat="1">
      <c r="B4257" s="490">
        <v>102922</v>
      </c>
      <c r="C4257" s="536" t="s">
        <v>2800</v>
      </c>
      <c r="D4257" s="541" t="s">
        <v>7295</v>
      </c>
      <c r="E4257" s="539" t="s">
        <v>186</v>
      </c>
      <c r="F4257" s="488">
        <v>8.75</v>
      </c>
    </row>
    <row r="4258" s="489" customFormat="1">
      <c r="B4258" s="490">
        <v>89999</v>
      </c>
      <c r="C4258" s="536" t="s">
        <v>2800</v>
      </c>
      <c r="D4258" s="541" t="s">
        <v>7296</v>
      </c>
      <c r="E4258" s="539" t="s">
        <v>186</v>
      </c>
      <c r="F4258" s="488">
        <v>16.629999999999999</v>
      </c>
    </row>
    <row r="4259" s="489" customFormat="1">
      <c r="B4259" s="490">
        <v>89996</v>
      </c>
      <c r="C4259" s="536" t="s">
        <v>2800</v>
      </c>
      <c r="D4259" s="541" t="s">
        <v>7297</v>
      </c>
      <c r="E4259" s="539" t="s">
        <v>186</v>
      </c>
      <c r="F4259" s="488">
        <v>10.56</v>
      </c>
    </row>
    <row r="4260" s="489" customFormat="1">
      <c r="B4260" s="490">
        <v>89997</v>
      </c>
      <c r="C4260" s="536" t="s">
        <v>2800</v>
      </c>
      <c r="D4260" s="541" t="s">
        <v>7298</v>
      </c>
      <c r="E4260" s="539" t="s">
        <v>186</v>
      </c>
      <c r="F4260" s="488">
        <v>8.4900000000000002</v>
      </c>
    </row>
    <row r="4261" s="489" customFormat="1">
      <c r="B4261" s="490">
        <v>102921</v>
      </c>
      <c r="C4261" s="536" t="s">
        <v>2800</v>
      </c>
      <c r="D4261" s="541" t="s">
        <v>7299</v>
      </c>
      <c r="E4261" s="539" t="s">
        <v>186</v>
      </c>
      <c r="F4261" s="488">
        <v>7.7599999999999998</v>
      </c>
    </row>
    <row r="4262" s="489" customFormat="1">
      <c r="B4262" s="490">
        <v>90278</v>
      </c>
      <c r="C4262" s="536" t="s">
        <v>2800</v>
      </c>
      <c r="D4262" s="541" t="s">
        <v>7300</v>
      </c>
      <c r="E4262" s="539" t="s">
        <v>12626</v>
      </c>
      <c r="F4262" s="488">
        <v>582.42999999999995</v>
      </c>
    </row>
    <row r="4263" s="489" customFormat="1">
      <c r="B4263" s="490">
        <v>90282</v>
      </c>
      <c r="C4263" s="536" t="s">
        <v>2800</v>
      </c>
      <c r="D4263" s="541" t="s">
        <v>7301</v>
      </c>
      <c r="E4263" s="539" t="s">
        <v>12626</v>
      </c>
      <c r="F4263" s="488">
        <v>569.28999999999996</v>
      </c>
    </row>
    <row r="4264" s="489" customFormat="1">
      <c r="B4264" s="490">
        <v>90279</v>
      </c>
      <c r="C4264" s="536" t="s">
        <v>2800</v>
      </c>
      <c r="D4264" s="541" t="s">
        <v>7302</v>
      </c>
      <c r="E4264" s="539" t="s">
        <v>12626</v>
      </c>
      <c r="F4264" s="488">
        <v>634.58000000000004</v>
      </c>
    </row>
    <row r="4265" s="489" customFormat="1">
      <c r="B4265" s="490">
        <v>90283</v>
      </c>
      <c r="C4265" s="536" t="s">
        <v>2800</v>
      </c>
      <c r="D4265" s="541" t="s">
        <v>7303</v>
      </c>
      <c r="E4265" s="539" t="s">
        <v>12626</v>
      </c>
      <c r="F4265" s="488">
        <v>620.92999999999995</v>
      </c>
    </row>
    <row r="4266" s="489" customFormat="1">
      <c r="B4266" s="490">
        <v>90280</v>
      </c>
      <c r="C4266" s="536" t="s">
        <v>2800</v>
      </c>
      <c r="D4266" s="541" t="s">
        <v>7304</v>
      </c>
      <c r="E4266" s="539" t="s">
        <v>12626</v>
      </c>
      <c r="F4266" s="488">
        <v>692.14999999999998</v>
      </c>
    </row>
    <row r="4267" s="489" customFormat="1">
      <c r="B4267" s="490">
        <v>90284</v>
      </c>
      <c r="C4267" s="536" t="s">
        <v>2800</v>
      </c>
      <c r="D4267" s="541" t="s">
        <v>7305</v>
      </c>
      <c r="E4267" s="539" t="s">
        <v>12626</v>
      </c>
      <c r="F4267" s="488">
        <v>682.82000000000005</v>
      </c>
    </row>
    <row r="4268" s="489" customFormat="1">
      <c r="B4268" s="490">
        <v>90281</v>
      </c>
      <c r="C4268" s="536" t="s">
        <v>2800</v>
      </c>
      <c r="D4268" s="541" t="s">
        <v>7306</v>
      </c>
      <c r="E4268" s="539" t="s">
        <v>12626</v>
      </c>
      <c r="F4268" s="488">
        <v>788.73000000000002</v>
      </c>
    </row>
    <row r="4269" s="489" customFormat="1">
      <c r="B4269" s="490">
        <v>90285</v>
      </c>
      <c r="C4269" s="536" t="s">
        <v>2800</v>
      </c>
      <c r="D4269" s="541" t="s">
        <v>7307</v>
      </c>
      <c r="E4269" s="539" t="s">
        <v>12626</v>
      </c>
      <c r="F4269" s="488">
        <v>784.21000000000004</v>
      </c>
    </row>
    <row r="4270" s="489" customFormat="1">
      <c r="B4270" s="490">
        <v>89994</v>
      </c>
      <c r="C4270" s="536" t="s">
        <v>2800</v>
      </c>
      <c r="D4270" s="541" t="s">
        <v>7308</v>
      </c>
      <c r="E4270" s="539" t="s">
        <v>12626</v>
      </c>
      <c r="F4270" s="488">
        <v>987.80999999999995</v>
      </c>
    </row>
    <row r="4271" s="489" customFormat="1">
      <c r="B4271" s="490">
        <v>89995</v>
      </c>
      <c r="C4271" s="536" t="s">
        <v>2800</v>
      </c>
      <c r="D4271" s="541" t="s">
        <v>7309</v>
      </c>
      <c r="E4271" s="539" t="s">
        <v>12626</v>
      </c>
      <c r="F4271" s="488">
        <v>1106.71</v>
      </c>
    </row>
    <row r="4272" s="489" customFormat="1">
      <c r="B4272" s="490">
        <v>89993</v>
      </c>
      <c r="C4272" s="536" t="s">
        <v>2800</v>
      </c>
      <c r="D4272" s="541" t="s">
        <v>7310</v>
      </c>
      <c r="E4272" s="539" t="s">
        <v>12626</v>
      </c>
      <c r="F4272" s="488">
        <v>1147.5699999999999</v>
      </c>
    </row>
    <row r="4273" s="489" customFormat="1">
      <c r="B4273" s="490">
        <v>99860</v>
      </c>
      <c r="C4273" s="536" t="s">
        <v>2800</v>
      </c>
      <c r="D4273" s="541" t="s">
        <v>7311</v>
      </c>
      <c r="E4273" s="539" t="s">
        <v>143</v>
      </c>
      <c r="F4273" s="488">
        <v>0</v>
      </c>
    </row>
    <row r="4274" s="489" customFormat="1">
      <c r="B4274" s="490">
        <v>99858</v>
      </c>
      <c r="C4274" s="536" t="s">
        <v>2800</v>
      </c>
      <c r="D4274" s="541" t="s">
        <v>7312</v>
      </c>
      <c r="E4274" s="539" t="s">
        <v>143</v>
      </c>
      <c r="F4274" s="488">
        <v>0</v>
      </c>
    </row>
    <row r="4275" s="489" customFormat="1">
      <c r="B4275" s="490">
        <v>99859</v>
      </c>
      <c r="C4275" s="536" t="s">
        <v>2800</v>
      </c>
      <c r="D4275" s="541" t="s">
        <v>7313</v>
      </c>
      <c r="E4275" s="539" t="s">
        <v>143</v>
      </c>
      <c r="F4275" s="488">
        <v>0</v>
      </c>
    </row>
    <row r="4276" s="489" customFormat="1">
      <c r="B4276" s="490">
        <v>99857</v>
      </c>
      <c r="C4276" s="536" t="s">
        <v>2800</v>
      </c>
      <c r="D4276" s="541" t="s">
        <v>7314</v>
      </c>
      <c r="E4276" s="539" t="s">
        <v>143</v>
      </c>
      <c r="F4276" s="488">
        <v>110.39</v>
      </c>
    </row>
    <row r="4277" s="489" customFormat="1">
      <c r="B4277" s="490">
        <v>99855</v>
      </c>
      <c r="C4277" s="536" t="s">
        <v>2800</v>
      </c>
      <c r="D4277" s="541" t="s">
        <v>7315</v>
      </c>
      <c r="E4277" s="539" t="s">
        <v>143</v>
      </c>
      <c r="F4277" s="488">
        <v>134.94</v>
      </c>
    </row>
    <row r="4278" s="489" customFormat="1">
      <c r="B4278" s="490">
        <v>99856</v>
      </c>
      <c r="C4278" s="536" t="s">
        <v>2800</v>
      </c>
      <c r="D4278" s="541" t="s">
        <v>7316</v>
      </c>
      <c r="E4278" s="539" t="s">
        <v>143</v>
      </c>
      <c r="F4278" s="488">
        <v>0</v>
      </c>
    </row>
    <row r="4279" s="489" customFormat="1">
      <c r="B4279" s="490">
        <v>99862</v>
      </c>
      <c r="C4279" s="536" t="s">
        <v>2800</v>
      </c>
      <c r="D4279" s="541" t="s">
        <v>7317</v>
      </c>
      <c r="E4279" s="539" t="s">
        <v>12625</v>
      </c>
      <c r="F4279" s="488">
        <v>757.32000000000005</v>
      </c>
    </row>
    <row r="4280" s="489" customFormat="1">
      <c r="B4280" s="490">
        <v>99861</v>
      </c>
      <c r="C4280" s="536" t="s">
        <v>2800</v>
      </c>
      <c r="D4280" s="541" t="s">
        <v>7318</v>
      </c>
      <c r="E4280" s="539" t="s">
        <v>12625</v>
      </c>
      <c r="F4280" s="488">
        <v>644.97000000000003</v>
      </c>
    </row>
    <row r="4281" s="489" customFormat="1">
      <c r="B4281" s="490">
        <v>99839</v>
      </c>
      <c r="C4281" s="536" t="s">
        <v>2800</v>
      </c>
      <c r="D4281" s="541" t="s">
        <v>7319</v>
      </c>
      <c r="E4281" s="539" t="s">
        <v>143</v>
      </c>
      <c r="F4281" s="488">
        <v>562.89999999999998</v>
      </c>
    </row>
    <row r="4282" s="489" customFormat="1">
      <c r="B4282" s="490">
        <v>99849</v>
      </c>
      <c r="C4282" s="536" t="s">
        <v>2800</v>
      </c>
      <c r="D4282" s="541" t="s">
        <v>7320</v>
      </c>
      <c r="E4282" s="539" t="s">
        <v>143</v>
      </c>
      <c r="F4282" s="488">
        <v>0</v>
      </c>
    </row>
    <row r="4283" s="489" customFormat="1">
      <c r="B4283" s="490">
        <v>99853</v>
      </c>
      <c r="C4283" s="536" t="s">
        <v>2800</v>
      </c>
      <c r="D4283" s="541" t="s">
        <v>7321</v>
      </c>
      <c r="E4283" s="539" t="s">
        <v>143</v>
      </c>
      <c r="F4283" s="488">
        <v>0</v>
      </c>
    </row>
    <row r="4284" s="489" customFormat="1">
      <c r="B4284" s="490">
        <v>99847</v>
      </c>
      <c r="C4284" s="536" t="s">
        <v>2800</v>
      </c>
      <c r="D4284" s="541" t="s">
        <v>7322</v>
      </c>
      <c r="E4284" s="539" t="s">
        <v>143</v>
      </c>
      <c r="F4284" s="488">
        <v>0</v>
      </c>
    </row>
    <row r="4285" s="489" customFormat="1">
      <c r="B4285" s="490">
        <v>99851</v>
      </c>
      <c r="C4285" s="536" t="s">
        <v>2800</v>
      </c>
      <c r="D4285" s="541" t="s">
        <v>7323</v>
      </c>
      <c r="E4285" s="539" t="s">
        <v>143</v>
      </c>
      <c r="F4285" s="488">
        <v>0</v>
      </c>
    </row>
    <row r="4286" s="489" customFormat="1">
      <c r="B4286" s="490">
        <v>99850</v>
      </c>
      <c r="C4286" s="536" t="s">
        <v>2800</v>
      </c>
      <c r="D4286" s="541" t="s">
        <v>7324</v>
      </c>
      <c r="E4286" s="539" t="s">
        <v>143</v>
      </c>
      <c r="F4286" s="488">
        <v>0</v>
      </c>
    </row>
    <row r="4287" s="489" customFormat="1">
      <c r="B4287" s="490">
        <v>99854</v>
      </c>
      <c r="C4287" s="536" t="s">
        <v>2800</v>
      </c>
      <c r="D4287" s="541" t="s">
        <v>7325</v>
      </c>
      <c r="E4287" s="539" t="s">
        <v>143</v>
      </c>
      <c r="F4287" s="488">
        <v>0</v>
      </c>
    </row>
    <row r="4288" s="489" customFormat="1">
      <c r="B4288" s="490">
        <v>99848</v>
      </c>
      <c r="C4288" s="536" t="s">
        <v>2800</v>
      </c>
      <c r="D4288" s="541" t="s">
        <v>7326</v>
      </c>
      <c r="E4288" s="539" t="s">
        <v>143</v>
      </c>
      <c r="F4288" s="488">
        <v>0</v>
      </c>
    </row>
    <row r="4289" s="489" customFormat="1">
      <c r="B4289" s="490">
        <v>99852</v>
      </c>
      <c r="C4289" s="536" t="s">
        <v>2800</v>
      </c>
      <c r="D4289" s="541" t="s">
        <v>7327</v>
      </c>
      <c r="E4289" s="539" t="s">
        <v>143</v>
      </c>
      <c r="F4289" s="488">
        <v>0</v>
      </c>
    </row>
    <row r="4290" s="489" customFormat="1">
      <c r="B4290" s="490">
        <v>99844</v>
      </c>
      <c r="C4290" s="536" t="s">
        <v>2800</v>
      </c>
      <c r="D4290" s="541" t="s">
        <v>7328</v>
      </c>
      <c r="E4290" s="539" t="s">
        <v>143</v>
      </c>
      <c r="F4290" s="488">
        <v>0</v>
      </c>
    </row>
    <row r="4291" s="489" customFormat="1">
      <c r="B4291" s="490">
        <v>99842</v>
      </c>
      <c r="C4291" s="536" t="s">
        <v>2800</v>
      </c>
      <c r="D4291" s="541" t="s">
        <v>7329</v>
      </c>
      <c r="E4291" s="539" t="s">
        <v>143</v>
      </c>
      <c r="F4291" s="488">
        <v>0</v>
      </c>
    </row>
    <row r="4292" s="489" customFormat="1">
      <c r="B4292" s="490">
        <v>99837</v>
      </c>
      <c r="C4292" s="536" t="s">
        <v>2800</v>
      </c>
      <c r="D4292" s="541" t="s">
        <v>7330</v>
      </c>
      <c r="E4292" s="539" t="s">
        <v>143</v>
      </c>
      <c r="F4292" s="488">
        <v>746.20000000000005</v>
      </c>
    </row>
    <row r="4293" s="489" customFormat="1">
      <c r="B4293" s="490">
        <v>99840</v>
      </c>
      <c r="C4293" s="536" t="s">
        <v>2800</v>
      </c>
      <c r="D4293" s="541" t="s">
        <v>7331</v>
      </c>
      <c r="E4293" s="539" t="s">
        <v>143</v>
      </c>
      <c r="F4293" s="488">
        <v>0</v>
      </c>
    </row>
    <row r="4294" s="489" customFormat="1">
      <c r="B4294" s="490">
        <v>99845</v>
      </c>
      <c r="C4294" s="536" t="s">
        <v>2800</v>
      </c>
      <c r="D4294" s="541" t="s">
        <v>7332</v>
      </c>
      <c r="E4294" s="539" t="s">
        <v>143</v>
      </c>
      <c r="F4294" s="488">
        <v>0</v>
      </c>
    </row>
    <row r="4295" s="489" customFormat="1">
      <c r="B4295" s="490">
        <v>99843</v>
      </c>
      <c r="C4295" s="536" t="s">
        <v>2800</v>
      </c>
      <c r="D4295" s="541" t="s">
        <v>7333</v>
      </c>
      <c r="E4295" s="539" t="s">
        <v>143</v>
      </c>
      <c r="F4295" s="488">
        <v>0</v>
      </c>
    </row>
    <row r="4296" s="489" customFormat="1">
      <c r="B4296" s="490">
        <v>99838</v>
      </c>
      <c r="C4296" s="536" t="s">
        <v>2800</v>
      </c>
      <c r="D4296" s="541" t="s">
        <v>7334</v>
      </c>
      <c r="E4296" s="539" t="s">
        <v>143</v>
      </c>
      <c r="F4296" s="488">
        <v>0</v>
      </c>
    </row>
    <row r="4297" s="489" customFormat="1">
      <c r="B4297" s="490">
        <v>99846</v>
      </c>
      <c r="C4297" s="536" t="s">
        <v>2800</v>
      </c>
      <c r="D4297" s="541" t="s">
        <v>7335</v>
      </c>
      <c r="E4297" s="539" t="s">
        <v>143</v>
      </c>
      <c r="F4297" s="488">
        <v>0</v>
      </c>
    </row>
    <row r="4298" s="489" customFormat="1">
      <c r="B4298" s="490">
        <v>99841</v>
      </c>
      <c r="C4298" s="536" t="s">
        <v>2800</v>
      </c>
      <c r="D4298" s="541" t="s">
        <v>7336</v>
      </c>
      <c r="E4298" s="539" t="s">
        <v>143</v>
      </c>
      <c r="F4298" s="488">
        <v>1013.08</v>
      </c>
    </row>
    <row r="4299" s="489" customFormat="1">
      <c r="B4299" s="490">
        <v>94276</v>
      </c>
      <c r="C4299" s="536" t="s">
        <v>2800</v>
      </c>
      <c r="D4299" s="541" t="s">
        <v>7337</v>
      </c>
      <c r="E4299" s="539" t="s">
        <v>143</v>
      </c>
      <c r="F4299" s="488">
        <v>61.539999999999999</v>
      </c>
    </row>
    <row r="4300" s="489" customFormat="1">
      <c r="B4300" s="490">
        <v>94274</v>
      </c>
      <c r="C4300" s="536" t="s">
        <v>2800</v>
      </c>
      <c r="D4300" s="541" t="s">
        <v>7338</v>
      </c>
      <c r="E4300" s="539" t="s">
        <v>143</v>
      </c>
      <c r="F4300" s="488">
        <v>67.450000000000003</v>
      </c>
    </row>
    <row r="4301" s="489" customFormat="1">
      <c r="B4301" s="490">
        <v>94280</v>
      </c>
      <c r="C4301" s="536" t="s">
        <v>2800</v>
      </c>
      <c r="D4301" s="541" t="s">
        <v>7339</v>
      </c>
      <c r="E4301" s="539" t="s">
        <v>143</v>
      </c>
      <c r="F4301" s="488">
        <v>65.890000000000001</v>
      </c>
    </row>
    <row r="4302" s="489" customFormat="1">
      <c r="B4302" s="490">
        <v>94278</v>
      </c>
      <c r="C4302" s="536" t="s">
        <v>2800</v>
      </c>
      <c r="D4302" s="541" t="s">
        <v>7340</v>
      </c>
      <c r="E4302" s="539" t="s">
        <v>143</v>
      </c>
      <c r="F4302" s="488">
        <v>54.310000000000002</v>
      </c>
    </row>
    <row r="4303" s="489" customFormat="1">
      <c r="B4303" s="490">
        <v>94275</v>
      </c>
      <c r="C4303" s="536" t="s">
        <v>2800</v>
      </c>
      <c r="D4303" s="541" t="s">
        <v>7341</v>
      </c>
      <c r="E4303" s="539" t="s">
        <v>143</v>
      </c>
      <c r="F4303" s="488">
        <v>58.5</v>
      </c>
    </row>
    <row r="4304" s="489" customFormat="1">
      <c r="B4304" s="490">
        <v>94273</v>
      </c>
      <c r="C4304" s="536" t="s">
        <v>2800</v>
      </c>
      <c r="D4304" s="541" t="s">
        <v>7342</v>
      </c>
      <c r="E4304" s="539" t="s">
        <v>143</v>
      </c>
      <c r="F4304" s="488">
        <v>64.409999999999997</v>
      </c>
    </row>
    <row r="4305" s="489" customFormat="1">
      <c r="B4305" s="490">
        <v>94279</v>
      </c>
      <c r="C4305" s="536" t="s">
        <v>2800</v>
      </c>
      <c r="D4305" s="541" t="s">
        <v>7343</v>
      </c>
      <c r="E4305" s="539" t="s">
        <v>143</v>
      </c>
      <c r="F4305" s="488">
        <v>62.859999999999999</v>
      </c>
    </row>
    <row r="4306" s="489" customFormat="1">
      <c r="B4306" s="490">
        <v>94277</v>
      </c>
      <c r="C4306" s="536" t="s">
        <v>2800</v>
      </c>
      <c r="D4306" s="541" t="s">
        <v>7344</v>
      </c>
      <c r="E4306" s="539" t="s">
        <v>143</v>
      </c>
      <c r="F4306" s="488">
        <v>51.270000000000003</v>
      </c>
    </row>
    <row r="4307" s="489" customFormat="1">
      <c r="B4307" s="490">
        <v>104930</v>
      </c>
      <c r="C4307" s="536" t="s">
        <v>2800</v>
      </c>
      <c r="D4307" s="541" t="s">
        <v>7345</v>
      </c>
      <c r="E4307" s="539" t="s">
        <v>143</v>
      </c>
      <c r="F4307" s="488">
        <v>0</v>
      </c>
    </row>
    <row r="4308" s="489" customFormat="1">
      <c r="B4308" s="490">
        <v>104931</v>
      </c>
      <c r="C4308" s="536" t="s">
        <v>2800</v>
      </c>
      <c r="D4308" s="541" t="s">
        <v>7346</v>
      </c>
      <c r="E4308" s="539" t="s">
        <v>143</v>
      </c>
      <c r="F4308" s="488">
        <v>0</v>
      </c>
    </row>
    <row r="4309" s="489" customFormat="1">
      <c r="B4309" s="490">
        <v>94294</v>
      </c>
      <c r="C4309" s="536" t="s">
        <v>2800</v>
      </c>
      <c r="D4309" s="541" t="s">
        <v>7347</v>
      </c>
      <c r="E4309" s="539" t="s">
        <v>143</v>
      </c>
      <c r="F4309" s="488">
        <v>9.1999999999999993</v>
      </c>
    </row>
    <row r="4310" s="489" customFormat="1">
      <c r="B4310" s="490">
        <v>94288</v>
      </c>
      <c r="C4310" s="536" t="s">
        <v>2800</v>
      </c>
      <c r="D4310" s="541" t="s">
        <v>7348</v>
      </c>
      <c r="E4310" s="539" t="s">
        <v>143</v>
      </c>
      <c r="F4310" s="488">
        <v>42.460000000000001</v>
      </c>
    </row>
    <row r="4311" s="489" customFormat="1">
      <c r="B4311" s="490">
        <v>94282</v>
      </c>
      <c r="C4311" s="536" t="s">
        <v>2800</v>
      </c>
      <c r="D4311" s="541" t="s">
        <v>7349</v>
      </c>
      <c r="E4311" s="539" t="s">
        <v>143</v>
      </c>
      <c r="F4311" s="488">
        <v>54.560000000000002</v>
      </c>
    </row>
    <row r="4312" s="489" customFormat="1">
      <c r="B4312" s="490">
        <v>94290</v>
      </c>
      <c r="C4312" s="536" t="s">
        <v>2800</v>
      </c>
      <c r="D4312" s="541" t="s">
        <v>7350</v>
      </c>
      <c r="E4312" s="539" t="s">
        <v>143</v>
      </c>
      <c r="F4312" s="488">
        <v>53.289999999999999</v>
      </c>
    </row>
    <row r="4313" s="489" customFormat="1">
      <c r="B4313" s="490">
        <v>94284</v>
      </c>
      <c r="C4313" s="536" t="s">
        <v>2800</v>
      </c>
      <c r="D4313" s="541" t="s">
        <v>7351</v>
      </c>
      <c r="E4313" s="539" t="s">
        <v>143</v>
      </c>
      <c r="F4313" s="488">
        <v>71.530000000000001</v>
      </c>
    </row>
    <row r="4314" s="489" customFormat="1">
      <c r="B4314" s="490">
        <v>94292</v>
      </c>
      <c r="C4314" s="536" t="s">
        <v>2800</v>
      </c>
      <c r="D4314" s="541" t="s">
        <v>7352</v>
      </c>
      <c r="E4314" s="539" t="s">
        <v>143</v>
      </c>
      <c r="F4314" s="488">
        <v>64.659999999999997</v>
      </c>
    </row>
    <row r="4315" s="489" customFormat="1">
      <c r="B4315" s="490">
        <v>94286</v>
      </c>
      <c r="C4315" s="536" t="s">
        <v>2800</v>
      </c>
      <c r="D4315" s="541" t="s">
        <v>7353</v>
      </c>
      <c r="E4315" s="539" t="s">
        <v>143</v>
      </c>
      <c r="F4315" s="488">
        <v>90.989999999999995</v>
      </c>
    </row>
    <row r="4316" s="489" customFormat="1">
      <c r="B4316" s="490">
        <v>94287</v>
      </c>
      <c r="C4316" s="536" t="s">
        <v>2800</v>
      </c>
      <c r="D4316" s="541" t="s">
        <v>7354</v>
      </c>
      <c r="E4316" s="539" t="s">
        <v>143</v>
      </c>
      <c r="F4316" s="488">
        <v>35.32</v>
      </c>
    </row>
    <row r="4317" s="489" customFormat="1">
      <c r="B4317" s="490">
        <v>94281</v>
      </c>
      <c r="C4317" s="536" t="s">
        <v>2800</v>
      </c>
      <c r="D4317" s="541" t="s">
        <v>7355</v>
      </c>
      <c r="E4317" s="539" t="s">
        <v>143</v>
      </c>
      <c r="F4317" s="488">
        <v>46.539999999999999</v>
      </c>
    </row>
    <row r="4318" s="489" customFormat="1">
      <c r="B4318" s="490">
        <v>94289</v>
      </c>
      <c r="C4318" s="536" t="s">
        <v>2800</v>
      </c>
      <c r="D4318" s="541" t="s">
        <v>7356</v>
      </c>
      <c r="E4318" s="539" t="s">
        <v>143</v>
      </c>
      <c r="F4318" s="488">
        <v>46.149999999999999</v>
      </c>
    </row>
    <row r="4319" s="489" customFormat="1">
      <c r="B4319" s="490">
        <v>94283</v>
      </c>
      <c r="C4319" s="536" t="s">
        <v>2800</v>
      </c>
      <c r="D4319" s="541" t="s">
        <v>7357</v>
      </c>
      <c r="E4319" s="539" t="s">
        <v>143</v>
      </c>
      <c r="F4319" s="488">
        <v>63.509999999999998</v>
      </c>
    </row>
    <row r="4320" s="489" customFormat="1">
      <c r="B4320" s="490">
        <v>94291</v>
      </c>
      <c r="C4320" s="536" t="s">
        <v>2800</v>
      </c>
      <c r="D4320" s="541" t="s">
        <v>7358</v>
      </c>
      <c r="E4320" s="539" t="s">
        <v>143</v>
      </c>
      <c r="F4320" s="488">
        <v>57.530000000000001</v>
      </c>
    </row>
    <row r="4321" s="489" customFormat="1">
      <c r="B4321" s="490">
        <v>94285</v>
      </c>
      <c r="C4321" s="536" t="s">
        <v>2800</v>
      </c>
      <c r="D4321" s="541" t="s">
        <v>7359</v>
      </c>
      <c r="E4321" s="539" t="s">
        <v>143</v>
      </c>
      <c r="F4321" s="488">
        <v>82.959999999999994</v>
      </c>
    </row>
    <row r="4322" s="489" customFormat="1">
      <c r="B4322" s="490">
        <v>94293</v>
      </c>
      <c r="C4322" s="536" t="s">
        <v>2800</v>
      </c>
      <c r="D4322" s="541" t="s">
        <v>7360</v>
      </c>
      <c r="E4322" s="539" t="s">
        <v>143</v>
      </c>
      <c r="F4322" s="488">
        <v>184.94</v>
      </c>
    </row>
    <row r="4323" s="489" customFormat="1">
      <c r="B4323" s="490">
        <v>94264</v>
      </c>
      <c r="C4323" s="536" t="s">
        <v>2800</v>
      </c>
      <c r="D4323" s="541" t="s">
        <v>7361</v>
      </c>
      <c r="E4323" s="539" t="s">
        <v>143</v>
      </c>
      <c r="F4323" s="488">
        <v>41.979999999999997</v>
      </c>
    </row>
    <row r="4324" s="489" customFormat="1">
      <c r="B4324" s="490">
        <v>94266</v>
      </c>
      <c r="C4324" s="536" t="s">
        <v>2800</v>
      </c>
      <c r="D4324" s="541" t="s">
        <v>7362</v>
      </c>
      <c r="E4324" s="539" t="s">
        <v>143</v>
      </c>
      <c r="F4324" s="488">
        <v>55.890000000000001</v>
      </c>
    </row>
    <row r="4325" s="489" customFormat="1">
      <c r="B4325" s="490">
        <v>94263</v>
      </c>
      <c r="C4325" s="536" t="s">
        <v>2800</v>
      </c>
      <c r="D4325" s="541" t="s">
        <v>7363</v>
      </c>
      <c r="E4325" s="539" t="s">
        <v>143</v>
      </c>
      <c r="F4325" s="488">
        <v>37</v>
      </c>
    </row>
    <row r="4326" s="489" customFormat="1">
      <c r="B4326" s="490">
        <v>94265</v>
      </c>
      <c r="C4326" s="536" t="s">
        <v>2800</v>
      </c>
      <c r="D4326" s="541" t="s">
        <v>7364</v>
      </c>
      <c r="E4326" s="539" t="s">
        <v>143</v>
      </c>
      <c r="F4326" s="488">
        <v>50.18</v>
      </c>
    </row>
    <row r="4327" s="489" customFormat="1">
      <c r="B4327" s="490">
        <v>94268</v>
      </c>
      <c r="C4327" s="536" t="s">
        <v>2800</v>
      </c>
      <c r="D4327" s="541" t="s">
        <v>7365</v>
      </c>
      <c r="E4327" s="539" t="s">
        <v>143</v>
      </c>
      <c r="F4327" s="488">
        <v>66.969999999999999</v>
      </c>
    </row>
    <row r="4328" s="489" customFormat="1">
      <c r="B4328" s="490">
        <v>94270</v>
      </c>
      <c r="C4328" s="536" t="s">
        <v>2800</v>
      </c>
      <c r="D4328" s="541" t="s">
        <v>7366</v>
      </c>
      <c r="E4328" s="539" t="s">
        <v>143</v>
      </c>
      <c r="F4328" s="488">
        <v>95.760000000000005</v>
      </c>
    </row>
    <row r="4329" s="489" customFormat="1">
      <c r="B4329" s="490">
        <v>94272</v>
      </c>
      <c r="C4329" s="536" t="s">
        <v>2800</v>
      </c>
      <c r="D4329" s="541" t="s">
        <v>7367</v>
      </c>
      <c r="E4329" s="539" t="s">
        <v>143</v>
      </c>
      <c r="F4329" s="488">
        <v>117.84999999999999</v>
      </c>
    </row>
    <row r="4330" s="489" customFormat="1">
      <c r="B4330" s="490">
        <v>94267</v>
      </c>
      <c r="C4330" s="536" t="s">
        <v>2800</v>
      </c>
      <c r="D4330" s="541" t="s">
        <v>7368</v>
      </c>
      <c r="E4330" s="539" t="s">
        <v>143</v>
      </c>
      <c r="F4330" s="488">
        <v>60.689999999999998</v>
      </c>
    </row>
    <row r="4331" s="489" customFormat="1">
      <c r="B4331" s="490">
        <v>94269</v>
      </c>
      <c r="C4331" s="536" t="s">
        <v>2800</v>
      </c>
      <c r="D4331" s="541" t="s">
        <v>7369</v>
      </c>
      <c r="E4331" s="539" t="s">
        <v>143</v>
      </c>
      <c r="F4331" s="488">
        <v>87.049999999999997</v>
      </c>
    </row>
    <row r="4332" s="489" customFormat="1">
      <c r="B4332" s="490">
        <v>94271</v>
      </c>
      <c r="C4332" s="536" t="s">
        <v>2800</v>
      </c>
      <c r="D4332" s="541" t="s">
        <v>7370</v>
      </c>
      <c r="E4332" s="539" t="s">
        <v>143</v>
      </c>
      <c r="F4332" s="488">
        <v>106.19</v>
      </c>
    </row>
    <row r="4333" s="489" customFormat="1">
      <c r="B4333" s="490">
        <v>105555</v>
      </c>
      <c r="C4333" s="536" t="s">
        <v>2800</v>
      </c>
      <c r="D4333" s="541" t="s">
        <v>7371</v>
      </c>
      <c r="E4333" s="539" t="s">
        <v>188</v>
      </c>
      <c r="F4333" s="488">
        <v>0</v>
      </c>
    </row>
    <row r="4334" s="489" customFormat="1">
      <c r="B4334" s="490">
        <v>97603</v>
      </c>
      <c r="C4334" s="536" t="s">
        <v>2800</v>
      </c>
      <c r="D4334" s="541" t="s">
        <v>7372</v>
      </c>
      <c r="E4334" s="539" t="s">
        <v>188</v>
      </c>
      <c r="F4334" s="488">
        <v>0</v>
      </c>
    </row>
    <row r="4335" s="489" customFormat="1">
      <c r="B4335" s="490">
        <v>97602</v>
      </c>
      <c r="C4335" s="536" t="s">
        <v>2800</v>
      </c>
      <c r="D4335" s="541" t="s">
        <v>7373</v>
      </c>
      <c r="E4335" s="539" t="s">
        <v>188</v>
      </c>
      <c r="F4335" s="488">
        <v>0</v>
      </c>
    </row>
    <row r="4336" s="489" customFormat="1">
      <c r="B4336" s="490">
        <v>97604</v>
      </c>
      <c r="C4336" s="536" t="s">
        <v>2800</v>
      </c>
      <c r="D4336" s="541" t="s">
        <v>7374</v>
      </c>
      <c r="E4336" s="539" t="s">
        <v>188</v>
      </c>
      <c r="F4336" s="488">
        <v>0</v>
      </c>
    </row>
    <row r="4337" s="489" customFormat="1">
      <c r="B4337" s="490">
        <v>105553</v>
      </c>
      <c r="C4337" s="536" t="s">
        <v>2800</v>
      </c>
      <c r="D4337" s="541" t="s">
        <v>7375</v>
      </c>
      <c r="E4337" s="539" t="s">
        <v>188</v>
      </c>
      <c r="F4337" s="488">
        <v>0</v>
      </c>
    </row>
    <row r="4338" s="489" customFormat="1">
      <c r="B4338" s="490">
        <v>105552</v>
      </c>
      <c r="C4338" s="536" t="s">
        <v>2800</v>
      </c>
      <c r="D4338" s="541" t="s">
        <v>7376</v>
      </c>
      <c r="E4338" s="539" t="s">
        <v>188</v>
      </c>
      <c r="F4338" s="488">
        <v>0</v>
      </c>
    </row>
    <row r="4339" s="489" customFormat="1">
      <c r="B4339" s="490">
        <v>105550</v>
      </c>
      <c r="C4339" s="536" t="s">
        <v>2800</v>
      </c>
      <c r="D4339" s="541" t="s">
        <v>7377</v>
      </c>
      <c r="E4339" s="539" t="s">
        <v>188</v>
      </c>
      <c r="F4339" s="488">
        <v>0</v>
      </c>
    </row>
    <row r="4340" s="489" customFormat="1">
      <c r="B4340" s="490">
        <v>105551</v>
      </c>
      <c r="C4340" s="536" t="s">
        <v>2800</v>
      </c>
      <c r="D4340" s="541" t="s">
        <v>7378</v>
      </c>
      <c r="E4340" s="539" t="s">
        <v>188</v>
      </c>
      <c r="F4340" s="488">
        <v>0</v>
      </c>
    </row>
    <row r="4341" s="489" customFormat="1">
      <c r="B4341" s="490">
        <v>105549</v>
      </c>
      <c r="C4341" s="536" t="s">
        <v>2800</v>
      </c>
      <c r="D4341" s="541" t="s">
        <v>7379</v>
      </c>
      <c r="E4341" s="539" t="s">
        <v>188</v>
      </c>
      <c r="F4341" s="488">
        <v>0</v>
      </c>
    </row>
    <row r="4342" s="489" customFormat="1">
      <c r="B4342" s="490">
        <v>105547</v>
      </c>
      <c r="C4342" s="536" t="s">
        <v>2800</v>
      </c>
      <c r="D4342" s="541" t="s">
        <v>7380</v>
      </c>
      <c r="E4342" s="539" t="s">
        <v>143</v>
      </c>
      <c r="F4342" s="488">
        <v>0</v>
      </c>
    </row>
    <row r="4343" s="489" customFormat="1">
      <c r="B4343" s="490">
        <v>97605</v>
      </c>
      <c r="C4343" s="536" t="s">
        <v>2800</v>
      </c>
      <c r="D4343" s="541" t="s">
        <v>7381</v>
      </c>
      <c r="E4343" s="539" t="s">
        <v>188</v>
      </c>
      <c r="F4343" s="488">
        <v>84.780000000000001</v>
      </c>
    </row>
    <row r="4344" s="489" customFormat="1">
      <c r="B4344" s="490">
        <v>97607</v>
      </c>
      <c r="C4344" s="536" t="s">
        <v>2800</v>
      </c>
      <c r="D4344" s="541" t="s">
        <v>7382</v>
      </c>
      <c r="E4344" s="539" t="s">
        <v>188</v>
      </c>
      <c r="F4344" s="488">
        <v>107.95</v>
      </c>
    </row>
    <row r="4345" s="489" customFormat="1">
      <c r="B4345" s="490">
        <v>97599</v>
      </c>
      <c r="C4345" s="536" t="s">
        <v>2800</v>
      </c>
      <c r="D4345" s="541" t="s">
        <v>7383</v>
      </c>
      <c r="E4345" s="539" t="s">
        <v>188</v>
      </c>
      <c r="F4345" s="488">
        <v>19.539999999999999</v>
      </c>
    </row>
    <row r="4346" s="489" customFormat="1">
      <c r="B4346" s="490">
        <v>105542</v>
      </c>
      <c r="C4346" s="536" t="s">
        <v>2800</v>
      </c>
      <c r="D4346" s="541" t="s">
        <v>7384</v>
      </c>
      <c r="E4346" s="539" t="s">
        <v>188</v>
      </c>
      <c r="F4346" s="488">
        <v>47.829999999999998</v>
      </c>
    </row>
    <row r="4347" s="489" customFormat="1">
      <c r="B4347" s="490">
        <v>105543</v>
      </c>
      <c r="C4347" s="536" t="s">
        <v>2800</v>
      </c>
      <c r="D4347" s="541" t="s">
        <v>7385</v>
      </c>
      <c r="E4347" s="539" t="s">
        <v>188</v>
      </c>
      <c r="F4347" s="488">
        <v>0</v>
      </c>
    </row>
    <row r="4348" s="489" customFormat="1">
      <c r="B4348" s="490">
        <v>105544</v>
      </c>
      <c r="C4348" s="536" t="s">
        <v>2800</v>
      </c>
      <c r="D4348" s="541" t="s">
        <v>7386</v>
      </c>
      <c r="E4348" s="539" t="s">
        <v>188</v>
      </c>
      <c r="F4348" s="488">
        <v>0</v>
      </c>
    </row>
    <row r="4349" s="489" customFormat="1">
      <c r="B4349" s="490">
        <v>100913</v>
      </c>
      <c r="C4349" s="536" t="s">
        <v>2800</v>
      </c>
      <c r="D4349" s="541" t="s">
        <v>7387</v>
      </c>
      <c r="E4349" s="539" t="s">
        <v>188</v>
      </c>
      <c r="F4349" s="488">
        <v>27.960000000000001</v>
      </c>
    </row>
    <row r="4350" s="489" customFormat="1">
      <c r="B4350" s="490">
        <v>100916</v>
      </c>
      <c r="C4350" s="536" t="s">
        <v>2800</v>
      </c>
      <c r="D4350" s="541" t="s">
        <v>7388</v>
      </c>
      <c r="E4350" s="539" t="s">
        <v>188</v>
      </c>
      <c r="F4350" s="488">
        <v>0</v>
      </c>
    </row>
    <row r="4351" s="489" customFormat="1">
      <c r="B4351" s="490">
        <v>100918</v>
      </c>
      <c r="C4351" s="536" t="s">
        <v>2800</v>
      </c>
      <c r="D4351" s="541" t="s">
        <v>7389</v>
      </c>
      <c r="E4351" s="539" t="s">
        <v>188</v>
      </c>
      <c r="F4351" s="488">
        <v>0</v>
      </c>
    </row>
    <row r="4352" s="489" customFormat="1">
      <c r="B4352" s="490">
        <v>100914</v>
      </c>
      <c r="C4352" s="536" t="s">
        <v>2800</v>
      </c>
      <c r="D4352" s="541" t="s">
        <v>7390</v>
      </c>
      <c r="E4352" s="539" t="s">
        <v>188</v>
      </c>
      <c r="F4352" s="488">
        <v>0</v>
      </c>
    </row>
    <row r="4353" s="489" customFormat="1">
      <c r="B4353" s="490">
        <v>100917</v>
      </c>
      <c r="C4353" s="536" t="s">
        <v>2800</v>
      </c>
      <c r="D4353" s="541" t="s">
        <v>7391</v>
      </c>
      <c r="E4353" s="539" t="s">
        <v>188</v>
      </c>
      <c r="F4353" s="488">
        <v>0</v>
      </c>
    </row>
    <row r="4354" s="489" customFormat="1">
      <c r="B4354" s="490">
        <v>100907</v>
      </c>
      <c r="C4354" s="536" t="s">
        <v>2800</v>
      </c>
      <c r="D4354" s="541" t="s">
        <v>7392</v>
      </c>
      <c r="E4354" s="539" t="s">
        <v>188</v>
      </c>
      <c r="F4354" s="488">
        <v>24.73</v>
      </c>
    </row>
    <row r="4355" s="489" customFormat="1">
      <c r="B4355" s="490">
        <v>102467</v>
      </c>
      <c r="C4355" s="536" t="s">
        <v>2800</v>
      </c>
      <c r="D4355" s="541" t="s">
        <v>7393</v>
      </c>
      <c r="E4355" s="539" t="s">
        <v>188</v>
      </c>
      <c r="F4355" s="488">
        <v>0</v>
      </c>
    </row>
    <row r="4356" s="489" customFormat="1">
      <c r="B4356" s="490">
        <v>100910</v>
      </c>
      <c r="C4356" s="536" t="s">
        <v>2800</v>
      </c>
      <c r="D4356" s="541" t="s">
        <v>7394</v>
      </c>
      <c r="E4356" s="539" t="s">
        <v>188</v>
      </c>
      <c r="F4356" s="488">
        <v>0</v>
      </c>
    </row>
    <row r="4357" s="489" customFormat="1">
      <c r="B4357" s="490">
        <v>105541</v>
      </c>
      <c r="C4357" s="536" t="s">
        <v>2800</v>
      </c>
      <c r="D4357" s="541" t="s">
        <v>7395</v>
      </c>
      <c r="E4357" s="539" t="s">
        <v>188</v>
      </c>
      <c r="F4357" s="488">
        <v>0</v>
      </c>
    </row>
    <row r="4358" s="489" customFormat="1">
      <c r="B4358" s="490">
        <v>100908</v>
      </c>
      <c r="C4358" s="536" t="s">
        <v>2800</v>
      </c>
      <c r="D4358" s="541" t="s">
        <v>7396</v>
      </c>
      <c r="E4358" s="539" t="s">
        <v>188</v>
      </c>
      <c r="F4358" s="488">
        <v>0</v>
      </c>
    </row>
    <row r="4359" s="489" customFormat="1">
      <c r="B4359" s="490">
        <v>100911</v>
      </c>
      <c r="C4359" s="536" t="s">
        <v>2800</v>
      </c>
      <c r="D4359" s="541" t="s">
        <v>7397</v>
      </c>
      <c r="E4359" s="539" t="s">
        <v>188</v>
      </c>
      <c r="F4359" s="488">
        <v>0</v>
      </c>
    </row>
    <row r="4360" s="489" customFormat="1">
      <c r="B4360" s="490">
        <v>103782</v>
      </c>
      <c r="C4360" s="536" t="s">
        <v>2800</v>
      </c>
      <c r="D4360" s="541" t="s">
        <v>7398</v>
      </c>
      <c r="E4360" s="539" t="s">
        <v>188</v>
      </c>
      <c r="F4360" s="488">
        <v>30.600000000000001</v>
      </c>
    </row>
    <row r="4361" s="489" customFormat="1">
      <c r="B4361" s="490">
        <v>103786</v>
      </c>
      <c r="C4361" s="536" t="s">
        <v>2800</v>
      </c>
      <c r="D4361" s="541" t="s">
        <v>7399</v>
      </c>
      <c r="E4361" s="539" t="s">
        <v>188</v>
      </c>
      <c r="F4361" s="488">
        <v>0</v>
      </c>
    </row>
    <row r="4362" s="489" customFormat="1">
      <c r="B4362" s="490">
        <v>103787</v>
      </c>
      <c r="C4362" s="536" t="s">
        <v>2800</v>
      </c>
      <c r="D4362" s="541" t="s">
        <v>7400</v>
      </c>
      <c r="E4362" s="539" t="s">
        <v>188</v>
      </c>
      <c r="F4362" s="488">
        <v>0</v>
      </c>
    </row>
    <row r="4363" s="489" customFormat="1">
      <c r="B4363" s="490">
        <v>103788</v>
      </c>
      <c r="C4363" s="536" t="s">
        <v>2800</v>
      </c>
      <c r="D4363" s="541" t="s">
        <v>7401</v>
      </c>
      <c r="E4363" s="539" t="s">
        <v>188</v>
      </c>
      <c r="F4363" s="488">
        <v>0</v>
      </c>
    </row>
    <row r="4364" s="489" customFormat="1">
      <c r="B4364" s="490">
        <v>103783</v>
      </c>
      <c r="C4364" s="536" t="s">
        <v>2800</v>
      </c>
      <c r="D4364" s="541" t="s">
        <v>7402</v>
      </c>
      <c r="E4364" s="539" t="s">
        <v>188</v>
      </c>
      <c r="F4364" s="488">
        <v>0</v>
      </c>
    </row>
    <row r="4365" s="489" customFormat="1">
      <c r="B4365" s="490">
        <v>103784</v>
      </c>
      <c r="C4365" s="536" t="s">
        <v>2800</v>
      </c>
      <c r="D4365" s="541" t="s">
        <v>7403</v>
      </c>
      <c r="E4365" s="539" t="s">
        <v>188</v>
      </c>
      <c r="F4365" s="488">
        <v>0</v>
      </c>
    </row>
    <row r="4366" s="489" customFormat="1">
      <c r="B4366" s="490">
        <v>103785</v>
      </c>
      <c r="C4366" s="536" t="s">
        <v>2800</v>
      </c>
      <c r="D4366" s="541" t="s">
        <v>7404</v>
      </c>
      <c r="E4366" s="539" t="s">
        <v>188</v>
      </c>
      <c r="F4366" s="488">
        <v>0</v>
      </c>
    </row>
    <row r="4367" s="489" customFormat="1">
      <c r="B4367" s="490">
        <v>105546</v>
      </c>
      <c r="C4367" s="536" t="s">
        <v>2800</v>
      </c>
      <c r="D4367" s="541" t="s">
        <v>7405</v>
      </c>
      <c r="E4367" s="539" t="s">
        <v>188</v>
      </c>
      <c r="F4367" s="488">
        <v>0</v>
      </c>
    </row>
    <row r="4368" s="489" customFormat="1">
      <c r="B4368" s="490">
        <v>105545</v>
      </c>
      <c r="C4368" s="536" t="s">
        <v>2800</v>
      </c>
      <c r="D4368" s="541" t="s">
        <v>7406</v>
      </c>
      <c r="E4368" s="539" t="s">
        <v>188</v>
      </c>
      <c r="F4368" s="488">
        <v>0</v>
      </c>
    </row>
    <row r="4369" s="489" customFormat="1">
      <c r="B4369" s="490">
        <v>97610</v>
      </c>
      <c r="C4369" s="536" t="s">
        <v>2800</v>
      </c>
      <c r="D4369" s="541" t="s">
        <v>7407</v>
      </c>
      <c r="E4369" s="539" t="s">
        <v>188</v>
      </c>
      <c r="F4369" s="488">
        <v>14.35</v>
      </c>
    </row>
    <row r="4370" s="489" customFormat="1">
      <c r="B4370" s="490">
        <v>97609</v>
      </c>
      <c r="C4370" s="536" t="s">
        <v>2800</v>
      </c>
      <c r="D4370" s="541" t="s">
        <v>7408</v>
      </c>
      <c r="E4370" s="539" t="s">
        <v>188</v>
      </c>
      <c r="F4370" s="488">
        <v>13.69</v>
      </c>
    </row>
    <row r="4371" s="489" customFormat="1">
      <c r="B4371" s="490">
        <v>105554</v>
      </c>
      <c r="C4371" s="536" t="s">
        <v>2800</v>
      </c>
      <c r="D4371" s="541" t="s">
        <v>7409</v>
      </c>
      <c r="E4371" s="539" t="s">
        <v>188</v>
      </c>
      <c r="F4371" s="488">
        <v>16.140000000000001</v>
      </c>
    </row>
    <row r="4372" s="489" customFormat="1">
      <c r="B4372" s="490">
        <v>100903</v>
      </c>
      <c r="C4372" s="536" t="s">
        <v>2800</v>
      </c>
      <c r="D4372" s="541" t="s">
        <v>7410</v>
      </c>
      <c r="E4372" s="539" t="s">
        <v>188</v>
      </c>
      <c r="F4372" s="488">
        <v>31.260000000000002</v>
      </c>
    </row>
    <row r="4373" s="489" customFormat="1">
      <c r="B4373" s="490">
        <v>100902</v>
      </c>
      <c r="C4373" s="536" t="s">
        <v>2800</v>
      </c>
      <c r="D4373" s="541" t="s">
        <v>7411</v>
      </c>
      <c r="E4373" s="539" t="s">
        <v>188</v>
      </c>
      <c r="F4373" s="488">
        <v>28.359999999999999</v>
      </c>
    </row>
    <row r="4374" s="489" customFormat="1">
      <c r="B4374" s="490">
        <v>105548</v>
      </c>
      <c r="C4374" s="536" t="s">
        <v>2800</v>
      </c>
      <c r="D4374" s="541" t="s">
        <v>7412</v>
      </c>
      <c r="E4374" s="539" t="s">
        <v>143</v>
      </c>
      <c r="F4374" s="488">
        <v>0</v>
      </c>
    </row>
    <row r="4375" s="489" customFormat="1">
      <c r="B4375" s="490">
        <v>97595</v>
      </c>
      <c r="C4375" s="536" t="s">
        <v>2800</v>
      </c>
      <c r="D4375" s="541" t="s">
        <v>7413</v>
      </c>
      <c r="E4375" s="539" t="s">
        <v>188</v>
      </c>
      <c r="F4375" s="488">
        <v>103.19</v>
      </c>
    </row>
    <row r="4376" s="489" customFormat="1">
      <c r="B4376" s="490">
        <v>97597</v>
      </c>
      <c r="C4376" s="536" t="s">
        <v>2800</v>
      </c>
      <c r="D4376" s="541" t="s">
        <v>7414</v>
      </c>
      <c r="E4376" s="539" t="s">
        <v>188</v>
      </c>
      <c r="F4376" s="488">
        <v>72.769999999999996</v>
      </c>
    </row>
    <row r="4377" s="489" customFormat="1">
      <c r="B4377" s="490">
        <v>97596</v>
      </c>
      <c r="C4377" s="536" t="s">
        <v>2800</v>
      </c>
      <c r="D4377" s="541" t="s">
        <v>7415</v>
      </c>
      <c r="E4377" s="539" t="s">
        <v>188</v>
      </c>
      <c r="F4377" s="488">
        <v>73.299999999999997</v>
      </c>
    </row>
    <row r="4378" s="489" customFormat="1">
      <c r="B4378" s="490">
        <v>97598</v>
      </c>
      <c r="C4378" s="536" t="s">
        <v>2800</v>
      </c>
      <c r="D4378" s="541" t="s">
        <v>7416</v>
      </c>
      <c r="E4378" s="539" t="s">
        <v>188</v>
      </c>
      <c r="F4378" s="488">
        <v>68.950000000000003</v>
      </c>
    </row>
    <row r="4379" s="489" customFormat="1">
      <c r="B4379" s="490">
        <v>98549</v>
      </c>
      <c r="C4379" s="536" t="s">
        <v>2800</v>
      </c>
      <c r="D4379" s="541" t="s">
        <v>7417</v>
      </c>
      <c r="E4379" s="539" t="s">
        <v>12625</v>
      </c>
      <c r="F4379" s="488">
        <v>0</v>
      </c>
    </row>
    <row r="4380" s="489" customFormat="1">
      <c r="B4380" s="490">
        <v>98562</v>
      </c>
      <c r="C4380" s="536" t="s">
        <v>2800</v>
      </c>
      <c r="D4380" s="541" t="s">
        <v>7418</v>
      </c>
      <c r="E4380" s="539" t="s">
        <v>12625</v>
      </c>
      <c r="F4380" s="488">
        <v>54.219999999999999</v>
      </c>
    </row>
    <row r="4381" s="489" customFormat="1">
      <c r="B4381" s="490">
        <v>98555</v>
      </c>
      <c r="C4381" s="536" t="s">
        <v>2800</v>
      </c>
      <c r="D4381" s="541" t="s">
        <v>7419</v>
      </c>
      <c r="E4381" s="539" t="s">
        <v>12625</v>
      </c>
      <c r="F4381" s="488">
        <v>32.649999999999999</v>
      </c>
    </row>
    <row r="4382" s="489" customFormat="1">
      <c r="B4382" s="490">
        <v>98556</v>
      </c>
      <c r="C4382" s="536" t="s">
        <v>2800</v>
      </c>
      <c r="D4382" s="541" t="s">
        <v>7420</v>
      </c>
      <c r="E4382" s="539" t="s">
        <v>12625</v>
      </c>
      <c r="F4382" s="488">
        <v>59.450000000000003</v>
      </c>
    </row>
    <row r="4383" s="489" customFormat="1">
      <c r="B4383" s="490">
        <v>98557</v>
      </c>
      <c r="C4383" s="536" t="s">
        <v>2800</v>
      </c>
      <c r="D4383" s="541" t="s">
        <v>7421</v>
      </c>
      <c r="E4383" s="539" t="s">
        <v>12625</v>
      </c>
      <c r="F4383" s="488">
        <v>40.960000000000001</v>
      </c>
    </row>
    <row r="4384" s="489" customFormat="1">
      <c r="B4384" s="490">
        <v>98548</v>
      </c>
      <c r="C4384" s="536" t="s">
        <v>2800</v>
      </c>
      <c r="D4384" s="541" t="s">
        <v>7422</v>
      </c>
      <c r="E4384" s="539" t="s">
        <v>12625</v>
      </c>
      <c r="F4384" s="488">
        <v>0</v>
      </c>
    </row>
    <row r="4385" s="489" customFormat="1">
      <c r="B4385" s="490">
        <v>98547</v>
      </c>
      <c r="C4385" s="536" t="s">
        <v>2800</v>
      </c>
      <c r="D4385" s="541" t="s">
        <v>7423</v>
      </c>
      <c r="E4385" s="539" t="s">
        <v>12625</v>
      </c>
      <c r="F4385" s="488">
        <v>200.13999999999999</v>
      </c>
    </row>
    <row r="4386" s="489" customFormat="1">
      <c r="B4386" s="490">
        <v>98546</v>
      </c>
      <c r="C4386" s="536" t="s">
        <v>2800</v>
      </c>
      <c r="D4386" s="541" t="s">
        <v>7424</v>
      </c>
      <c r="E4386" s="539" t="s">
        <v>12625</v>
      </c>
      <c r="F4386" s="488">
        <v>119.2</v>
      </c>
    </row>
    <row r="4387" s="489" customFormat="1">
      <c r="B4387" s="490">
        <v>98552</v>
      </c>
      <c r="C4387" s="536" t="s">
        <v>2800</v>
      </c>
      <c r="D4387" s="541" t="s">
        <v>7425</v>
      </c>
      <c r="E4387" s="539" t="s">
        <v>12625</v>
      </c>
      <c r="F4387" s="488">
        <v>0</v>
      </c>
    </row>
    <row r="4388" s="489" customFormat="1">
      <c r="B4388" s="490">
        <v>98553</v>
      </c>
      <c r="C4388" s="536" t="s">
        <v>2800</v>
      </c>
      <c r="D4388" s="541" t="s">
        <v>7426</v>
      </c>
      <c r="E4388" s="539" t="s">
        <v>12625</v>
      </c>
      <c r="F4388" s="488">
        <v>170.83000000000001</v>
      </c>
    </row>
    <row r="4389" s="489" customFormat="1">
      <c r="B4389" s="490">
        <v>98554</v>
      </c>
      <c r="C4389" s="536" t="s">
        <v>2800</v>
      </c>
      <c r="D4389" s="541" t="s">
        <v>7427</v>
      </c>
      <c r="E4389" s="539" t="s">
        <v>12625</v>
      </c>
      <c r="F4389" s="488">
        <v>46.07</v>
      </c>
    </row>
    <row r="4390" s="489" customFormat="1">
      <c r="B4390" s="490">
        <v>98565</v>
      </c>
      <c r="C4390" s="536" t="s">
        <v>2800</v>
      </c>
      <c r="D4390" s="541" t="s">
        <v>7428</v>
      </c>
      <c r="E4390" s="539" t="s">
        <v>12625</v>
      </c>
      <c r="F4390" s="488">
        <v>58.590000000000003</v>
      </c>
    </row>
    <row r="4391" s="489" customFormat="1">
      <c r="B4391" s="490">
        <v>98567</v>
      </c>
      <c r="C4391" s="536" t="s">
        <v>2800</v>
      </c>
      <c r="D4391" s="541" t="s">
        <v>7429</v>
      </c>
      <c r="E4391" s="539" t="s">
        <v>12625</v>
      </c>
      <c r="F4391" s="488">
        <v>75.269999999999996</v>
      </c>
    </row>
    <row r="4392" s="489" customFormat="1">
      <c r="B4392" s="490">
        <v>98569</v>
      </c>
      <c r="C4392" s="536" t="s">
        <v>2800</v>
      </c>
      <c r="D4392" s="541" t="s">
        <v>7430</v>
      </c>
      <c r="E4392" s="539" t="s">
        <v>12625</v>
      </c>
      <c r="F4392" s="488">
        <v>92.859999999999999</v>
      </c>
    </row>
    <row r="4393" s="489" customFormat="1">
      <c r="B4393" s="490">
        <v>98571</v>
      </c>
      <c r="C4393" s="536" t="s">
        <v>2800</v>
      </c>
      <c r="D4393" s="541" t="s">
        <v>7431</v>
      </c>
      <c r="E4393" s="539" t="s">
        <v>12625</v>
      </c>
      <c r="F4393" s="488">
        <v>48.189999999999998</v>
      </c>
    </row>
    <row r="4394" s="489" customFormat="1">
      <c r="B4394" s="490">
        <v>98572</v>
      </c>
      <c r="C4394" s="536" t="s">
        <v>2800</v>
      </c>
      <c r="D4394" s="541" t="s">
        <v>7432</v>
      </c>
      <c r="E4394" s="539" t="s">
        <v>12625</v>
      </c>
      <c r="F4394" s="488">
        <v>59.210000000000001</v>
      </c>
    </row>
    <row r="4395" s="489" customFormat="1">
      <c r="B4395" s="490">
        <v>98563</v>
      </c>
      <c r="C4395" s="536" t="s">
        <v>2800</v>
      </c>
      <c r="D4395" s="541" t="s">
        <v>7433</v>
      </c>
      <c r="E4395" s="539" t="s">
        <v>12625</v>
      </c>
      <c r="F4395" s="488">
        <v>40.990000000000002</v>
      </c>
    </row>
    <row r="4396" s="489" customFormat="1">
      <c r="B4396" s="490">
        <v>98564</v>
      </c>
      <c r="C4396" s="536" t="s">
        <v>2800</v>
      </c>
      <c r="D4396" s="541" t="s">
        <v>7434</v>
      </c>
      <c r="E4396" s="539" t="s">
        <v>12625</v>
      </c>
      <c r="F4396" s="488">
        <v>52.979999999999997</v>
      </c>
    </row>
    <row r="4397" s="489" customFormat="1">
      <c r="B4397" s="490">
        <v>98566</v>
      </c>
      <c r="C4397" s="536" t="s">
        <v>2800</v>
      </c>
      <c r="D4397" s="541" t="s">
        <v>7435</v>
      </c>
      <c r="E4397" s="539" t="s">
        <v>12625</v>
      </c>
      <c r="F4397" s="488">
        <v>70.579999999999998</v>
      </c>
    </row>
    <row r="4398" s="489" customFormat="1">
      <c r="B4398" s="490">
        <v>98568</v>
      </c>
      <c r="C4398" s="536" t="s">
        <v>2800</v>
      </c>
      <c r="D4398" s="541" t="s">
        <v>7436</v>
      </c>
      <c r="E4398" s="539" t="s">
        <v>12625</v>
      </c>
      <c r="F4398" s="488">
        <v>87.269999999999996</v>
      </c>
    </row>
    <row r="4399" s="489" customFormat="1">
      <c r="B4399" s="490">
        <v>98570</v>
      </c>
      <c r="C4399" s="536" t="s">
        <v>2800</v>
      </c>
      <c r="D4399" s="541" t="s">
        <v>7437</v>
      </c>
      <c r="E4399" s="539" t="s">
        <v>12625</v>
      </c>
      <c r="F4399" s="488">
        <v>104.86</v>
      </c>
    </row>
    <row r="4400" s="489" customFormat="1">
      <c r="B4400" s="490">
        <v>98573</v>
      </c>
      <c r="C4400" s="536" t="s">
        <v>2800</v>
      </c>
      <c r="D4400" s="541" t="s">
        <v>7438</v>
      </c>
      <c r="E4400" s="539" t="s">
        <v>12625</v>
      </c>
      <c r="F4400" s="488">
        <v>70.569999999999993</v>
      </c>
    </row>
    <row r="4401" s="489" customFormat="1">
      <c r="B4401" s="490">
        <v>98576</v>
      </c>
      <c r="C4401" s="536" t="s">
        <v>2800</v>
      </c>
      <c r="D4401" s="541" t="s">
        <v>7439</v>
      </c>
      <c r="E4401" s="539" t="s">
        <v>143</v>
      </c>
      <c r="F4401" s="488">
        <v>21.829999999999998</v>
      </c>
    </row>
    <row r="4402" s="489" customFormat="1">
      <c r="B4402" s="490">
        <v>98575</v>
      </c>
      <c r="C4402" s="536" t="s">
        <v>2800</v>
      </c>
      <c r="D4402" s="541" t="s">
        <v>7440</v>
      </c>
      <c r="E4402" s="539" t="s">
        <v>143</v>
      </c>
      <c r="F4402" s="488">
        <v>71.400000000000006</v>
      </c>
    </row>
    <row r="4403" s="489" customFormat="1">
      <c r="B4403" s="490">
        <v>98577</v>
      </c>
      <c r="C4403" s="536" t="s">
        <v>2800</v>
      </c>
      <c r="D4403" s="541" t="s">
        <v>7441</v>
      </c>
      <c r="E4403" s="539" t="s">
        <v>143</v>
      </c>
      <c r="F4403" s="488">
        <v>50.25</v>
      </c>
    </row>
    <row r="4404" s="489" customFormat="1">
      <c r="B4404" s="490">
        <v>98558</v>
      </c>
      <c r="C4404" s="536" t="s">
        <v>2800</v>
      </c>
      <c r="D4404" s="541" t="s">
        <v>7442</v>
      </c>
      <c r="E4404" s="539" t="s">
        <v>188</v>
      </c>
      <c r="F4404" s="488">
        <v>9.6300000000000008</v>
      </c>
    </row>
    <row r="4405" s="489" customFormat="1">
      <c r="B4405" s="490">
        <v>98550</v>
      </c>
      <c r="C4405" s="536" t="s">
        <v>2800</v>
      </c>
      <c r="D4405" s="541" t="s">
        <v>7443</v>
      </c>
      <c r="E4405" s="539" t="s">
        <v>12625</v>
      </c>
      <c r="F4405" s="488">
        <v>0</v>
      </c>
    </row>
    <row r="4406" s="489" customFormat="1">
      <c r="B4406" s="490">
        <v>98551</v>
      </c>
      <c r="C4406" s="536" t="s">
        <v>2800</v>
      </c>
      <c r="D4406" s="541" t="s">
        <v>7444</v>
      </c>
      <c r="E4406" s="539" t="s">
        <v>143</v>
      </c>
      <c r="F4406" s="488">
        <v>0</v>
      </c>
    </row>
    <row r="4407" s="489" customFormat="1">
      <c r="B4407" s="490">
        <v>98559</v>
      </c>
      <c r="C4407" s="536" t="s">
        <v>2800</v>
      </c>
      <c r="D4407" s="541" t="s">
        <v>7445</v>
      </c>
      <c r="E4407" s="539" t="s">
        <v>143</v>
      </c>
      <c r="F4407" s="488">
        <v>4.96</v>
      </c>
    </row>
    <row r="4408" s="489" customFormat="1">
      <c r="B4408" s="490">
        <v>91925</v>
      </c>
      <c r="C4408" s="536" t="s">
        <v>2800</v>
      </c>
      <c r="D4408" s="541" t="s">
        <v>7446</v>
      </c>
      <c r="E4408" s="539" t="s">
        <v>143</v>
      </c>
      <c r="F4408" s="488">
        <v>3.8500000000000001</v>
      </c>
    </row>
    <row r="4409" s="489" customFormat="1">
      <c r="B4409" s="490">
        <v>91924</v>
      </c>
      <c r="C4409" s="536" t="s">
        <v>2800</v>
      </c>
      <c r="D4409" s="541" t="s">
        <v>7447</v>
      </c>
      <c r="E4409" s="539" t="s">
        <v>143</v>
      </c>
      <c r="F4409" s="488">
        <v>3.2000000000000002</v>
      </c>
    </row>
    <row r="4410" s="489" customFormat="1">
      <c r="B4410" s="490">
        <v>91933</v>
      </c>
      <c r="C4410" s="536" t="s">
        <v>2800</v>
      </c>
      <c r="D4410" s="541" t="s">
        <v>7448</v>
      </c>
      <c r="E4410" s="539" t="s">
        <v>143</v>
      </c>
      <c r="F4410" s="488">
        <v>17.25</v>
      </c>
    </row>
    <row r="4411" s="489" customFormat="1">
      <c r="B4411" s="490">
        <v>91932</v>
      </c>
      <c r="C4411" s="536" t="s">
        <v>2800</v>
      </c>
      <c r="D4411" s="541" t="s">
        <v>7449</v>
      </c>
      <c r="E4411" s="539" t="s">
        <v>143</v>
      </c>
      <c r="F4411" s="488">
        <v>17.879999999999999</v>
      </c>
    </row>
    <row r="4412" s="489" customFormat="1">
      <c r="B4412" s="490">
        <v>91935</v>
      </c>
      <c r="C4412" s="536" t="s">
        <v>2800</v>
      </c>
      <c r="D4412" s="541" t="s">
        <v>7450</v>
      </c>
      <c r="E4412" s="539" t="s">
        <v>143</v>
      </c>
      <c r="F4412" s="488">
        <v>27.07</v>
      </c>
    </row>
    <row r="4413" s="489" customFormat="1">
      <c r="B4413" s="490">
        <v>91934</v>
      </c>
      <c r="C4413" s="536" t="s">
        <v>2800</v>
      </c>
      <c r="D4413" s="541" t="s">
        <v>7451</v>
      </c>
      <c r="E4413" s="539" t="s">
        <v>143</v>
      </c>
      <c r="F4413" s="488">
        <v>25.850000000000001</v>
      </c>
    </row>
    <row r="4414" s="489" customFormat="1">
      <c r="B4414" s="490">
        <v>91927</v>
      </c>
      <c r="C4414" s="536" t="s">
        <v>2800</v>
      </c>
      <c r="D4414" s="541" t="s">
        <v>7452</v>
      </c>
      <c r="E4414" s="539" t="s">
        <v>143</v>
      </c>
      <c r="F4414" s="488">
        <v>5.1900000000000004</v>
      </c>
    </row>
    <row r="4415" s="489" customFormat="1">
      <c r="B4415" s="490">
        <v>91926</v>
      </c>
      <c r="C4415" s="536" t="s">
        <v>2800</v>
      </c>
      <c r="D4415" s="541" t="s">
        <v>7453</v>
      </c>
      <c r="E4415" s="539" t="s">
        <v>143</v>
      </c>
      <c r="F4415" s="488">
        <v>4.6500000000000004</v>
      </c>
    </row>
    <row r="4416" s="489" customFormat="1">
      <c r="B4416" s="490">
        <v>91929</v>
      </c>
      <c r="C4416" s="536" t="s">
        <v>2800</v>
      </c>
      <c r="D4416" s="541" t="s">
        <v>7454</v>
      </c>
      <c r="E4416" s="539" t="s">
        <v>143</v>
      </c>
      <c r="F4416" s="488">
        <v>7.6500000000000004</v>
      </c>
    </row>
    <row r="4417" s="489" customFormat="1">
      <c r="B4417" s="490">
        <v>91928</v>
      </c>
      <c r="C4417" s="536" t="s">
        <v>2800</v>
      </c>
      <c r="D4417" s="541" t="s">
        <v>7455</v>
      </c>
      <c r="E4417" s="539" t="s">
        <v>143</v>
      </c>
      <c r="F4417" s="488">
        <v>7.1699999999999999</v>
      </c>
    </row>
    <row r="4418" s="489" customFormat="1">
      <c r="B4418" s="490">
        <v>91931</v>
      </c>
      <c r="C4418" s="536" t="s">
        <v>2800</v>
      </c>
      <c r="D4418" s="541" t="s">
        <v>7456</v>
      </c>
      <c r="E4418" s="539" t="s">
        <v>143</v>
      </c>
      <c r="F4418" s="488">
        <v>10.81</v>
      </c>
    </row>
    <row r="4419" s="489" customFormat="1">
      <c r="B4419" s="490">
        <v>91930</v>
      </c>
      <c r="C4419" s="536" t="s">
        <v>2800</v>
      </c>
      <c r="D4419" s="541" t="s">
        <v>7457</v>
      </c>
      <c r="E4419" s="539" t="s">
        <v>143</v>
      </c>
      <c r="F4419" s="488">
        <v>10.01</v>
      </c>
    </row>
    <row r="4420" s="489" customFormat="1">
      <c r="B4420" s="490">
        <v>104620</v>
      </c>
      <c r="C4420" s="536" t="s">
        <v>2800</v>
      </c>
      <c r="D4420" s="541" t="s">
        <v>7458</v>
      </c>
      <c r="E4420" s="539" t="s">
        <v>188</v>
      </c>
      <c r="F4420" s="488">
        <v>0</v>
      </c>
    </row>
    <row r="4421" s="489" customFormat="1">
      <c r="B4421" s="490">
        <v>104624</v>
      </c>
      <c r="C4421" s="536" t="s">
        <v>2800</v>
      </c>
      <c r="D4421" s="541" t="s">
        <v>7459</v>
      </c>
      <c r="E4421" s="539" t="s">
        <v>188</v>
      </c>
      <c r="F4421" s="488">
        <v>0</v>
      </c>
    </row>
    <row r="4422" s="489" customFormat="1">
      <c r="B4422" s="490">
        <v>104622</v>
      </c>
      <c r="C4422" s="536" t="s">
        <v>2800</v>
      </c>
      <c r="D4422" s="541" t="s">
        <v>7460</v>
      </c>
      <c r="E4422" s="539" t="s">
        <v>188</v>
      </c>
      <c r="F4422" s="488">
        <v>0</v>
      </c>
    </row>
    <row r="4423" s="489" customFormat="1">
      <c r="B4423" s="490">
        <v>104621</v>
      </c>
      <c r="C4423" s="536" t="s">
        <v>2800</v>
      </c>
      <c r="D4423" s="541" t="s">
        <v>7461</v>
      </c>
      <c r="E4423" s="539" t="s">
        <v>188</v>
      </c>
      <c r="F4423" s="488">
        <v>0</v>
      </c>
    </row>
    <row r="4424" s="489" customFormat="1">
      <c r="B4424" s="490">
        <v>104625</v>
      </c>
      <c r="C4424" s="536" t="s">
        <v>2800</v>
      </c>
      <c r="D4424" s="541" t="s">
        <v>7462</v>
      </c>
      <c r="E4424" s="539" t="s">
        <v>188</v>
      </c>
      <c r="F4424" s="488">
        <v>0</v>
      </c>
    </row>
    <row r="4425" s="489" customFormat="1">
      <c r="B4425" s="490">
        <v>104623</v>
      </c>
      <c r="C4425" s="536" t="s">
        <v>2800</v>
      </c>
      <c r="D4425" s="541" t="s">
        <v>7463</v>
      </c>
      <c r="E4425" s="539" t="s">
        <v>188</v>
      </c>
      <c r="F4425" s="488">
        <v>0</v>
      </c>
    </row>
    <row r="4426" s="489" customFormat="1">
      <c r="B4426" s="490">
        <v>91937</v>
      </c>
      <c r="C4426" s="536" t="s">
        <v>2800</v>
      </c>
      <c r="D4426" s="541" t="s">
        <v>7464</v>
      </c>
      <c r="E4426" s="539" t="s">
        <v>188</v>
      </c>
      <c r="F4426" s="488">
        <v>17.859999999999999</v>
      </c>
    </row>
    <row r="4427" s="489" customFormat="1">
      <c r="B4427" s="490">
        <v>92865</v>
      </c>
      <c r="C4427" s="536" t="s">
        <v>2800</v>
      </c>
      <c r="D4427" s="541" t="s">
        <v>7465</v>
      </c>
      <c r="E4427" s="539" t="s">
        <v>188</v>
      </c>
      <c r="F4427" s="488">
        <v>15.82</v>
      </c>
    </row>
    <row r="4428" s="489" customFormat="1">
      <c r="B4428" s="490">
        <v>91936</v>
      </c>
      <c r="C4428" s="536" t="s">
        <v>2800</v>
      </c>
      <c r="D4428" s="541" t="s">
        <v>7466</v>
      </c>
      <c r="E4428" s="539" t="s">
        <v>188</v>
      </c>
      <c r="F4428" s="488">
        <v>20.16</v>
      </c>
    </row>
    <row r="4429" s="489" customFormat="1">
      <c r="B4429" s="490">
        <v>92867</v>
      </c>
      <c r="C4429" s="536" t="s">
        <v>2800</v>
      </c>
      <c r="D4429" s="541" t="s">
        <v>7467</v>
      </c>
      <c r="E4429" s="539" t="s">
        <v>188</v>
      </c>
      <c r="F4429" s="488">
        <v>33.560000000000002</v>
      </c>
    </row>
    <row r="4430" s="489" customFormat="1">
      <c r="B4430" s="490">
        <v>91939</v>
      </c>
      <c r="C4430" s="536" t="s">
        <v>2800</v>
      </c>
      <c r="D4430" s="541" t="s">
        <v>7468</v>
      </c>
      <c r="E4430" s="539" t="s">
        <v>188</v>
      </c>
      <c r="F4430" s="488">
        <v>34.969999999999999</v>
      </c>
    </row>
    <row r="4431" s="489" customFormat="1">
      <c r="B4431" s="490">
        <v>92869</v>
      </c>
      <c r="C4431" s="536" t="s">
        <v>2800</v>
      </c>
      <c r="D4431" s="541" t="s">
        <v>7469</v>
      </c>
      <c r="E4431" s="539" t="s">
        <v>188</v>
      </c>
      <c r="F4431" s="488">
        <v>11.5</v>
      </c>
    </row>
    <row r="4432" s="489" customFormat="1">
      <c r="B4432" s="490">
        <v>91941</v>
      </c>
      <c r="C4432" s="536" t="s">
        <v>2800</v>
      </c>
      <c r="D4432" s="541" t="s">
        <v>7470</v>
      </c>
      <c r="E4432" s="539" t="s">
        <v>188</v>
      </c>
      <c r="F4432" s="488">
        <v>12.91</v>
      </c>
    </row>
    <row r="4433" s="489" customFormat="1">
      <c r="B4433" s="490">
        <v>92868</v>
      </c>
      <c r="C4433" s="536" t="s">
        <v>2800</v>
      </c>
      <c r="D4433" s="541" t="s">
        <v>7471</v>
      </c>
      <c r="E4433" s="539" t="s">
        <v>188</v>
      </c>
      <c r="F4433" s="488">
        <v>18.760000000000002</v>
      </c>
    </row>
    <row r="4434" s="489" customFormat="1">
      <c r="B4434" s="490">
        <v>91940</v>
      </c>
      <c r="C4434" s="536" t="s">
        <v>2800</v>
      </c>
      <c r="D4434" s="541" t="s">
        <v>7472</v>
      </c>
      <c r="E4434" s="539" t="s">
        <v>188</v>
      </c>
      <c r="F4434" s="488">
        <v>20.170000000000002</v>
      </c>
    </row>
    <row r="4435" s="489" customFormat="1">
      <c r="B4435" s="490">
        <v>92870</v>
      </c>
      <c r="C4435" s="536" t="s">
        <v>2800</v>
      </c>
      <c r="D4435" s="541" t="s">
        <v>7473</v>
      </c>
      <c r="E4435" s="539" t="s">
        <v>188</v>
      </c>
      <c r="F4435" s="488">
        <v>36.530000000000001</v>
      </c>
    </row>
    <row r="4436" s="489" customFormat="1">
      <c r="B4436" s="490">
        <v>91942</v>
      </c>
      <c r="C4436" s="536" t="s">
        <v>2800</v>
      </c>
      <c r="D4436" s="541" t="s">
        <v>7474</v>
      </c>
      <c r="E4436" s="539" t="s">
        <v>188</v>
      </c>
      <c r="F4436" s="488">
        <v>39.140000000000001</v>
      </c>
    </row>
    <row r="4437" s="489" customFormat="1">
      <c r="B4437" s="490">
        <v>92872</v>
      </c>
      <c r="C4437" s="536" t="s">
        <v>2800</v>
      </c>
      <c r="D4437" s="541" t="s">
        <v>7475</v>
      </c>
      <c r="E4437" s="539" t="s">
        <v>188</v>
      </c>
      <c r="F4437" s="488">
        <v>13.67</v>
      </c>
    </row>
    <row r="4438" s="489" customFormat="1">
      <c r="B4438" s="490">
        <v>91944</v>
      </c>
      <c r="C4438" s="536" t="s">
        <v>2800</v>
      </c>
      <c r="D4438" s="541" t="s">
        <v>7476</v>
      </c>
      <c r="E4438" s="539" t="s">
        <v>188</v>
      </c>
      <c r="F4438" s="488">
        <v>16.280000000000001</v>
      </c>
    </row>
    <row r="4439" s="489" customFormat="1">
      <c r="B4439" s="490">
        <v>92871</v>
      </c>
      <c r="C4439" s="536" t="s">
        <v>2800</v>
      </c>
      <c r="D4439" s="541" t="s">
        <v>7477</v>
      </c>
      <c r="E4439" s="539" t="s">
        <v>188</v>
      </c>
      <c r="F4439" s="488">
        <v>21.219999999999999</v>
      </c>
    </row>
    <row r="4440" s="489" customFormat="1">
      <c r="B4440" s="490">
        <v>91943</v>
      </c>
      <c r="C4440" s="536" t="s">
        <v>2800</v>
      </c>
      <c r="D4440" s="541" t="s">
        <v>7478</v>
      </c>
      <c r="E4440" s="539" t="s">
        <v>188</v>
      </c>
      <c r="F4440" s="488">
        <v>23.829999999999998</v>
      </c>
    </row>
    <row r="4441" s="489" customFormat="1">
      <c r="B4441" s="490">
        <v>92866</v>
      </c>
      <c r="C4441" s="536" t="s">
        <v>2800</v>
      </c>
      <c r="D4441" s="541" t="s">
        <v>7479</v>
      </c>
      <c r="E4441" s="539" t="s">
        <v>188</v>
      </c>
      <c r="F4441" s="488">
        <v>14.109999999999999</v>
      </c>
    </row>
    <row r="4442" s="489" customFormat="1">
      <c r="B4442" s="490">
        <v>91987</v>
      </c>
      <c r="C4442" s="536" t="s">
        <v>2800</v>
      </c>
      <c r="D4442" s="541" t="s">
        <v>7480</v>
      </c>
      <c r="E4442" s="539" t="s">
        <v>188</v>
      </c>
      <c r="F4442" s="488">
        <v>49.039999999999999</v>
      </c>
    </row>
    <row r="4443" s="489" customFormat="1">
      <c r="B4443" s="490">
        <v>91986</v>
      </c>
      <c r="C4443" s="536" t="s">
        <v>2800</v>
      </c>
      <c r="D4443" s="541" t="s">
        <v>7481</v>
      </c>
      <c r="E4443" s="539" t="s">
        <v>188</v>
      </c>
      <c r="F4443" s="488">
        <v>37.649999999999999</v>
      </c>
    </row>
    <row r="4444" s="489" customFormat="1">
      <c r="B4444" s="490">
        <v>97559</v>
      </c>
      <c r="C4444" s="536" t="s">
        <v>2800</v>
      </c>
      <c r="D4444" s="541" t="s">
        <v>7482</v>
      </c>
      <c r="E4444" s="539" t="s">
        <v>188</v>
      </c>
      <c r="F4444" s="488">
        <v>14.84</v>
      </c>
    </row>
    <row r="4445" s="489" customFormat="1">
      <c r="B4445" s="490">
        <v>97562</v>
      </c>
      <c r="C4445" s="536" t="s">
        <v>2800</v>
      </c>
      <c r="D4445" s="541" t="s">
        <v>7483</v>
      </c>
      <c r="E4445" s="539" t="s">
        <v>188</v>
      </c>
      <c r="F4445" s="488">
        <v>12.33</v>
      </c>
    </row>
    <row r="4446" s="489" customFormat="1">
      <c r="B4446" s="490">
        <v>97564</v>
      </c>
      <c r="C4446" s="536" t="s">
        <v>2800</v>
      </c>
      <c r="D4446" s="541" t="s">
        <v>7484</v>
      </c>
      <c r="E4446" s="539" t="s">
        <v>188</v>
      </c>
      <c r="F4446" s="488">
        <v>19.93</v>
      </c>
    </row>
    <row r="4447" s="489" customFormat="1">
      <c r="B4447" s="490">
        <v>91889</v>
      </c>
      <c r="C4447" s="536" t="s">
        <v>2800</v>
      </c>
      <c r="D4447" s="541" t="s">
        <v>7485</v>
      </c>
      <c r="E4447" s="539" t="s">
        <v>188</v>
      </c>
      <c r="F4447" s="488">
        <v>13.34</v>
      </c>
    </row>
    <row r="4448" s="489" customFormat="1">
      <c r="B4448" s="490">
        <v>91901</v>
      </c>
      <c r="C4448" s="536" t="s">
        <v>2800</v>
      </c>
      <c r="D4448" s="541" t="s">
        <v>7486</v>
      </c>
      <c r="E4448" s="539" t="s">
        <v>188</v>
      </c>
      <c r="F4448" s="488">
        <v>10.83</v>
      </c>
    </row>
    <row r="4449" s="489" customFormat="1">
      <c r="B4449" s="490">
        <v>91913</v>
      </c>
      <c r="C4449" s="536" t="s">
        <v>2800</v>
      </c>
      <c r="D4449" s="541" t="s">
        <v>7487</v>
      </c>
      <c r="E4449" s="539" t="s">
        <v>188</v>
      </c>
      <c r="F4449" s="488">
        <v>18.489999999999998</v>
      </c>
    </row>
    <row r="4450" s="489" customFormat="1">
      <c r="B4450" s="490">
        <v>91892</v>
      </c>
      <c r="C4450" s="536" t="s">
        <v>2800</v>
      </c>
      <c r="D4450" s="541" t="s">
        <v>7488</v>
      </c>
      <c r="E4450" s="539" t="s">
        <v>188</v>
      </c>
      <c r="F4450" s="488">
        <v>17.510000000000002</v>
      </c>
    </row>
    <row r="4451" s="489" customFormat="1">
      <c r="B4451" s="490">
        <v>91904</v>
      </c>
      <c r="C4451" s="536" t="s">
        <v>2800</v>
      </c>
      <c r="D4451" s="541" t="s">
        <v>7489</v>
      </c>
      <c r="E4451" s="539" t="s">
        <v>188</v>
      </c>
      <c r="F4451" s="488">
        <v>15</v>
      </c>
    </row>
    <row r="4452" s="489" customFormat="1">
      <c r="B4452" s="490">
        <v>91916</v>
      </c>
      <c r="C4452" s="536" t="s">
        <v>2800</v>
      </c>
      <c r="D4452" s="541" t="s">
        <v>7490</v>
      </c>
      <c r="E4452" s="539" t="s">
        <v>188</v>
      </c>
      <c r="F4452" s="488">
        <v>22.600000000000001</v>
      </c>
    </row>
    <row r="4453" s="489" customFormat="1">
      <c r="B4453" s="490">
        <v>91895</v>
      </c>
      <c r="C4453" s="536" t="s">
        <v>2800</v>
      </c>
      <c r="D4453" s="541" t="s">
        <v>7491</v>
      </c>
      <c r="E4453" s="539" t="s">
        <v>188</v>
      </c>
      <c r="F4453" s="488">
        <v>21.23</v>
      </c>
    </row>
    <row r="4454" s="489" customFormat="1">
      <c r="B4454" s="490">
        <v>91907</v>
      </c>
      <c r="C4454" s="536" t="s">
        <v>2800</v>
      </c>
      <c r="D4454" s="541" t="s">
        <v>7492</v>
      </c>
      <c r="E4454" s="539" t="s">
        <v>188</v>
      </c>
      <c r="F4454" s="488">
        <v>18.710000000000001</v>
      </c>
    </row>
    <row r="4455" s="489" customFormat="1">
      <c r="B4455" s="490">
        <v>91919</v>
      </c>
      <c r="C4455" s="536" t="s">
        <v>2800</v>
      </c>
      <c r="D4455" s="541" t="s">
        <v>7493</v>
      </c>
      <c r="E4455" s="539" t="s">
        <v>188</v>
      </c>
      <c r="F4455" s="488">
        <v>26.260000000000002</v>
      </c>
    </row>
    <row r="4456" s="489" customFormat="1">
      <c r="B4456" s="490">
        <v>91898</v>
      </c>
      <c r="C4456" s="536" t="s">
        <v>2800</v>
      </c>
      <c r="D4456" s="541" t="s">
        <v>7494</v>
      </c>
      <c r="E4456" s="539" t="s">
        <v>188</v>
      </c>
      <c r="F4456" s="488">
        <v>24.219999999999999</v>
      </c>
    </row>
    <row r="4457" s="489" customFormat="1">
      <c r="B4457" s="490">
        <v>91910</v>
      </c>
      <c r="C4457" s="536" t="s">
        <v>2800</v>
      </c>
      <c r="D4457" s="541" t="s">
        <v>7495</v>
      </c>
      <c r="E4457" s="539" t="s">
        <v>188</v>
      </c>
      <c r="F4457" s="488">
        <v>21.760000000000002</v>
      </c>
    </row>
    <row r="4458" s="489" customFormat="1">
      <c r="B4458" s="490">
        <v>91922</v>
      </c>
      <c r="C4458" s="536" t="s">
        <v>2800</v>
      </c>
      <c r="D4458" s="541" t="s">
        <v>7496</v>
      </c>
      <c r="E4458" s="539" t="s">
        <v>188</v>
      </c>
      <c r="F4458" s="488">
        <v>29.190000000000001</v>
      </c>
    </row>
    <row r="4459" s="489" customFormat="1">
      <c r="B4459" s="490">
        <v>91887</v>
      </c>
      <c r="C4459" s="536" t="s">
        <v>2800</v>
      </c>
      <c r="D4459" s="541" t="s">
        <v>7497</v>
      </c>
      <c r="E4459" s="539" t="s">
        <v>188</v>
      </c>
      <c r="F4459" s="488">
        <v>13.699999999999999</v>
      </c>
    </row>
    <row r="4460" s="489" customFormat="1">
      <c r="B4460" s="490">
        <v>91899</v>
      </c>
      <c r="C4460" s="536" t="s">
        <v>2800</v>
      </c>
      <c r="D4460" s="541" t="s">
        <v>7498</v>
      </c>
      <c r="E4460" s="539" t="s">
        <v>188</v>
      </c>
      <c r="F4460" s="488">
        <v>11.19</v>
      </c>
    </row>
    <row r="4461" s="489" customFormat="1">
      <c r="B4461" s="490">
        <v>91911</v>
      </c>
      <c r="C4461" s="536" t="s">
        <v>2800</v>
      </c>
      <c r="D4461" s="541" t="s">
        <v>7499</v>
      </c>
      <c r="E4461" s="539" t="s">
        <v>188</v>
      </c>
      <c r="F4461" s="488">
        <v>18.850000000000001</v>
      </c>
    </row>
    <row r="4462" s="489" customFormat="1">
      <c r="B4462" s="490">
        <v>91890</v>
      </c>
      <c r="C4462" s="536" t="s">
        <v>2800</v>
      </c>
      <c r="D4462" s="541" t="s">
        <v>7500</v>
      </c>
      <c r="E4462" s="539" t="s">
        <v>188</v>
      </c>
      <c r="F4462" s="488">
        <v>15.109999999999999</v>
      </c>
    </row>
    <row r="4463" s="489" customFormat="1">
      <c r="B4463" s="490">
        <v>91902</v>
      </c>
      <c r="C4463" s="536" t="s">
        <v>2800</v>
      </c>
      <c r="D4463" s="541" t="s">
        <v>7501</v>
      </c>
      <c r="E4463" s="539" t="s">
        <v>188</v>
      </c>
      <c r="F4463" s="488">
        <v>12.6</v>
      </c>
    </row>
    <row r="4464" s="489" customFormat="1">
      <c r="B4464" s="490">
        <v>91914</v>
      </c>
      <c r="C4464" s="536" t="s">
        <v>2800</v>
      </c>
      <c r="D4464" s="541" t="s">
        <v>7502</v>
      </c>
      <c r="E4464" s="539" t="s">
        <v>188</v>
      </c>
      <c r="F4464" s="488">
        <v>20.199999999999999</v>
      </c>
    </row>
    <row r="4465" s="489" customFormat="1">
      <c r="B4465" s="490">
        <v>91893</v>
      </c>
      <c r="C4465" s="536" t="s">
        <v>2800</v>
      </c>
      <c r="D4465" s="541" t="s">
        <v>7503</v>
      </c>
      <c r="E4465" s="539" t="s">
        <v>188</v>
      </c>
      <c r="F4465" s="488">
        <v>18.789999999999999</v>
      </c>
    </row>
    <row r="4466" s="489" customFormat="1">
      <c r="B4466" s="490">
        <v>91905</v>
      </c>
      <c r="C4466" s="536" t="s">
        <v>2800</v>
      </c>
      <c r="D4466" s="541" t="s">
        <v>7504</v>
      </c>
      <c r="E4466" s="539" t="s">
        <v>188</v>
      </c>
      <c r="F4466" s="488">
        <v>16.27</v>
      </c>
    </row>
    <row r="4467" s="489" customFormat="1">
      <c r="B4467" s="490">
        <v>91917</v>
      </c>
      <c r="C4467" s="536" t="s">
        <v>2800</v>
      </c>
      <c r="D4467" s="541" t="s">
        <v>7505</v>
      </c>
      <c r="E4467" s="539" t="s">
        <v>188</v>
      </c>
      <c r="F4467" s="488">
        <v>23.82</v>
      </c>
    </row>
    <row r="4468" s="489" customFormat="1">
      <c r="B4468" s="490">
        <v>91896</v>
      </c>
      <c r="C4468" s="536" t="s">
        <v>2800</v>
      </c>
      <c r="D4468" s="541" t="s">
        <v>7506</v>
      </c>
      <c r="E4468" s="539" t="s">
        <v>188</v>
      </c>
      <c r="F4468" s="488">
        <v>21.609999999999999</v>
      </c>
    </row>
    <row r="4469" s="489" customFormat="1">
      <c r="B4469" s="490">
        <v>91908</v>
      </c>
      <c r="C4469" s="536" t="s">
        <v>2800</v>
      </c>
      <c r="D4469" s="541" t="s">
        <v>7507</v>
      </c>
      <c r="E4469" s="539" t="s">
        <v>188</v>
      </c>
      <c r="F4469" s="488">
        <v>19.149999999999999</v>
      </c>
    </row>
    <row r="4470" s="489" customFormat="1">
      <c r="B4470" s="490">
        <v>91920</v>
      </c>
      <c r="C4470" s="536" t="s">
        <v>2800</v>
      </c>
      <c r="D4470" s="541" t="s">
        <v>7508</v>
      </c>
      <c r="E4470" s="539" t="s">
        <v>188</v>
      </c>
      <c r="F4470" s="488">
        <v>26.579999999999998</v>
      </c>
    </row>
    <row r="4471" s="489" customFormat="1">
      <c r="B4471" s="490">
        <v>91983</v>
      </c>
      <c r="C4471" s="536" t="s">
        <v>2800</v>
      </c>
      <c r="D4471" s="541" t="s">
        <v>7509</v>
      </c>
      <c r="E4471" s="539" t="s">
        <v>188</v>
      </c>
      <c r="F4471" s="488">
        <v>95.390000000000001</v>
      </c>
    </row>
    <row r="4472" s="489" customFormat="1">
      <c r="B4472" s="490">
        <v>91982</v>
      </c>
      <c r="C4472" s="536" t="s">
        <v>2800</v>
      </c>
      <c r="D4472" s="541" t="s">
        <v>7510</v>
      </c>
      <c r="E4472" s="539" t="s">
        <v>188</v>
      </c>
      <c r="F4472" s="488">
        <v>84</v>
      </c>
    </row>
    <row r="4473" s="489" customFormat="1">
      <c r="B4473" s="490">
        <v>91833</v>
      </c>
      <c r="C4473" s="536" t="s">
        <v>2800</v>
      </c>
      <c r="D4473" s="541" t="s">
        <v>7511</v>
      </c>
      <c r="E4473" s="539" t="s">
        <v>143</v>
      </c>
      <c r="F4473" s="488">
        <v>18.52</v>
      </c>
    </row>
    <row r="4474" s="489" customFormat="1">
      <c r="B4474" s="490">
        <v>91843</v>
      </c>
      <c r="C4474" s="536" t="s">
        <v>2800</v>
      </c>
      <c r="D4474" s="541" t="s">
        <v>7512</v>
      </c>
      <c r="E4474" s="539" t="s">
        <v>143</v>
      </c>
      <c r="F4474" s="488">
        <v>7.04</v>
      </c>
    </row>
    <row r="4475" s="489" customFormat="1">
      <c r="B4475" s="490">
        <v>91853</v>
      </c>
      <c r="C4475" s="536" t="s">
        <v>2800</v>
      </c>
      <c r="D4475" s="541" t="s">
        <v>7513</v>
      </c>
      <c r="E4475" s="539" t="s">
        <v>143</v>
      </c>
      <c r="F4475" s="488">
        <v>10.35</v>
      </c>
    </row>
    <row r="4476" s="489" customFormat="1">
      <c r="B4476" s="490">
        <v>91835</v>
      </c>
      <c r="C4476" s="536" t="s">
        <v>2800</v>
      </c>
      <c r="D4476" s="541" t="s">
        <v>7514</v>
      </c>
      <c r="E4476" s="539" t="s">
        <v>143</v>
      </c>
      <c r="F4476" s="488">
        <v>20.390000000000001</v>
      </c>
    </row>
    <row r="4477" s="489" customFormat="1">
      <c r="B4477" s="490">
        <v>91845</v>
      </c>
      <c r="C4477" s="536" t="s">
        <v>2800</v>
      </c>
      <c r="D4477" s="541" t="s">
        <v>7515</v>
      </c>
      <c r="E4477" s="539" t="s">
        <v>143</v>
      </c>
      <c r="F4477" s="488">
        <v>8.8699999999999992</v>
      </c>
    </row>
    <row r="4478" s="489" customFormat="1">
      <c r="B4478" s="490">
        <v>91855</v>
      </c>
      <c r="C4478" s="536" t="s">
        <v>2800</v>
      </c>
      <c r="D4478" s="541" t="s">
        <v>7516</v>
      </c>
      <c r="E4478" s="539" t="s">
        <v>143</v>
      </c>
      <c r="F4478" s="488">
        <v>12.07</v>
      </c>
    </row>
    <row r="4479" s="489" customFormat="1">
      <c r="B4479" s="490">
        <v>91837</v>
      </c>
      <c r="C4479" s="536" t="s">
        <v>2800</v>
      </c>
      <c r="D4479" s="541" t="s">
        <v>7517</v>
      </c>
      <c r="E4479" s="539" t="s">
        <v>143</v>
      </c>
      <c r="F4479" s="488">
        <v>25.620000000000001</v>
      </c>
    </row>
    <row r="4480" s="489" customFormat="1">
      <c r="B4480" s="490">
        <v>91847</v>
      </c>
      <c r="C4480" s="536" t="s">
        <v>2800</v>
      </c>
      <c r="D4480" s="541" t="s">
        <v>7518</v>
      </c>
      <c r="E4480" s="539" t="s">
        <v>143</v>
      </c>
      <c r="F4480" s="488">
        <v>14.17</v>
      </c>
    </row>
    <row r="4481" s="489" customFormat="1">
      <c r="B4481" s="490">
        <v>91857</v>
      </c>
      <c r="C4481" s="536" t="s">
        <v>2800</v>
      </c>
      <c r="D4481" s="541" t="s">
        <v>7519</v>
      </c>
      <c r="E4481" s="539" t="s">
        <v>143</v>
      </c>
      <c r="F4481" s="488">
        <v>17.039999999999999</v>
      </c>
    </row>
    <row r="4482" s="489" customFormat="1">
      <c r="B4482" s="490">
        <v>91838</v>
      </c>
      <c r="C4482" s="536" t="s">
        <v>2800</v>
      </c>
      <c r="D4482" s="541" t="s">
        <v>7520</v>
      </c>
      <c r="E4482" s="539" t="s">
        <v>143</v>
      </c>
      <c r="F4482" s="488">
        <v>0</v>
      </c>
    </row>
    <row r="4483" s="489" customFormat="1">
      <c r="B4483" s="490">
        <v>91848</v>
      </c>
      <c r="C4483" s="536" t="s">
        <v>2800</v>
      </c>
      <c r="D4483" s="541" t="s">
        <v>7521</v>
      </c>
      <c r="E4483" s="539" t="s">
        <v>143</v>
      </c>
      <c r="F4483" s="488">
        <v>0</v>
      </c>
    </row>
    <row r="4484" s="489" customFormat="1">
      <c r="B4484" s="490">
        <v>91858</v>
      </c>
      <c r="C4484" s="536" t="s">
        <v>2800</v>
      </c>
      <c r="D4484" s="541" t="s">
        <v>7522</v>
      </c>
      <c r="E4484" s="539" t="s">
        <v>143</v>
      </c>
      <c r="F4484" s="488">
        <v>0</v>
      </c>
    </row>
    <row r="4485" s="489" customFormat="1">
      <c r="B4485" s="490">
        <v>91840</v>
      </c>
      <c r="C4485" s="536" t="s">
        <v>2800</v>
      </c>
      <c r="D4485" s="541" t="s">
        <v>7523</v>
      </c>
      <c r="E4485" s="539" t="s">
        <v>143</v>
      </c>
      <c r="F4485" s="488">
        <v>20.809999999999999</v>
      </c>
    </row>
    <row r="4486" s="489" customFormat="1">
      <c r="B4486" s="490">
        <v>91850</v>
      </c>
      <c r="C4486" s="536" t="s">
        <v>2800</v>
      </c>
      <c r="D4486" s="541" t="s">
        <v>7524</v>
      </c>
      <c r="E4486" s="539" t="s">
        <v>143</v>
      </c>
      <c r="F4486" s="488">
        <v>9.2899999999999991</v>
      </c>
    </row>
    <row r="4487" s="489" customFormat="1">
      <c r="B4487" s="490">
        <v>91860</v>
      </c>
      <c r="C4487" s="536" t="s">
        <v>2800</v>
      </c>
      <c r="D4487" s="541" t="s">
        <v>7525</v>
      </c>
      <c r="E4487" s="539" t="s">
        <v>143</v>
      </c>
      <c r="F4487" s="488">
        <v>12.609999999999999</v>
      </c>
    </row>
    <row r="4488" s="489" customFormat="1">
      <c r="B4488" s="490">
        <v>91831</v>
      </c>
      <c r="C4488" s="536" t="s">
        <v>2800</v>
      </c>
      <c r="D4488" s="541" t="s">
        <v>7526</v>
      </c>
      <c r="E4488" s="539" t="s">
        <v>143</v>
      </c>
      <c r="F4488" s="488">
        <v>17.879999999999999</v>
      </c>
    </row>
    <row r="4489" s="489" customFormat="1">
      <c r="B4489" s="490">
        <v>91852</v>
      </c>
      <c r="C4489" s="536" t="s">
        <v>2800</v>
      </c>
      <c r="D4489" s="541" t="s">
        <v>7527</v>
      </c>
      <c r="E4489" s="539" t="s">
        <v>143</v>
      </c>
      <c r="F4489" s="488">
        <v>9.7599999999999998</v>
      </c>
    </row>
    <row r="4490" s="489" customFormat="1">
      <c r="B4490" s="490">
        <v>91834</v>
      </c>
      <c r="C4490" s="536" t="s">
        <v>2800</v>
      </c>
      <c r="D4490" s="541" t="s">
        <v>7528</v>
      </c>
      <c r="E4490" s="539" t="s">
        <v>143</v>
      </c>
      <c r="F4490" s="488">
        <v>18.739999999999998</v>
      </c>
    </row>
    <row r="4491" s="489" customFormat="1">
      <c r="B4491" s="490">
        <v>91854</v>
      </c>
      <c r="C4491" s="536" t="s">
        <v>2800</v>
      </c>
      <c r="D4491" s="541" t="s">
        <v>7529</v>
      </c>
      <c r="E4491" s="539" t="s">
        <v>143</v>
      </c>
      <c r="F4491" s="488">
        <v>10.539999999999999</v>
      </c>
    </row>
    <row r="4492" s="489" customFormat="1">
      <c r="B4492" s="490">
        <v>91836</v>
      </c>
      <c r="C4492" s="536" t="s">
        <v>2800</v>
      </c>
      <c r="D4492" s="541" t="s">
        <v>7530</v>
      </c>
      <c r="E4492" s="539" t="s">
        <v>143</v>
      </c>
      <c r="F4492" s="488">
        <v>21.77</v>
      </c>
    </row>
    <row r="4493" s="489" customFormat="1">
      <c r="B4493" s="490">
        <v>91856</v>
      </c>
      <c r="C4493" s="536" t="s">
        <v>2800</v>
      </c>
      <c r="D4493" s="541" t="s">
        <v>7531</v>
      </c>
      <c r="E4493" s="539" t="s">
        <v>143</v>
      </c>
      <c r="F4493" s="488">
        <v>13.48</v>
      </c>
    </row>
    <row r="4494" s="489" customFormat="1">
      <c r="B4494" s="490">
        <v>91839</v>
      </c>
      <c r="C4494" s="536" t="s">
        <v>2800</v>
      </c>
      <c r="D4494" s="541" t="s">
        <v>7532</v>
      </c>
      <c r="E4494" s="539" t="s">
        <v>143</v>
      </c>
      <c r="F4494" s="488">
        <v>18.629999999999999</v>
      </c>
    </row>
    <row r="4495" s="489" customFormat="1">
      <c r="B4495" s="490">
        <v>91849</v>
      </c>
      <c r="C4495" s="536" t="s">
        <v>2800</v>
      </c>
      <c r="D4495" s="541" t="s">
        <v>7533</v>
      </c>
      <c r="E4495" s="539" t="s">
        <v>143</v>
      </c>
      <c r="F4495" s="488">
        <v>7.1799999999999997</v>
      </c>
    </row>
    <row r="4496" s="489" customFormat="1">
      <c r="B4496" s="490">
        <v>91859</v>
      </c>
      <c r="C4496" s="536" t="s">
        <v>2800</v>
      </c>
      <c r="D4496" s="541" t="s">
        <v>7534</v>
      </c>
      <c r="E4496" s="539" t="s">
        <v>143</v>
      </c>
      <c r="F4496" s="488">
        <v>10.57</v>
      </c>
    </row>
    <row r="4497" s="489" customFormat="1">
      <c r="B4497" s="490">
        <v>91841</v>
      </c>
      <c r="C4497" s="536" t="s">
        <v>2800</v>
      </c>
      <c r="D4497" s="541" t="s">
        <v>7535</v>
      </c>
      <c r="E4497" s="539" t="s">
        <v>143</v>
      </c>
      <c r="F4497" s="488">
        <v>20.300000000000001</v>
      </c>
    </row>
    <row r="4498" s="489" customFormat="1">
      <c r="B4498" s="490">
        <v>91851</v>
      </c>
      <c r="C4498" s="536" t="s">
        <v>2800</v>
      </c>
      <c r="D4498" s="541" t="s">
        <v>7536</v>
      </c>
      <c r="E4498" s="539" t="s">
        <v>143</v>
      </c>
      <c r="F4498" s="488">
        <v>8.7799999999999994</v>
      </c>
    </row>
    <row r="4499" s="489" customFormat="1">
      <c r="B4499" s="490">
        <v>91861</v>
      </c>
      <c r="C4499" s="536" t="s">
        <v>2800</v>
      </c>
      <c r="D4499" s="541" t="s">
        <v>7537</v>
      </c>
      <c r="E4499" s="539" t="s">
        <v>143</v>
      </c>
      <c r="F4499" s="488">
        <v>12.130000000000001</v>
      </c>
    </row>
    <row r="4500" s="489" customFormat="1">
      <c r="B4500" s="490">
        <v>91862</v>
      </c>
      <c r="C4500" s="536" t="s">
        <v>2800</v>
      </c>
      <c r="D4500" s="541" t="s">
        <v>7538</v>
      </c>
      <c r="E4500" s="539" t="s">
        <v>143</v>
      </c>
      <c r="F4500" s="488">
        <v>10.43</v>
      </c>
    </row>
    <row r="4501" s="489" customFormat="1">
      <c r="B4501" s="490">
        <v>91866</v>
      </c>
      <c r="C4501" s="536" t="s">
        <v>2800</v>
      </c>
      <c r="D4501" s="541" t="s">
        <v>7539</v>
      </c>
      <c r="E4501" s="539" t="s">
        <v>143</v>
      </c>
      <c r="F4501" s="488">
        <v>9.0399999999999991</v>
      </c>
    </row>
    <row r="4502" s="489" customFormat="1">
      <c r="B4502" s="490">
        <v>91870</v>
      </c>
      <c r="C4502" s="536" t="s">
        <v>2800</v>
      </c>
      <c r="D4502" s="541" t="s">
        <v>7540</v>
      </c>
      <c r="E4502" s="539" t="s">
        <v>143</v>
      </c>
      <c r="F4502" s="488">
        <v>13.74</v>
      </c>
    </row>
    <row r="4503" s="489" customFormat="1">
      <c r="B4503" s="490">
        <v>91863</v>
      </c>
      <c r="C4503" s="536" t="s">
        <v>2800</v>
      </c>
      <c r="D4503" s="541" t="s">
        <v>7541</v>
      </c>
      <c r="E4503" s="539" t="s">
        <v>143</v>
      </c>
      <c r="F4503" s="488">
        <v>12.32</v>
      </c>
    </row>
    <row r="4504" s="489" customFormat="1">
      <c r="B4504" s="490">
        <v>91867</v>
      </c>
      <c r="C4504" s="536" t="s">
        <v>2800</v>
      </c>
      <c r="D4504" s="541" t="s">
        <v>7542</v>
      </c>
      <c r="E4504" s="539" t="s">
        <v>143</v>
      </c>
      <c r="F4504" s="488">
        <v>10.92</v>
      </c>
    </row>
    <row r="4505" s="489" customFormat="1">
      <c r="B4505" s="490">
        <v>91871</v>
      </c>
      <c r="C4505" s="536" t="s">
        <v>2800</v>
      </c>
      <c r="D4505" s="541" t="s">
        <v>7543</v>
      </c>
      <c r="E4505" s="539" t="s">
        <v>143</v>
      </c>
      <c r="F4505" s="488">
        <v>15.630000000000001</v>
      </c>
    </row>
    <row r="4506" s="489" customFormat="1">
      <c r="B4506" s="490">
        <v>91864</v>
      </c>
      <c r="C4506" s="536" t="s">
        <v>2800</v>
      </c>
      <c r="D4506" s="541" t="s">
        <v>7544</v>
      </c>
      <c r="E4506" s="539" t="s">
        <v>143</v>
      </c>
      <c r="F4506" s="488">
        <v>16.57</v>
      </c>
    </row>
    <row r="4507" s="489" customFormat="1">
      <c r="B4507" s="490">
        <v>91868</v>
      </c>
      <c r="C4507" s="536" t="s">
        <v>2800</v>
      </c>
      <c r="D4507" s="541" t="s">
        <v>7545</v>
      </c>
      <c r="E4507" s="539" t="s">
        <v>143</v>
      </c>
      <c r="F4507" s="488">
        <v>15.18</v>
      </c>
    </row>
    <row r="4508" s="489" customFormat="1">
      <c r="B4508" s="490">
        <v>91872</v>
      </c>
      <c r="C4508" s="536" t="s">
        <v>2800</v>
      </c>
      <c r="D4508" s="541" t="s">
        <v>7546</v>
      </c>
      <c r="E4508" s="539" t="s">
        <v>143</v>
      </c>
      <c r="F4508" s="488">
        <v>19.890000000000001</v>
      </c>
    </row>
    <row r="4509" s="489" customFormat="1">
      <c r="B4509" s="490">
        <v>91865</v>
      </c>
      <c r="C4509" s="536" t="s">
        <v>2800</v>
      </c>
      <c r="D4509" s="541" t="s">
        <v>7547</v>
      </c>
      <c r="E4509" s="539" t="s">
        <v>143</v>
      </c>
      <c r="F4509" s="488">
        <v>20.760000000000002</v>
      </c>
    </row>
    <row r="4510" s="489" customFormat="1">
      <c r="B4510" s="490">
        <v>91869</v>
      </c>
      <c r="C4510" s="536" t="s">
        <v>2800</v>
      </c>
      <c r="D4510" s="541" t="s">
        <v>7548</v>
      </c>
      <c r="E4510" s="539" t="s">
        <v>143</v>
      </c>
      <c r="F4510" s="488">
        <v>19.32</v>
      </c>
    </row>
    <row r="4511" s="489" customFormat="1">
      <c r="B4511" s="490">
        <v>91873</v>
      </c>
      <c r="C4511" s="536" t="s">
        <v>2800</v>
      </c>
      <c r="D4511" s="541" t="s">
        <v>7549</v>
      </c>
      <c r="E4511" s="539" t="s">
        <v>143</v>
      </c>
      <c r="F4511" s="488">
        <v>24.010000000000002</v>
      </c>
    </row>
    <row r="4512" s="489" customFormat="1">
      <c r="B4512" s="490">
        <v>91981</v>
      </c>
      <c r="C4512" s="536" t="s">
        <v>2800</v>
      </c>
      <c r="D4512" s="541" t="s">
        <v>7550</v>
      </c>
      <c r="E4512" s="539" t="s">
        <v>188</v>
      </c>
      <c r="F4512" s="488">
        <v>50.82</v>
      </c>
    </row>
    <row r="4513" s="489" customFormat="1">
      <c r="B4513" s="490">
        <v>91980</v>
      </c>
      <c r="C4513" s="536" t="s">
        <v>2800</v>
      </c>
      <c r="D4513" s="541" t="s">
        <v>7551</v>
      </c>
      <c r="E4513" s="539" t="s">
        <v>188</v>
      </c>
      <c r="F4513" s="488">
        <v>39.43</v>
      </c>
    </row>
    <row r="4514" s="489" customFormat="1">
      <c r="B4514" s="490">
        <v>91979</v>
      </c>
      <c r="C4514" s="536" t="s">
        <v>2800</v>
      </c>
      <c r="D4514" s="541" t="s">
        <v>7552</v>
      </c>
      <c r="E4514" s="539" t="s">
        <v>188</v>
      </c>
      <c r="F4514" s="488">
        <v>51.93</v>
      </c>
    </row>
    <row r="4515" s="489" customFormat="1">
      <c r="B4515" s="490">
        <v>91978</v>
      </c>
      <c r="C4515" s="536" t="s">
        <v>2800</v>
      </c>
      <c r="D4515" s="541" t="s">
        <v>7553</v>
      </c>
      <c r="E4515" s="539" t="s">
        <v>188</v>
      </c>
      <c r="F4515" s="488">
        <v>40.539999999999999</v>
      </c>
    </row>
    <row r="4516" s="489" customFormat="1">
      <c r="B4516" s="490">
        <v>92029</v>
      </c>
      <c r="C4516" s="536" t="s">
        <v>2800</v>
      </c>
      <c r="D4516" s="541" t="s">
        <v>7554</v>
      </c>
      <c r="E4516" s="539" t="s">
        <v>188</v>
      </c>
      <c r="F4516" s="488">
        <v>59.579999999999998</v>
      </c>
    </row>
    <row r="4517" s="489" customFormat="1">
      <c r="B4517" s="490">
        <v>92028</v>
      </c>
      <c r="C4517" s="536" t="s">
        <v>2800</v>
      </c>
      <c r="D4517" s="541" t="s">
        <v>7555</v>
      </c>
      <c r="E4517" s="539" t="s">
        <v>188</v>
      </c>
      <c r="F4517" s="488">
        <v>48.189999999999998</v>
      </c>
    </row>
    <row r="4518" s="489" customFormat="1">
      <c r="B4518" s="490">
        <v>92031</v>
      </c>
      <c r="C4518" s="536" t="s">
        <v>2800</v>
      </c>
      <c r="D4518" s="541" t="s">
        <v>7556</v>
      </c>
      <c r="E4518" s="539" t="s">
        <v>188</v>
      </c>
      <c r="F4518" s="488">
        <v>81.319999999999993</v>
      </c>
    </row>
    <row r="4519" s="489" customFormat="1">
      <c r="B4519" s="490">
        <v>92030</v>
      </c>
      <c r="C4519" s="536" t="s">
        <v>2800</v>
      </c>
      <c r="D4519" s="541" t="s">
        <v>7557</v>
      </c>
      <c r="E4519" s="539" t="s">
        <v>188</v>
      </c>
      <c r="F4519" s="488">
        <v>69.930000000000007</v>
      </c>
    </row>
    <row r="4520" s="489" customFormat="1">
      <c r="B4520" s="490">
        <v>91955</v>
      </c>
      <c r="C4520" s="536" t="s">
        <v>2800</v>
      </c>
      <c r="D4520" s="541" t="s">
        <v>7558</v>
      </c>
      <c r="E4520" s="539" t="s">
        <v>188</v>
      </c>
      <c r="F4520" s="488">
        <v>37.770000000000003</v>
      </c>
    </row>
    <row r="4521" s="489" customFormat="1">
      <c r="B4521" s="490">
        <v>91954</v>
      </c>
      <c r="C4521" s="536" t="s">
        <v>2800</v>
      </c>
      <c r="D4521" s="541" t="s">
        <v>7559</v>
      </c>
      <c r="E4521" s="539" t="s">
        <v>188</v>
      </c>
      <c r="F4521" s="488">
        <v>26.379999999999999</v>
      </c>
    </row>
    <row r="4522" s="489" customFormat="1">
      <c r="B4522" s="490">
        <v>92033</v>
      </c>
      <c r="C4522" s="536" t="s">
        <v>2800</v>
      </c>
      <c r="D4522" s="541" t="s">
        <v>7560</v>
      </c>
      <c r="E4522" s="539" t="s">
        <v>188</v>
      </c>
      <c r="F4522" s="488">
        <v>82.370000000000005</v>
      </c>
    </row>
    <row r="4523" s="489" customFormat="1">
      <c r="B4523" s="490">
        <v>92032</v>
      </c>
      <c r="C4523" s="536" t="s">
        <v>2800</v>
      </c>
      <c r="D4523" s="541" t="s">
        <v>7561</v>
      </c>
      <c r="E4523" s="539" t="s">
        <v>188</v>
      </c>
      <c r="F4523" s="488">
        <v>70.980000000000004</v>
      </c>
    </row>
    <row r="4524" s="489" customFormat="1">
      <c r="B4524" s="490">
        <v>91961</v>
      </c>
      <c r="C4524" s="536" t="s">
        <v>2800</v>
      </c>
      <c r="D4524" s="541" t="s">
        <v>7562</v>
      </c>
      <c r="E4524" s="539" t="s">
        <v>188</v>
      </c>
      <c r="F4524" s="488">
        <v>60.630000000000003</v>
      </c>
    </row>
    <row r="4525" s="489" customFormat="1">
      <c r="B4525" s="490">
        <v>91960</v>
      </c>
      <c r="C4525" s="536" t="s">
        <v>2800</v>
      </c>
      <c r="D4525" s="541" t="s">
        <v>7563</v>
      </c>
      <c r="E4525" s="539" t="s">
        <v>188</v>
      </c>
      <c r="F4525" s="488">
        <v>49.240000000000002</v>
      </c>
    </row>
    <row r="4526" s="489" customFormat="1">
      <c r="B4526" s="490">
        <v>91969</v>
      </c>
      <c r="C4526" s="536" t="s">
        <v>2800</v>
      </c>
      <c r="D4526" s="541" t="s">
        <v>7564</v>
      </c>
      <c r="E4526" s="539" t="s">
        <v>188</v>
      </c>
      <c r="F4526" s="488">
        <v>83.420000000000002</v>
      </c>
    </row>
    <row r="4527" s="489" customFormat="1">
      <c r="B4527" s="490">
        <v>91968</v>
      </c>
      <c r="C4527" s="536" t="s">
        <v>2800</v>
      </c>
      <c r="D4527" s="541" t="s">
        <v>7565</v>
      </c>
      <c r="E4527" s="539" t="s">
        <v>188</v>
      </c>
      <c r="F4527" s="488">
        <v>72.030000000000001</v>
      </c>
    </row>
    <row r="4528" s="489" customFormat="1">
      <c r="B4528" s="490">
        <v>91985</v>
      </c>
      <c r="C4528" s="536" t="s">
        <v>2800</v>
      </c>
      <c r="D4528" s="541" t="s">
        <v>7566</v>
      </c>
      <c r="E4528" s="539" t="s">
        <v>188</v>
      </c>
      <c r="F4528" s="488">
        <v>29.960000000000001</v>
      </c>
    </row>
    <row r="4529" s="489" customFormat="1">
      <c r="B4529" s="490">
        <v>91984</v>
      </c>
      <c r="C4529" s="536" t="s">
        <v>2800</v>
      </c>
      <c r="D4529" s="541" t="s">
        <v>7567</v>
      </c>
      <c r="E4529" s="539" t="s">
        <v>188</v>
      </c>
      <c r="F4529" s="488">
        <v>18.57</v>
      </c>
    </row>
    <row r="4530" s="489" customFormat="1">
      <c r="B4530" s="490">
        <v>91989</v>
      </c>
      <c r="C4530" s="536" t="s">
        <v>2800</v>
      </c>
      <c r="D4530" s="541" t="s">
        <v>7568</v>
      </c>
      <c r="E4530" s="539" t="s">
        <v>188</v>
      </c>
      <c r="F4530" s="488">
        <v>33.710000000000001</v>
      </c>
    </row>
    <row r="4531" s="489" customFormat="1">
      <c r="B4531" s="490">
        <v>91988</v>
      </c>
      <c r="C4531" s="536" t="s">
        <v>2800</v>
      </c>
      <c r="D4531" s="541" t="s">
        <v>7569</v>
      </c>
      <c r="E4531" s="539" t="s">
        <v>188</v>
      </c>
      <c r="F4531" s="488">
        <v>22.32</v>
      </c>
    </row>
    <row r="4532" s="489" customFormat="1">
      <c r="B4532" s="490">
        <v>92023</v>
      </c>
      <c r="C4532" s="536" t="s">
        <v>2800</v>
      </c>
      <c r="D4532" s="541" t="s">
        <v>7570</v>
      </c>
      <c r="E4532" s="539" t="s">
        <v>188</v>
      </c>
      <c r="F4532" s="488">
        <v>52.740000000000002</v>
      </c>
    </row>
    <row r="4533" s="489" customFormat="1">
      <c r="B4533" s="490">
        <v>92022</v>
      </c>
      <c r="C4533" s="536" t="s">
        <v>2800</v>
      </c>
      <c r="D4533" s="541" t="s">
        <v>7571</v>
      </c>
      <c r="E4533" s="539" t="s">
        <v>188</v>
      </c>
      <c r="F4533" s="488">
        <v>41.350000000000001</v>
      </c>
    </row>
    <row r="4534" s="489" customFormat="1">
      <c r="B4534" s="490">
        <v>92025</v>
      </c>
      <c r="C4534" s="536" t="s">
        <v>2800</v>
      </c>
      <c r="D4534" s="541" t="s">
        <v>7572</v>
      </c>
      <c r="E4534" s="539" t="s">
        <v>188</v>
      </c>
      <c r="F4534" s="488">
        <v>74.540000000000006</v>
      </c>
    </row>
    <row r="4535" s="489" customFormat="1">
      <c r="B4535" s="490">
        <v>92024</v>
      </c>
      <c r="C4535" s="536" t="s">
        <v>2800</v>
      </c>
      <c r="D4535" s="541" t="s">
        <v>7573</v>
      </c>
      <c r="E4535" s="539" t="s">
        <v>188</v>
      </c>
      <c r="F4535" s="488">
        <v>63.149999999999999</v>
      </c>
    </row>
    <row r="4536" s="489" customFormat="1">
      <c r="B4536" s="490">
        <v>91957</v>
      </c>
      <c r="C4536" s="536" t="s">
        <v>2800</v>
      </c>
      <c r="D4536" s="541" t="s">
        <v>7574</v>
      </c>
      <c r="E4536" s="539" t="s">
        <v>188</v>
      </c>
      <c r="F4536" s="488">
        <v>53.789999999999999</v>
      </c>
    </row>
    <row r="4537" s="489" customFormat="1">
      <c r="B4537" s="490">
        <v>91956</v>
      </c>
      <c r="C4537" s="536" t="s">
        <v>2800</v>
      </c>
      <c r="D4537" s="541" t="s">
        <v>7575</v>
      </c>
      <c r="E4537" s="539" t="s">
        <v>188</v>
      </c>
      <c r="F4537" s="488">
        <v>42.399999999999999</v>
      </c>
    </row>
    <row r="4538" s="489" customFormat="1">
      <c r="B4538" s="490">
        <v>91963</v>
      </c>
      <c r="C4538" s="536" t="s">
        <v>2800</v>
      </c>
      <c r="D4538" s="541" t="s">
        <v>7576</v>
      </c>
      <c r="E4538" s="539" t="s">
        <v>188</v>
      </c>
      <c r="F4538" s="488">
        <v>76.640000000000001</v>
      </c>
    </row>
    <row r="4539" s="489" customFormat="1">
      <c r="B4539" s="490">
        <v>91962</v>
      </c>
      <c r="C4539" s="536" t="s">
        <v>2800</v>
      </c>
      <c r="D4539" s="541" t="s">
        <v>7577</v>
      </c>
      <c r="E4539" s="539" t="s">
        <v>188</v>
      </c>
      <c r="F4539" s="488">
        <v>65.25</v>
      </c>
    </row>
    <row r="4540" s="489" customFormat="1">
      <c r="B4540" s="490">
        <v>91953</v>
      </c>
      <c r="C4540" s="536" t="s">
        <v>2800</v>
      </c>
      <c r="D4540" s="541" t="s">
        <v>7578</v>
      </c>
      <c r="E4540" s="539" t="s">
        <v>188</v>
      </c>
      <c r="F4540" s="488">
        <v>30.989999999999998</v>
      </c>
    </row>
    <row r="4541" s="489" customFormat="1">
      <c r="B4541" s="490">
        <v>91952</v>
      </c>
      <c r="C4541" s="536" t="s">
        <v>2800</v>
      </c>
      <c r="D4541" s="541" t="s">
        <v>7579</v>
      </c>
      <c r="E4541" s="539" t="s">
        <v>188</v>
      </c>
      <c r="F4541" s="488">
        <v>19.600000000000001</v>
      </c>
    </row>
    <row r="4542" s="489" customFormat="1">
      <c r="B4542" s="490">
        <v>92035</v>
      </c>
      <c r="C4542" s="536" t="s">
        <v>2800</v>
      </c>
      <c r="D4542" s="541" t="s">
        <v>7580</v>
      </c>
      <c r="E4542" s="539" t="s">
        <v>188</v>
      </c>
      <c r="F4542" s="488">
        <v>75.590000000000003</v>
      </c>
    </row>
    <row r="4543" s="489" customFormat="1">
      <c r="B4543" s="490">
        <v>92034</v>
      </c>
      <c r="C4543" s="536" t="s">
        <v>2800</v>
      </c>
      <c r="D4543" s="541" t="s">
        <v>7581</v>
      </c>
      <c r="E4543" s="539" t="s">
        <v>188</v>
      </c>
      <c r="F4543" s="488">
        <v>64.200000000000003</v>
      </c>
    </row>
    <row r="4544" s="489" customFormat="1">
      <c r="B4544" s="490">
        <v>92027</v>
      </c>
      <c r="C4544" s="536" t="s">
        <v>2800</v>
      </c>
      <c r="D4544" s="541" t="s">
        <v>7582</v>
      </c>
      <c r="E4544" s="539" t="s">
        <v>188</v>
      </c>
      <c r="F4544" s="488">
        <v>68.799999999999997</v>
      </c>
    </row>
    <row r="4545" s="489" customFormat="1">
      <c r="B4545" s="490">
        <v>92026</v>
      </c>
      <c r="C4545" s="536" t="s">
        <v>2800</v>
      </c>
      <c r="D4545" s="541" t="s">
        <v>7583</v>
      </c>
      <c r="E4545" s="539" t="s">
        <v>188</v>
      </c>
      <c r="F4545" s="488">
        <v>57.409999999999997</v>
      </c>
    </row>
    <row r="4546" s="489" customFormat="1">
      <c r="B4546" s="490">
        <v>91965</v>
      </c>
      <c r="C4546" s="536" t="s">
        <v>2800</v>
      </c>
      <c r="D4546" s="541" t="s">
        <v>7584</v>
      </c>
      <c r="E4546" s="539" t="s">
        <v>188</v>
      </c>
      <c r="F4546" s="488">
        <v>69.849999999999994</v>
      </c>
    </row>
    <row r="4547" s="489" customFormat="1">
      <c r="B4547" s="490">
        <v>91964</v>
      </c>
      <c r="C4547" s="536" t="s">
        <v>2800</v>
      </c>
      <c r="D4547" s="541" t="s">
        <v>7585</v>
      </c>
      <c r="E4547" s="539" t="s">
        <v>188</v>
      </c>
      <c r="F4547" s="488">
        <v>58.460000000000001</v>
      </c>
    </row>
    <row r="4548" s="489" customFormat="1">
      <c r="B4548" s="490">
        <v>91973</v>
      </c>
      <c r="C4548" s="536" t="s">
        <v>2800</v>
      </c>
      <c r="D4548" s="541" t="s">
        <v>7586</v>
      </c>
      <c r="E4548" s="539" t="s">
        <v>188</v>
      </c>
      <c r="F4548" s="488">
        <v>98.090000000000003</v>
      </c>
    </row>
    <row r="4549" s="489" customFormat="1">
      <c r="B4549" s="490">
        <v>91972</v>
      </c>
      <c r="C4549" s="536" t="s">
        <v>2800</v>
      </c>
      <c r="D4549" s="541" t="s">
        <v>7587</v>
      </c>
      <c r="E4549" s="539" t="s">
        <v>188</v>
      </c>
      <c r="F4549" s="488">
        <v>81.769999999999996</v>
      </c>
    </row>
    <row r="4550" s="489" customFormat="1">
      <c r="B4550" s="490">
        <v>91959</v>
      </c>
      <c r="C4550" s="536" t="s">
        <v>2800</v>
      </c>
      <c r="D4550" s="541" t="s">
        <v>7588</v>
      </c>
      <c r="E4550" s="539" t="s">
        <v>188</v>
      </c>
      <c r="F4550" s="488">
        <v>47.049999999999997</v>
      </c>
    </row>
    <row r="4551" s="489" customFormat="1">
      <c r="B4551" s="490">
        <v>91958</v>
      </c>
      <c r="C4551" s="536" t="s">
        <v>2800</v>
      </c>
      <c r="D4551" s="541" t="s">
        <v>7589</v>
      </c>
      <c r="E4551" s="539" t="s">
        <v>188</v>
      </c>
      <c r="F4551" s="488">
        <v>35.659999999999997</v>
      </c>
    </row>
    <row r="4552" s="489" customFormat="1">
      <c r="B4552" s="490">
        <v>91971</v>
      </c>
      <c r="C4552" s="536" t="s">
        <v>2800</v>
      </c>
      <c r="D4552" s="541" t="s">
        <v>7590</v>
      </c>
      <c r="E4552" s="539" t="s">
        <v>188</v>
      </c>
      <c r="F4552" s="488">
        <v>91.239999999999995</v>
      </c>
    </row>
    <row r="4553" s="489" customFormat="1">
      <c r="B4553" s="490">
        <v>91970</v>
      </c>
      <c r="C4553" s="536" t="s">
        <v>2800</v>
      </c>
      <c r="D4553" s="541" t="s">
        <v>7591</v>
      </c>
      <c r="E4553" s="539" t="s">
        <v>188</v>
      </c>
      <c r="F4553" s="488">
        <v>74.920000000000002</v>
      </c>
    </row>
    <row r="4554" s="489" customFormat="1">
      <c r="B4554" s="490">
        <v>91967</v>
      </c>
      <c r="C4554" s="536" t="s">
        <v>2800</v>
      </c>
      <c r="D4554" s="541" t="s">
        <v>7592</v>
      </c>
      <c r="E4554" s="539" t="s">
        <v>188</v>
      </c>
      <c r="F4554" s="488">
        <v>63.119999999999997</v>
      </c>
    </row>
    <row r="4555" s="489" customFormat="1">
      <c r="B4555" s="490">
        <v>91966</v>
      </c>
      <c r="C4555" s="536" t="s">
        <v>2800</v>
      </c>
      <c r="D4555" s="541" t="s">
        <v>7593</v>
      </c>
      <c r="E4555" s="539" t="s">
        <v>188</v>
      </c>
      <c r="F4555" s="488">
        <v>51.729999999999997</v>
      </c>
    </row>
    <row r="4556" s="489" customFormat="1">
      <c r="B4556" s="490">
        <v>91975</v>
      </c>
      <c r="C4556" s="536" t="s">
        <v>2800</v>
      </c>
      <c r="D4556" s="541" t="s">
        <v>7594</v>
      </c>
      <c r="E4556" s="539" t="s">
        <v>188</v>
      </c>
      <c r="F4556" s="488">
        <v>84.450000000000003</v>
      </c>
    </row>
    <row r="4557" s="489" customFormat="1">
      <c r="B4557" s="490">
        <v>91974</v>
      </c>
      <c r="C4557" s="536" t="s">
        <v>2800</v>
      </c>
      <c r="D4557" s="541" t="s">
        <v>7595</v>
      </c>
      <c r="E4557" s="539" t="s">
        <v>188</v>
      </c>
      <c r="F4557" s="488">
        <v>68.129999999999995</v>
      </c>
    </row>
    <row r="4558" s="489" customFormat="1">
      <c r="B4558" s="490">
        <v>91977</v>
      </c>
      <c r="C4558" s="536" t="s">
        <v>2800</v>
      </c>
      <c r="D4558" s="541" t="s">
        <v>7596</v>
      </c>
      <c r="E4558" s="539" t="s">
        <v>188</v>
      </c>
      <c r="F4558" s="488">
        <v>116.65000000000001</v>
      </c>
    </row>
    <row r="4559" s="489" customFormat="1">
      <c r="B4559" s="490">
        <v>91976</v>
      </c>
      <c r="C4559" s="536" t="s">
        <v>2800</v>
      </c>
      <c r="D4559" s="541" t="s">
        <v>7597</v>
      </c>
      <c r="E4559" s="539" t="s">
        <v>188</v>
      </c>
      <c r="F4559" s="488">
        <v>100.33</v>
      </c>
    </row>
    <row r="4560" s="489" customFormat="1">
      <c r="B4560" s="490">
        <v>91874</v>
      </c>
      <c r="C4560" s="536" t="s">
        <v>2800</v>
      </c>
      <c r="D4560" s="541" t="s">
        <v>7598</v>
      </c>
      <c r="E4560" s="539" t="s">
        <v>188</v>
      </c>
      <c r="F4560" s="488">
        <v>7.8799999999999999</v>
      </c>
    </row>
    <row r="4561" s="489" customFormat="1">
      <c r="B4561" s="490">
        <v>91878</v>
      </c>
      <c r="C4561" s="536" t="s">
        <v>2800</v>
      </c>
      <c r="D4561" s="541" t="s">
        <v>7599</v>
      </c>
      <c r="E4561" s="539" t="s">
        <v>188</v>
      </c>
      <c r="F4561" s="488">
        <v>6.2199999999999998</v>
      </c>
    </row>
    <row r="4562" s="489" customFormat="1">
      <c r="B4562" s="490">
        <v>91882</v>
      </c>
      <c r="C4562" s="536" t="s">
        <v>2800</v>
      </c>
      <c r="D4562" s="541" t="s">
        <v>7600</v>
      </c>
      <c r="E4562" s="539" t="s">
        <v>188</v>
      </c>
      <c r="F4562" s="488">
        <v>11.31</v>
      </c>
    </row>
    <row r="4563" s="489" customFormat="1">
      <c r="B4563" s="490">
        <v>91875</v>
      </c>
      <c r="C4563" s="536" t="s">
        <v>2800</v>
      </c>
      <c r="D4563" s="541" t="s">
        <v>7601</v>
      </c>
      <c r="E4563" s="539" t="s">
        <v>188</v>
      </c>
      <c r="F4563" s="488">
        <v>9.2699999999999996</v>
      </c>
    </row>
    <row r="4564" s="489" customFormat="1">
      <c r="B4564" s="490">
        <v>91879</v>
      </c>
      <c r="C4564" s="536" t="s">
        <v>2800</v>
      </c>
      <c r="D4564" s="541" t="s">
        <v>7602</v>
      </c>
      <c r="E4564" s="539" t="s">
        <v>188</v>
      </c>
      <c r="F4564" s="488">
        <v>7.6100000000000003</v>
      </c>
    </row>
    <row r="4565" s="489" customFormat="1">
      <c r="B4565" s="490">
        <v>91884</v>
      </c>
      <c r="C4565" s="536" t="s">
        <v>2800</v>
      </c>
      <c r="D4565" s="541" t="s">
        <v>7603</v>
      </c>
      <c r="E4565" s="539" t="s">
        <v>188</v>
      </c>
      <c r="F4565" s="488">
        <v>12.699999999999999</v>
      </c>
    </row>
    <row r="4566" s="489" customFormat="1">
      <c r="B4566" s="490">
        <v>91876</v>
      </c>
      <c r="C4566" s="536" t="s">
        <v>2800</v>
      </c>
      <c r="D4566" s="541" t="s">
        <v>7604</v>
      </c>
      <c r="E4566" s="539" t="s">
        <v>188</v>
      </c>
      <c r="F4566" s="488">
        <v>11.17</v>
      </c>
    </row>
    <row r="4567" s="489" customFormat="1">
      <c r="B4567" s="490">
        <v>91880</v>
      </c>
      <c r="C4567" s="536" t="s">
        <v>2800</v>
      </c>
      <c r="D4567" s="541" t="s">
        <v>7605</v>
      </c>
      <c r="E4567" s="539" t="s">
        <v>188</v>
      </c>
      <c r="F4567" s="488">
        <v>9.5099999999999998</v>
      </c>
    </row>
    <row r="4568" s="489" customFormat="1">
      <c r="B4568" s="490">
        <v>91885</v>
      </c>
      <c r="C4568" s="536" t="s">
        <v>2800</v>
      </c>
      <c r="D4568" s="541" t="s">
        <v>7606</v>
      </c>
      <c r="E4568" s="539" t="s">
        <v>188</v>
      </c>
      <c r="F4568" s="488">
        <v>14.529999999999999</v>
      </c>
    </row>
    <row r="4569" s="489" customFormat="1">
      <c r="B4569" s="490">
        <v>91877</v>
      </c>
      <c r="C4569" s="536" t="s">
        <v>2800</v>
      </c>
      <c r="D4569" s="541" t="s">
        <v>7607</v>
      </c>
      <c r="E4569" s="539" t="s">
        <v>188</v>
      </c>
      <c r="F4569" s="488">
        <v>13.77</v>
      </c>
    </row>
    <row r="4570" s="489" customFormat="1">
      <c r="B4570" s="490">
        <v>91881</v>
      </c>
      <c r="C4570" s="536" t="s">
        <v>2800</v>
      </c>
      <c r="D4570" s="541" t="s">
        <v>7608</v>
      </c>
      <c r="E4570" s="539" t="s">
        <v>188</v>
      </c>
      <c r="F4570" s="488">
        <v>12.109999999999999</v>
      </c>
    </row>
    <row r="4571" s="489" customFormat="1">
      <c r="B4571" s="490">
        <v>91886</v>
      </c>
      <c r="C4571" s="536" t="s">
        <v>2800</v>
      </c>
      <c r="D4571" s="541" t="s">
        <v>7609</v>
      </c>
      <c r="E4571" s="539" t="s">
        <v>188</v>
      </c>
      <c r="F4571" s="488">
        <v>17.079999999999998</v>
      </c>
    </row>
    <row r="4572" s="489" customFormat="1">
      <c r="B4572" s="490">
        <v>91945</v>
      </c>
      <c r="C4572" s="536" t="s">
        <v>2800</v>
      </c>
      <c r="D4572" s="541" t="s">
        <v>7610</v>
      </c>
      <c r="E4572" s="539" t="s">
        <v>188</v>
      </c>
      <c r="F4572" s="488">
        <v>14.77</v>
      </c>
    </row>
    <row r="4573" s="489" customFormat="1">
      <c r="B4573" s="490">
        <v>91947</v>
      </c>
      <c r="C4573" s="536" t="s">
        <v>2800</v>
      </c>
      <c r="D4573" s="541" t="s">
        <v>7611</v>
      </c>
      <c r="E4573" s="539" t="s">
        <v>188</v>
      </c>
      <c r="F4573" s="488">
        <v>9.2799999999999994</v>
      </c>
    </row>
    <row r="4574" s="489" customFormat="1">
      <c r="B4574" s="490">
        <v>91946</v>
      </c>
      <c r="C4574" s="536" t="s">
        <v>2800</v>
      </c>
      <c r="D4574" s="541" t="s">
        <v>7612</v>
      </c>
      <c r="E4574" s="539" t="s">
        <v>188</v>
      </c>
      <c r="F4574" s="488">
        <v>11.390000000000001</v>
      </c>
    </row>
    <row r="4575" s="489" customFormat="1">
      <c r="B4575" s="490">
        <v>91949</v>
      </c>
      <c r="C4575" s="536" t="s">
        <v>2800</v>
      </c>
      <c r="D4575" s="541" t="s">
        <v>7613</v>
      </c>
      <c r="E4575" s="539" t="s">
        <v>188</v>
      </c>
      <c r="F4575" s="488">
        <v>20.440000000000001</v>
      </c>
    </row>
    <row r="4576" s="489" customFormat="1">
      <c r="B4576" s="490">
        <v>91951</v>
      </c>
      <c r="C4576" s="536" t="s">
        <v>2800</v>
      </c>
      <c r="D4576" s="541" t="s">
        <v>7614</v>
      </c>
      <c r="E4576" s="539" t="s">
        <v>188</v>
      </c>
      <c r="F4576" s="488">
        <v>13.869999999999999</v>
      </c>
    </row>
    <row r="4577" s="489" customFormat="1">
      <c r="B4577" s="490">
        <v>91950</v>
      </c>
      <c r="C4577" s="536" t="s">
        <v>2800</v>
      </c>
      <c r="D4577" s="541" t="s">
        <v>7615</v>
      </c>
      <c r="E4577" s="539" t="s">
        <v>188</v>
      </c>
      <c r="F4577" s="488">
        <v>16.32</v>
      </c>
    </row>
    <row r="4578" s="489" customFormat="1">
      <c r="B4578" s="490">
        <v>91992</v>
      </c>
      <c r="C4578" s="536" t="s">
        <v>2800</v>
      </c>
      <c r="D4578" s="541" t="s">
        <v>7616</v>
      </c>
      <c r="E4578" s="539" t="s">
        <v>188</v>
      </c>
      <c r="F4578" s="488">
        <v>47.82</v>
      </c>
    </row>
    <row r="4579" s="489" customFormat="1">
      <c r="B4579" s="490">
        <v>91990</v>
      </c>
      <c r="C4579" s="536" t="s">
        <v>2800</v>
      </c>
      <c r="D4579" s="541" t="s">
        <v>7617</v>
      </c>
      <c r="E4579" s="539" t="s">
        <v>188</v>
      </c>
      <c r="F4579" s="488">
        <v>36.43</v>
      </c>
    </row>
    <row r="4580" s="489" customFormat="1">
      <c r="B4580" s="490">
        <v>91993</v>
      </c>
      <c r="C4580" s="536" t="s">
        <v>2800</v>
      </c>
      <c r="D4580" s="541" t="s">
        <v>7618</v>
      </c>
      <c r="E4580" s="539" t="s">
        <v>188</v>
      </c>
      <c r="F4580" s="488">
        <v>49.840000000000003</v>
      </c>
    </row>
    <row r="4581" s="489" customFormat="1">
      <c r="B4581" s="490">
        <v>91991</v>
      </c>
      <c r="C4581" s="536" t="s">
        <v>2800</v>
      </c>
      <c r="D4581" s="541" t="s">
        <v>7619</v>
      </c>
      <c r="E4581" s="539" t="s">
        <v>188</v>
      </c>
      <c r="F4581" s="488">
        <v>38.450000000000003</v>
      </c>
    </row>
    <row r="4582" s="489" customFormat="1">
      <c r="B4582" s="490">
        <v>92000</v>
      </c>
      <c r="C4582" s="536" t="s">
        <v>2800</v>
      </c>
      <c r="D4582" s="541" t="s">
        <v>7620</v>
      </c>
      <c r="E4582" s="539" t="s">
        <v>188</v>
      </c>
      <c r="F4582" s="488">
        <v>32.439999999999998</v>
      </c>
    </row>
    <row r="4583" s="489" customFormat="1">
      <c r="B4583" s="490">
        <v>91998</v>
      </c>
      <c r="C4583" s="536" t="s">
        <v>2800</v>
      </c>
      <c r="D4583" s="541" t="s">
        <v>7621</v>
      </c>
      <c r="E4583" s="539" t="s">
        <v>188</v>
      </c>
      <c r="F4583" s="488">
        <v>21.050000000000001</v>
      </c>
    </row>
    <row r="4584" s="489" customFormat="1">
      <c r="B4584" s="490">
        <v>92001</v>
      </c>
      <c r="C4584" s="536" t="s">
        <v>2800</v>
      </c>
      <c r="D4584" s="541" t="s">
        <v>7622</v>
      </c>
      <c r="E4584" s="539" t="s">
        <v>188</v>
      </c>
      <c r="F4584" s="488">
        <v>34.460000000000001</v>
      </c>
    </row>
    <row r="4585" s="489" customFormat="1">
      <c r="B4585" s="490">
        <v>91999</v>
      </c>
      <c r="C4585" s="536" t="s">
        <v>2800</v>
      </c>
      <c r="D4585" s="541" t="s">
        <v>7623</v>
      </c>
      <c r="E4585" s="539" t="s">
        <v>188</v>
      </c>
      <c r="F4585" s="488">
        <v>23.07</v>
      </c>
    </row>
    <row r="4586" s="489" customFormat="1">
      <c r="B4586" s="490">
        <v>92008</v>
      </c>
      <c r="C4586" s="536" t="s">
        <v>2800</v>
      </c>
      <c r="D4586" s="541" t="s">
        <v>7624</v>
      </c>
      <c r="E4586" s="539" t="s">
        <v>188</v>
      </c>
      <c r="F4586" s="488">
        <v>49.899999999999999</v>
      </c>
    </row>
    <row r="4587" s="489" customFormat="1">
      <c r="B4587" s="490">
        <v>92006</v>
      </c>
      <c r="C4587" s="536" t="s">
        <v>2800</v>
      </c>
      <c r="D4587" s="541" t="s">
        <v>7625</v>
      </c>
      <c r="E4587" s="539" t="s">
        <v>188</v>
      </c>
      <c r="F4587" s="488">
        <v>38.509999999999998</v>
      </c>
    </row>
    <row r="4588" s="489" customFormat="1">
      <c r="B4588" s="490">
        <v>92009</v>
      </c>
      <c r="C4588" s="536" t="s">
        <v>2800</v>
      </c>
      <c r="D4588" s="541" t="s">
        <v>7626</v>
      </c>
      <c r="E4588" s="539" t="s">
        <v>188</v>
      </c>
      <c r="F4588" s="488">
        <v>53.939999999999998</v>
      </c>
    </row>
    <row r="4589" s="489" customFormat="1">
      <c r="B4589" s="490">
        <v>92007</v>
      </c>
      <c r="C4589" s="536" t="s">
        <v>2800</v>
      </c>
      <c r="D4589" s="541" t="s">
        <v>7627</v>
      </c>
      <c r="E4589" s="539" t="s">
        <v>188</v>
      </c>
      <c r="F4589" s="488">
        <v>42.549999999999997</v>
      </c>
    </row>
    <row r="4590" s="489" customFormat="1">
      <c r="B4590" s="490">
        <v>92016</v>
      </c>
      <c r="C4590" s="536" t="s">
        <v>2800</v>
      </c>
      <c r="D4590" s="541" t="s">
        <v>7628</v>
      </c>
      <c r="E4590" s="539" t="s">
        <v>188</v>
      </c>
      <c r="F4590" s="488">
        <v>67.359999999999999</v>
      </c>
    </row>
    <row r="4591" s="489" customFormat="1">
      <c r="B4591" s="490">
        <v>92014</v>
      </c>
      <c r="C4591" s="536" t="s">
        <v>2800</v>
      </c>
      <c r="D4591" s="541" t="s">
        <v>7629</v>
      </c>
      <c r="E4591" s="539" t="s">
        <v>188</v>
      </c>
      <c r="F4591" s="488">
        <v>55.969999999999999</v>
      </c>
    </row>
    <row r="4592" s="489" customFormat="1">
      <c r="B4592" s="490">
        <v>92017</v>
      </c>
      <c r="C4592" s="536" t="s">
        <v>2800</v>
      </c>
      <c r="D4592" s="541" t="s">
        <v>7630</v>
      </c>
      <c r="E4592" s="539" t="s">
        <v>188</v>
      </c>
      <c r="F4592" s="488">
        <v>73.420000000000002</v>
      </c>
    </row>
    <row r="4593" s="489" customFormat="1">
      <c r="B4593" s="490">
        <v>92015</v>
      </c>
      <c r="C4593" s="536" t="s">
        <v>2800</v>
      </c>
      <c r="D4593" s="541" t="s">
        <v>7631</v>
      </c>
      <c r="E4593" s="539" t="s">
        <v>188</v>
      </c>
      <c r="F4593" s="488">
        <v>62.030000000000001</v>
      </c>
    </row>
    <row r="4594" s="489" customFormat="1">
      <c r="B4594" s="490">
        <v>92019</v>
      </c>
      <c r="C4594" s="536" t="s">
        <v>2800</v>
      </c>
      <c r="D4594" s="541" t="s">
        <v>7632</v>
      </c>
      <c r="E4594" s="539" t="s">
        <v>188</v>
      </c>
      <c r="F4594" s="488">
        <v>90.379999999999995</v>
      </c>
    </row>
    <row r="4595" s="489" customFormat="1">
      <c r="B4595" s="490">
        <v>92018</v>
      </c>
      <c r="C4595" s="536" t="s">
        <v>2800</v>
      </c>
      <c r="D4595" s="541" t="s">
        <v>7633</v>
      </c>
      <c r="E4595" s="539" t="s">
        <v>188</v>
      </c>
      <c r="F4595" s="488">
        <v>74.060000000000002</v>
      </c>
    </row>
    <row r="4596" s="489" customFormat="1">
      <c r="B4596" s="490">
        <v>92021</v>
      </c>
      <c r="C4596" s="536" t="s">
        <v>2800</v>
      </c>
      <c r="D4596" s="541" t="s">
        <v>7634</v>
      </c>
      <c r="E4596" s="539" t="s">
        <v>188</v>
      </c>
      <c r="F4596" s="488">
        <v>125.58</v>
      </c>
    </row>
    <row r="4597" s="489" customFormat="1">
      <c r="B4597" s="490">
        <v>92020</v>
      </c>
      <c r="C4597" s="536" t="s">
        <v>2800</v>
      </c>
      <c r="D4597" s="541" t="s">
        <v>7635</v>
      </c>
      <c r="E4597" s="539" t="s">
        <v>188</v>
      </c>
      <c r="F4597" s="488">
        <v>109.26000000000001</v>
      </c>
    </row>
    <row r="4598" s="489" customFormat="1">
      <c r="B4598" s="490">
        <v>91996</v>
      </c>
      <c r="C4598" s="536" t="s">
        <v>2800</v>
      </c>
      <c r="D4598" s="541" t="s">
        <v>7636</v>
      </c>
      <c r="E4598" s="539" t="s">
        <v>188</v>
      </c>
      <c r="F4598" s="488">
        <v>36.719999999999999</v>
      </c>
    </row>
    <row r="4599" s="489" customFormat="1">
      <c r="B4599" s="490">
        <v>91994</v>
      </c>
      <c r="C4599" s="536" t="s">
        <v>2800</v>
      </c>
      <c r="D4599" s="541" t="s">
        <v>7637</v>
      </c>
      <c r="E4599" s="539" t="s">
        <v>188</v>
      </c>
      <c r="F4599" s="488">
        <v>25.329999999999998</v>
      </c>
    </row>
    <row r="4600" s="489" customFormat="1">
      <c r="B4600" s="490">
        <v>91997</v>
      </c>
      <c r="C4600" s="536" t="s">
        <v>2800</v>
      </c>
      <c r="D4600" s="541" t="s">
        <v>7638</v>
      </c>
      <c r="E4600" s="539" t="s">
        <v>188</v>
      </c>
      <c r="F4600" s="488">
        <v>38.740000000000002</v>
      </c>
    </row>
    <row r="4601" s="489" customFormat="1">
      <c r="B4601" s="490">
        <v>91995</v>
      </c>
      <c r="C4601" s="536" t="s">
        <v>2800</v>
      </c>
      <c r="D4601" s="541" t="s">
        <v>7639</v>
      </c>
      <c r="E4601" s="539" t="s">
        <v>188</v>
      </c>
      <c r="F4601" s="488">
        <v>27.350000000000001</v>
      </c>
    </row>
    <row r="4602" s="489" customFormat="1">
      <c r="B4602" s="490">
        <v>92004</v>
      </c>
      <c r="C4602" s="536" t="s">
        <v>2800</v>
      </c>
      <c r="D4602" s="541" t="s">
        <v>7640</v>
      </c>
      <c r="E4602" s="539" t="s">
        <v>188</v>
      </c>
      <c r="F4602" s="488">
        <v>58.530000000000001</v>
      </c>
    </row>
    <row r="4603" s="489" customFormat="1">
      <c r="B4603" s="490">
        <v>92002</v>
      </c>
      <c r="C4603" s="536" t="s">
        <v>2800</v>
      </c>
      <c r="D4603" s="541" t="s">
        <v>7641</v>
      </c>
      <c r="E4603" s="539" t="s">
        <v>188</v>
      </c>
      <c r="F4603" s="488">
        <v>47.140000000000001</v>
      </c>
    </row>
    <row r="4604" s="489" customFormat="1">
      <c r="B4604" s="490">
        <v>92005</v>
      </c>
      <c r="C4604" s="536" t="s">
        <v>2800</v>
      </c>
      <c r="D4604" s="541" t="s">
        <v>7642</v>
      </c>
      <c r="E4604" s="539" t="s">
        <v>188</v>
      </c>
      <c r="F4604" s="488">
        <v>62.57</v>
      </c>
    </row>
    <row r="4605" s="489" customFormat="1">
      <c r="B4605" s="490">
        <v>92003</v>
      </c>
      <c r="C4605" s="536" t="s">
        <v>2800</v>
      </c>
      <c r="D4605" s="541" t="s">
        <v>7643</v>
      </c>
      <c r="E4605" s="539" t="s">
        <v>188</v>
      </c>
      <c r="F4605" s="488">
        <v>51.18</v>
      </c>
    </row>
    <row r="4606" s="489" customFormat="1">
      <c r="B4606" s="490">
        <v>92012</v>
      </c>
      <c r="C4606" s="536" t="s">
        <v>2800</v>
      </c>
      <c r="D4606" s="541" t="s">
        <v>7644</v>
      </c>
      <c r="E4606" s="539" t="s">
        <v>188</v>
      </c>
      <c r="F4606" s="488">
        <v>80.269999999999996</v>
      </c>
    </row>
    <row r="4607" s="489" customFormat="1">
      <c r="B4607" s="490">
        <v>92010</v>
      </c>
      <c r="C4607" s="536" t="s">
        <v>2800</v>
      </c>
      <c r="D4607" s="541" t="s">
        <v>7645</v>
      </c>
      <c r="E4607" s="539" t="s">
        <v>188</v>
      </c>
      <c r="F4607" s="488">
        <v>68.879999999999995</v>
      </c>
    </row>
    <row r="4608" s="489" customFormat="1">
      <c r="B4608" s="490">
        <v>92013</v>
      </c>
      <c r="C4608" s="536" t="s">
        <v>2800</v>
      </c>
      <c r="D4608" s="541" t="s">
        <v>7646</v>
      </c>
      <c r="E4608" s="539" t="s">
        <v>188</v>
      </c>
      <c r="F4608" s="488">
        <v>86.329999999999998</v>
      </c>
    </row>
    <row r="4609" s="489" customFormat="1">
      <c r="B4609" s="490">
        <v>92011</v>
      </c>
      <c r="C4609" s="536" t="s">
        <v>2800</v>
      </c>
      <c r="D4609" s="541" t="s">
        <v>7647</v>
      </c>
      <c r="E4609" s="539" t="s">
        <v>188</v>
      </c>
      <c r="F4609" s="488">
        <v>74.939999999999998</v>
      </c>
    </row>
    <row r="4610" s="489" customFormat="1">
      <c r="B4610" s="490">
        <v>95777</v>
      </c>
      <c r="C4610" s="536" t="s">
        <v>2800</v>
      </c>
      <c r="D4610" s="541" t="s">
        <v>7648</v>
      </c>
      <c r="E4610" s="539" t="s">
        <v>188</v>
      </c>
      <c r="F4610" s="488">
        <v>31.530000000000001</v>
      </c>
    </row>
    <row r="4611" s="489" customFormat="1">
      <c r="B4611" s="490">
        <v>95780</v>
      </c>
      <c r="C4611" s="536" t="s">
        <v>2800</v>
      </c>
      <c r="D4611" s="541" t="s">
        <v>7649</v>
      </c>
      <c r="E4611" s="539" t="s">
        <v>188</v>
      </c>
      <c r="F4611" s="488">
        <v>37.960000000000001</v>
      </c>
    </row>
    <row r="4612" s="489" customFormat="1">
      <c r="B4612" s="490">
        <v>95783</v>
      </c>
      <c r="C4612" s="536" t="s">
        <v>2800</v>
      </c>
      <c r="D4612" s="541" t="s">
        <v>7650</v>
      </c>
      <c r="E4612" s="539" t="s">
        <v>188</v>
      </c>
      <c r="F4612" s="488">
        <v>0</v>
      </c>
    </row>
    <row r="4613" s="489" customFormat="1">
      <c r="B4613" s="490">
        <v>95778</v>
      </c>
      <c r="C4613" s="536" t="s">
        <v>2800</v>
      </c>
      <c r="D4613" s="541" t="s">
        <v>7651</v>
      </c>
      <c r="E4613" s="539" t="s">
        <v>188</v>
      </c>
      <c r="F4613" s="488">
        <v>35.030000000000001</v>
      </c>
    </row>
    <row r="4614" s="489" customFormat="1">
      <c r="B4614" s="490">
        <v>95781</v>
      </c>
      <c r="C4614" s="536" t="s">
        <v>2800</v>
      </c>
      <c r="D4614" s="541" t="s">
        <v>7652</v>
      </c>
      <c r="E4614" s="539" t="s">
        <v>188</v>
      </c>
      <c r="F4614" s="488">
        <v>42.619999999999997</v>
      </c>
    </row>
    <row r="4615" s="489" customFormat="1">
      <c r="B4615" s="490">
        <v>95784</v>
      </c>
      <c r="C4615" s="536" t="s">
        <v>2800</v>
      </c>
      <c r="D4615" s="541" t="s">
        <v>7653</v>
      </c>
      <c r="E4615" s="539" t="s">
        <v>188</v>
      </c>
      <c r="F4615" s="488">
        <v>0</v>
      </c>
    </row>
    <row r="4616" s="489" customFormat="1">
      <c r="B4616" s="490">
        <v>95782</v>
      </c>
      <c r="C4616" s="536" t="s">
        <v>2800</v>
      </c>
      <c r="D4616" s="541" t="s">
        <v>7654</v>
      </c>
      <c r="E4616" s="539" t="s">
        <v>188</v>
      </c>
      <c r="F4616" s="488">
        <v>40.840000000000003</v>
      </c>
    </row>
    <row r="4617" s="489" customFormat="1">
      <c r="B4617" s="490">
        <v>95779</v>
      </c>
      <c r="C4617" s="536" t="s">
        <v>2800</v>
      </c>
      <c r="D4617" s="541" t="s">
        <v>7655</v>
      </c>
      <c r="E4617" s="539" t="s">
        <v>188</v>
      </c>
      <c r="F4617" s="488">
        <v>29.010000000000002</v>
      </c>
    </row>
    <row r="4618" s="489" customFormat="1">
      <c r="B4618" s="490">
        <v>95785</v>
      </c>
      <c r="C4618" s="536" t="s">
        <v>2800</v>
      </c>
      <c r="D4618" s="541" t="s">
        <v>7656</v>
      </c>
      <c r="E4618" s="539" t="s">
        <v>188</v>
      </c>
      <c r="F4618" s="488">
        <v>48.640000000000001</v>
      </c>
    </row>
    <row r="4619" s="489" customFormat="1">
      <c r="B4619" s="490">
        <v>95792</v>
      </c>
      <c r="C4619" s="536" t="s">
        <v>2800</v>
      </c>
      <c r="D4619" s="541" t="s">
        <v>7657</v>
      </c>
      <c r="E4619" s="539" t="s">
        <v>188</v>
      </c>
      <c r="F4619" s="488">
        <v>0</v>
      </c>
    </row>
    <row r="4620" s="489" customFormat="1">
      <c r="B4620" s="490">
        <v>95793</v>
      </c>
      <c r="C4620" s="536" t="s">
        <v>2800</v>
      </c>
      <c r="D4620" s="541" t="s">
        <v>7658</v>
      </c>
      <c r="E4620" s="539" t="s">
        <v>188</v>
      </c>
      <c r="F4620" s="488">
        <v>0</v>
      </c>
    </row>
    <row r="4621" s="489" customFormat="1">
      <c r="B4621" s="490">
        <v>95794</v>
      </c>
      <c r="C4621" s="536" t="s">
        <v>2800</v>
      </c>
      <c r="D4621" s="541" t="s">
        <v>7659</v>
      </c>
      <c r="E4621" s="539" t="s">
        <v>188</v>
      </c>
      <c r="F4621" s="488">
        <v>0</v>
      </c>
    </row>
    <row r="4622" s="489" customFormat="1">
      <c r="B4622" s="490">
        <v>95786</v>
      </c>
      <c r="C4622" s="536" t="s">
        <v>2800</v>
      </c>
      <c r="D4622" s="541" t="s">
        <v>7660</v>
      </c>
      <c r="E4622" s="539" t="s">
        <v>188</v>
      </c>
      <c r="F4622" s="488">
        <v>0</v>
      </c>
    </row>
    <row r="4623" s="489" customFormat="1">
      <c r="B4623" s="490">
        <v>95788</v>
      </c>
      <c r="C4623" s="536" t="s">
        <v>2800</v>
      </c>
      <c r="D4623" s="541" t="s">
        <v>7661</v>
      </c>
      <c r="E4623" s="539" t="s">
        <v>188</v>
      </c>
      <c r="F4623" s="488">
        <v>0</v>
      </c>
    </row>
    <row r="4624" s="489" customFormat="1">
      <c r="B4624" s="490">
        <v>95790</v>
      </c>
      <c r="C4624" s="536" t="s">
        <v>2800</v>
      </c>
      <c r="D4624" s="541" t="s">
        <v>7662</v>
      </c>
      <c r="E4624" s="539" t="s">
        <v>188</v>
      </c>
      <c r="F4624" s="488">
        <v>0</v>
      </c>
    </row>
    <row r="4625" s="489" customFormat="1">
      <c r="B4625" s="490">
        <v>95787</v>
      </c>
      <c r="C4625" s="536" t="s">
        <v>2800</v>
      </c>
      <c r="D4625" s="541" t="s">
        <v>7663</v>
      </c>
      <c r="E4625" s="539" t="s">
        <v>188</v>
      </c>
      <c r="F4625" s="488">
        <v>34.390000000000001</v>
      </c>
    </row>
    <row r="4626" s="489" customFormat="1">
      <c r="B4626" s="490">
        <v>95789</v>
      </c>
      <c r="C4626" s="536" t="s">
        <v>2800</v>
      </c>
      <c r="D4626" s="541" t="s">
        <v>7664</v>
      </c>
      <c r="E4626" s="539" t="s">
        <v>188</v>
      </c>
      <c r="F4626" s="488">
        <v>47.719999999999999</v>
      </c>
    </row>
    <row r="4627" s="489" customFormat="1">
      <c r="B4627" s="490">
        <v>95791</v>
      </c>
      <c r="C4627" s="536" t="s">
        <v>2800</v>
      </c>
      <c r="D4627" s="541" t="s">
        <v>7665</v>
      </c>
      <c r="E4627" s="539" t="s">
        <v>188</v>
      </c>
      <c r="F4627" s="488">
        <v>67.329999999999998</v>
      </c>
    </row>
    <row r="4628" s="489" customFormat="1">
      <c r="B4628" s="490">
        <v>95795</v>
      </c>
      <c r="C4628" s="536" t="s">
        <v>2800</v>
      </c>
      <c r="D4628" s="541" t="s">
        <v>7666</v>
      </c>
      <c r="E4628" s="539" t="s">
        <v>188</v>
      </c>
      <c r="F4628" s="488">
        <v>39.25</v>
      </c>
    </row>
    <row r="4629" s="489" customFormat="1">
      <c r="B4629" s="490">
        <v>95796</v>
      </c>
      <c r="C4629" s="536" t="s">
        <v>2800</v>
      </c>
      <c r="D4629" s="541" t="s">
        <v>7667</v>
      </c>
      <c r="E4629" s="539" t="s">
        <v>188</v>
      </c>
      <c r="F4629" s="488">
        <v>56.100000000000001</v>
      </c>
    </row>
    <row r="4630" s="489" customFormat="1">
      <c r="B4630" s="490">
        <v>95797</v>
      </c>
      <c r="C4630" s="536" t="s">
        <v>2800</v>
      </c>
      <c r="D4630" s="541" t="s">
        <v>7668</v>
      </c>
      <c r="E4630" s="539" t="s">
        <v>188</v>
      </c>
      <c r="F4630" s="488">
        <v>78.340000000000003</v>
      </c>
    </row>
    <row r="4631" s="489" customFormat="1">
      <c r="B4631" s="490">
        <v>95798</v>
      </c>
      <c r="C4631" s="536" t="s">
        <v>2800</v>
      </c>
      <c r="D4631" s="541" t="s">
        <v>7669</v>
      </c>
      <c r="E4631" s="539" t="s">
        <v>188</v>
      </c>
      <c r="F4631" s="488">
        <v>0</v>
      </c>
    </row>
    <row r="4632" s="489" customFormat="1">
      <c r="B4632" s="490">
        <v>95799</v>
      </c>
      <c r="C4632" s="536" t="s">
        <v>2800</v>
      </c>
      <c r="D4632" s="541" t="s">
        <v>7670</v>
      </c>
      <c r="E4632" s="539" t="s">
        <v>188</v>
      </c>
      <c r="F4632" s="488">
        <v>0</v>
      </c>
    </row>
    <row r="4633" s="489" customFormat="1">
      <c r="B4633" s="490">
        <v>95800</v>
      </c>
      <c r="C4633" s="536" t="s">
        <v>2800</v>
      </c>
      <c r="D4633" s="541" t="s">
        <v>7671</v>
      </c>
      <c r="E4633" s="539" t="s">
        <v>188</v>
      </c>
      <c r="F4633" s="488">
        <v>0</v>
      </c>
    </row>
    <row r="4634" s="489" customFormat="1">
      <c r="B4634" s="490">
        <v>95801</v>
      </c>
      <c r="C4634" s="536" t="s">
        <v>2800</v>
      </c>
      <c r="D4634" s="541" t="s">
        <v>7672</v>
      </c>
      <c r="E4634" s="539" t="s">
        <v>188</v>
      </c>
      <c r="F4634" s="488">
        <v>47.530000000000001</v>
      </c>
    </row>
    <row r="4635" s="489" customFormat="1">
      <c r="B4635" s="490">
        <v>95802</v>
      </c>
      <c r="C4635" s="536" t="s">
        <v>2800</v>
      </c>
      <c r="D4635" s="541" t="s">
        <v>7673</v>
      </c>
      <c r="E4635" s="539" t="s">
        <v>188</v>
      </c>
      <c r="F4635" s="488">
        <v>58.689999999999998</v>
      </c>
    </row>
    <row r="4636" s="489" customFormat="1">
      <c r="B4636" s="490">
        <v>95803</v>
      </c>
      <c r="C4636" s="536" t="s">
        <v>2800</v>
      </c>
      <c r="D4636" s="541" t="s">
        <v>7674</v>
      </c>
      <c r="E4636" s="539" t="s">
        <v>188</v>
      </c>
      <c r="F4636" s="488">
        <v>86.700000000000003</v>
      </c>
    </row>
    <row r="4637" s="489" customFormat="1">
      <c r="B4637" s="490">
        <v>95804</v>
      </c>
      <c r="C4637" s="536" t="s">
        <v>2800</v>
      </c>
      <c r="D4637" s="541" t="s">
        <v>7675</v>
      </c>
      <c r="E4637" s="539" t="s">
        <v>188</v>
      </c>
      <c r="F4637" s="488">
        <v>24.989999999999998</v>
      </c>
    </row>
    <row r="4638" s="489" customFormat="1">
      <c r="B4638" s="490">
        <v>95805</v>
      </c>
      <c r="C4638" s="536" t="s">
        <v>2800</v>
      </c>
      <c r="D4638" s="541" t="s">
        <v>7676</v>
      </c>
      <c r="E4638" s="539" t="s">
        <v>188</v>
      </c>
      <c r="F4638" s="488">
        <v>26.41</v>
      </c>
    </row>
    <row r="4639" s="489" customFormat="1">
      <c r="B4639" s="490">
        <v>95806</v>
      </c>
      <c r="C4639" s="536" t="s">
        <v>2800</v>
      </c>
      <c r="D4639" s="541" t="s">
        <v>7677</v>
      </c>
      <c r="E4639" s="539" t="s">
        <v>188</v>
      </c>
      <c r="F4639" s="488">
        <v>28.960000000000001</v>
      </c>
    </row>
    <row r="4640" s="489" customFormat="1">
      <c r="B4640" s="490">
        <v>104401</v>
      </c>
      <c r="C4640" s="536" t="s">
        <v>2800</v>
      </c>
      <c r="D4640" s="541" t="s">
        <v>7678</v>
      </c>
      <c r="E4640" s="539" t="s">
        <v>188</v>
      </c>
      <c r="F4640" s="488">
        <v>27.780000000000001</v>
      </c>
    </row>
    <row r="4641" s="489" customFormat="1">
      <c r="B4641" s="490">
        <v>104402</v>
      </c>
      <c r="C4641" s="536" t="s">
        <v>2800</v>
      </c>
      <c r="D4641" s="541" t="s">
        <v>7679</v>
      </c>
      <c r="E4641" s="539" t="s">
        <v>188</v>
      </c>
      <c r="F4641" s="488">
        <v>29.140000000000001</v>
      </c>
    </row>
    <row r="4642" s="489" customFormat="1">
      <c r="B4642" s="490">
        <v>104403</v>
      </c>
      <c r="C4642" s="536" t="s">
        <v>2800</v>
      </c>
      <c r="D4642" s="541" t="s">
        <v>7680</v>
      </c>
      <c r="E4642" s="539" t="s">
        <v>188</v>
      </c>
      <c r="F4642" s="488">
        <v>36.18</v>
      </c>
    </row>
    <row r="4643" s="489" customFormat="1">
      <c r="B4643" s="490">
        <v>104395</v>
      </c>
      <c r="C4643" s="536" t="s">
        <v>2800</v>
      </c>
      <c r="D4643" s="541" t="s">
        <v>7681</v>
      </c>
      <c r="E4643" s="539" t="s">
        <v>188</v>
      </c>
      <c r="F4643" s="488">
        <v>24.43</v>
      </c>
    </row>
    <row r="4644" s="489" customFormat="1">
      <c r="B4644" s="490">
        <v>104396</v>
      </c>
      <c r="C4644" s="536" t="s">
        <v>2800</v>
      </c>
      <c r="D4644" s="541" t="s">
        <v>7682</v>
      </c>
      <c r="E4644" s="539" t="s">
        <v>188</v>
      </c>
      <c r="F4644" s="488">
        <v>24.920000000000002</v>
      </c>
    </row>
    <row r="4645" s="489" customFormat="1">
      <c r="B4645" s="490">
        <v>104397</v>
      </c>
      <c r="C4645" s="536" t="s">
        <v>2800</v>
      </c>
      <c r="D4645" s="541" t="s">
        <v>7683</v>
      </c>
      <c r="E4645" s="539" t="s">
        <v>188</v>
      </c>
      <c r="F4645" s="488">
        <v>29.670000000000002</v>
      </c>
    </row>
    <row r="4646" s="489" customFormat="1">
      <c r="B4646" s="490">
        <v>95810</v>
      </c>
      <c r="C4646" s="536" t="s">
        <v>2800</v>
      </c>
      <c r="D4646" s="541" t="s">
        <v>7684</v>
      </c>
      <c r="E4646" s="539" t="s">
        <v>188</v>
      </c>
      <c r="F4646" s="488">
        <v>18.079999999999998</v>
      </c>
    </row>
    <row r="4647" s="489" customFormat="1">
      <c r="B4647" s="490">
        <v>95811</v>
      </c>
      <c r="C4647" s="536" t="s">
        <v>2800</v>
      </c>
      <c r="D4647" s="541" t="s">
        <v>7685</v>
      </c>
      <c r="E4647" s="539" t="s">
        <v>188</v>
      </c>
      <c r="F4647" s="488">
        <v>22.359999999999999</v>
      </c>
    </row>
    <row r="4648" s="489" customFormat="1">
      <c r="B4648" s="490">
        <v>95812</v>
      </c>
      <c r="C4648" s="536" t="s">
        <v>2800</v>
      </c>
      <c r="D4648" s="541" t="s">
        <v>7686</v>
      </c>
      <c r="E4648" s="539" t="s">
        <v>188</v>
      </c>
      <c r="F4648" s="488">
        <v>30.539999999999999</v>
      </c>
    </row>
    <row r="4649" s="489" customFormat="1">
      <c r="B4649" s="490">
        <v>95807</v>
      </c>
      <c r="C4649" s="536" t="s">
        <v>2800</v>
      </c>
      <c r="D4649" s="541" t="s">
        <v>7687</v>
      </c>
      <c r="E4649" s="539" t="s">
        <v>188</v>
      </c>
      <c r="F4649" s="488">
        <v>29.359999999999999</v>
      </c>
    </row>
    <row r="4650" s="489" customFormat="1">
      <c r="B4650" s="490">
        <v>95808</v>
      </c>
      <c r="C4650" s="536" t="s">
        <v>2800</v>
      </c>
      <c r="D4650" s="541" t="s">
        <v>7688</v>
      </c>
      <c r="E4650" s="539" t="s">
        <v>188</v>
      </c>
      <c r="F4650" s="488">
        <v>33.630000000000003</v>
      </c>
    </row>
    <row r="4651" s="489" customFormat="1">
      <c r="B4651" s="490">
        <v>95809</v>
      </c>
      <c r="C4651" s="536" t="s">
        <v>2800</v>
      </c>
      <c r="D4651" s="541" t="s">
        <v>7689</v>
      </c>
      <c r="E4651" s="539" t="s">
        <v>188</v>
      </c>
      <c r="F4651" s="488">
        <v>41.810000000000002</v>
      </c>
    </row>
    <row r="4652" s="489" customFormat="1">
      <c r="B4652" s="490">
        <v>104398</v>
      </c>
      <c r="C4652" s="536" t="s">
        <v>2800</v>
      </c>
      <c r="D4652" s="541" t="s">
        <v>7690</v>
      </c>
      <c r="E4652" s="539" t="s">
        <v>188</v>
      </c>
      <c r="F4652" s="488">
        <v>29.34</v>
      </c>
    </row>
    <row r="4653" s="489" customFormat="1">
      <c r="B4653" s="490">
        <v>104399</v>
      </c>
      <c r="C4653" s="536" t="s">
        <v>2800</v>
      </c>
      <c r="D4653" s="541" t="s">
        <v>7691</v>
      </c>
      <c r="E4653" s="539" t="s">
        <v>188</v>
      </c>
      <c r="F4653" s="488">
        <v>32.130000000000003</v>
      </c>
    </row>
    <row r="4654" s="489" customFormat="1">
      <c r="B4654" s="490">
        <v>104400</v>
      </c>
      <c r="C4654" s="536" t="s">
        <v>2800</v>
      </c>
      <c r="D4654" s="541" t="s">
        <v>7692</v>
      </c>
      <c r="E4654" s="539" t="s">
        <v>188</v>
      </c>
      <c r="F4654" s="488">
        <v>41.159999999999997</v>
      </c>
    </row>
    <row r="4655" s="489" customFormat="1">
      <c r="B4655" s="490">
        <v>104404</v>
      </c>
      <c r="C4655" s="536" t="s">
        <v>2800</v>
      </c>
      <c r="D4655" s="541" t="s">
        <v>7693</v>
      </c>
      <c r="E4655" s="539" t="s">
        <v>188</v>
      </c>
      <c r="F4655" s="488">
        <v>37.530000000000001</v>
      </c>
    </row>
    <row r="4656" s="489" customFormat="1">
      <c r="B4656" s="490">
        <v>104405</v>
      </c>
      <c r="C4656" s="536" t="s">
        <v>2800</v>
      </c>
      <c r="D4656" s="541" t="s">
        <v>7694</v>
      </c>
      <c r="E4656" s="539" t="s">
        <v>188</v>
      </c>
      <c r="F4656" s="488">
        <v>50.689999999999998</v>
      </c>
    </row>
    <row r="4657" s="489" customFormat="1">
      <c r="B4657" s="490">
        <v>95813</v>
      </c>
      <c r="C4657" s="536" t="s">
        <v>2800</v>
      </c>
      <c r="D4657" s="541" t="s">
        <v>7695</v>
      </c>
      <c r="E4657" s="539" t="s">
        <v>188</v>
      </c>
      <c r="F4657" s="488">
        <v>21.030000000000001</v>
      </c>
    </row>
    <row r="4658" s="489" customFormat="1">
      <c r="B4658" s="490">
        <v>95814</v>
      </c>
      <c r="C4658" s="536" t="s">
        <v>2800</v>
      </c>
      <c r="D4658" s="541" t="s">
        <v>7696</v>
      </c>
      <c r="E4658" s="539" t="s">
        <v>188</v>
      </c>
      <c r="F4658" s="488">
        <v>26.739999999999998</v>
      </c>
    </row>
    <row r="4659" s="489" customFormat="1">
      <c r="B4659" s="490">
        <v>95815</v>
      </c>
      <c r="C4659" s="536" t="s">
        <v>2800</v>
      </c>
      <c r="D4659" s="541" t="s">
        <v>7697</v>
      </c>
      <c r="E4659" s="539" t="s">
        <v>188</v>
      </c>
      <c r="F4659" s="488">
        <v>39.420000000000002</v>
      </c>
    </row>
    <row r="4660" s="489" customFormat="1">
      <c r="B4660" s="490">
        <v>95816</v>
      </c>
      <c r="C4660" s="536" t="s">
        <v>2800</v>
      </c>
      <c r="D4660" s="541" t="s">
        <v>7698</v>
      </c>
      <c r="E4660" s="539" t="s">
        <v>188</v>
      </c>
      <c r="F4660" s="488">
        <v>35.549999999999997</v>
      </c>
    </row>
    <row r="4661" s="489" customFormat="1">
      <c r="B4661" s="490">
        <v>95817</v>
      </c>
      <c r="C4661" s="536" t="s">
        <v>2800</v>
      </c>
      <c r="D4661" s="541" t="s">
        <v>7699</v>
      </c>
      <c r="E4661" s="539" t="s">
        <v>188</v>
      </c>
      <c r="F4661" s="488">
        <v>42.119999999999997</v>
      </c>
    </row>
    <row r="4662" s="489" customFormat="1">
      <c r="B4662" s="490">
        <v>95818</v>
      </c>
      <c r="C4662" s="536" t="s">
        <v>2800</v>
      </c>
      <c r="D4662" s="541" t="s">
        <v>7700</v>
      </c>
      <c r="E4662" s="539" t="s">
        <v>188</v>
      </c>
      <c r="F4662" s="488">
        <v>58.439999999999998</v>
      </c>
    </row>
    <row r="4663" s="489" customFormat="1">
      <c r="B4663" s="490">
        <v>104391</v>
      </c>
      <c r="C4663" s="536" t="s">
        <v>2800</v>
      </c>
      <c r="D4663" s="541" t="s">
        <v>7701</v>
      </c>
      <c r="E4663" s="539" t="s">
        <v>188</v>
      </c>
      <c r="F4663" s="488">
        <v>0</v>
      </c>
    </row>
    <row r="4664" s="489" customFormat="1">
      <c r="B4664" s="490">
        <v>104392</v>
      </c>
      <c r="C4664" s="536" t="s">
        <v>2800</v>
      </c>
      <c r="D4664" s="541" t="s">
        <v>7702</v>
      </c>
      <c r="E4664" s="539" t="s">
        <v>188</v>
      </c>
      <c r="F4664" s="488">
        <v>0</v>
      </c>
    </row>
    <row r="4665" s="489" customFormat="1">
      <c r="B4665" s="490">
        <v>104393</v>
      </c>
      <c r="C4665" s="536" t="s">
        <v>2800</v>
      </c>
      <c r="D4665" s="541" t="s">
        <v>7703</v>
      </c>
      <c r="E4665" s="539" t="s">
        <v>188</v>
      </c>
      <c r="F4665" s="488">
        <v>0</v>
      </c>
    </row>
    <row r="4666" s="489" customFormat="1">
      <c r="B4666" s="490">
        <v>104394</v>
      </c>
      <c r="C4666" s="536" t="s">
        <v>2800</v>
      </c>
      <c r="D4666" s="541" t="s">
        <v>7704</v>
      </c>
      <c r="E4666" s="539" t="s">
        <v>188</v>
      </c>
      <c r="F4666" s="488">
        <v>0</v>
      </c>
    </row>
    <row r="4667" s="489" customFormat="1">
      <c r="B4667" s="490">
        <v>95761</v>
      </c>
      <c r="C4667" s="536" t="s">
        <v>2800</v>
      </c>
      <c r="D4667" s="541" t="s">
        <v>7705</v>
      </c>
      <c r="E4667" s="539" t="s">
        <v>188</v>
      </c>
      <c r="F4667" s="488">
        <v>0</v>
      </c>
    </row>
    <row r="4668" s="489" customFormat="1">
      <c r="B4668" s="490">
        <v>95763</v>
      </c>
      <c r="C4668" s="536" t="s">
        <v>2800</v>
      </c>
      <c r="D4668" s="541" t="s">
        <v>7706</v>
      </c>
      <c r="E4668" s="539" t="s">
        <v>188</v>
      </c>
      <c r="F4668" s="488">
        <v>0</v>
      </c>
    </row>
    <row r="4669" s="489" customFormat="1">
      <c r="B4669" s="490">
        <v>95765</v>
      </c>
      <c r="C4669" s="536" t="s">
        <v>2800</v>
      </c>
      <c r="D4669" s="541" t="s">
        <v>7707</v>
      </c>
      <c r="E4669" s="539" t="s">
        <v>188</v>
      </c>
      <c r="F4669" s="488">
        <v>0</v>
      </c>
    </row>
    <row r="4670" s="489" customFormat="1">
      <c r="B4670" s="490">
        <v>95767</v>
      </c>
      <c r="C4670" s="536" t="s">
        <v>2800</v>
      </c>
      <c r="D4670" s="541" t="s">
        <v>7708</v>
      </c>
      <c r="E4670" s="539" t="s">
        <v>188</v>
      </c>
      <c r="F4670" s="488">
        <v>0</v>
      </c>
    </row>
    <row r="4671" s="489" customFormat="1">
      <c r="B4671" s="490">
        <v>95762</v>
      </c>
      <c r="C4671" s="536" t="s">
        <v>2800</v>
      </c>
      <c r="D4671" s="541" t="s">
        <v>7709</v>
      </c>
      <c r="E4671" s="539" t="s">
        <v>188</v>
      </c>
      <c r="F4671" s="488">
        <v>0</v>
      </c>
    </row>
    <row r="4672" s="489" customFormat="1">
      <c r="B4672" s="490">
        <v>95764</v>
      </c>
      <c r="C4672" s="536" t="s">
        <v>2800</v>
      </c>
      <c r="D4672" s="541" t="s">
        <v>7710</v>
      </c>
      <c r="E4672" s="539" t="s">
        <v>188</v>
      </c>
      <c r="F4672" s="488">
        <v>0</v>
      </c>
    </row>
    <row r="4673" s="489" customFormat="1">
      <c r="B4673" s="490">
        <v>95766</v>
      </c>
      <c r="C4673" s="536" t="s">
        <v>2800</v>
      </c>
      <c r="D4673" s="541" t="s">
        <v>7711</v>
      </c>
      <c r="E4673" s="539" t="s">
        <v>188</v>
      </c>
      <c r="F4673" s="488">
        <v>0</v>
      </c>
    </row>
    <row r="4674" s="489" customFormat="1">
      <c r="B4674" s="490">
        <v>95768</v>
      </c>
      <c r="C4674" s="536" t="s">
        <v>2800</v>
      </c>
      <c r="D4674" s="541" t="s">
        <v>7712</v>
      </c>
      <c r="E4674" s="539" t="s">
        <v>188</v>
      </c>
      <c r="F4674" s="488">
        <v>0</v>
      </c>
    </row>
    <row r="4675" s="489" customFormat="1">
      <c r="B4675" s="490">
        <v>95739</v>
      </c>
      <c r="C4675" s="536" t="s">
        <v>2800</v>
      </c>
      <c r="D4675" s="541" t="s">
        <v>7713</v>
      </c>
      <c r="E4675" s="539" t="s">
        <v>188</v>
      </c>
      <c r="F4675" s="488">
        <v>0</v>
      </c>
    </row>
    <row r="4676" s="489" customFormat="1">
      <c r="B4676" s="490">
        <v>95740</v>
      </c>
      <c r="C4676" s="536" t="s">
        <v>2800</v>
      </c>
      <c r="D4676" s="541" t="s">
        <v>7714</v>
      </c>
      <c r="E4676" s="539" t="s">
        <v>188</v>
      </c>
      <c r="F4676" s="488">
        <v>0</v>
      </c>
    </row>
    <row r="4677" s="489" customFormat="1">
      <c r="B4677" s="490">
        <v>95741</v>
      </c>
      <c r="C4677" s="536" t="s">
        <v>2800</v>
      </c>
      <c r="D4677" s="541" t="s">
        <v>7715</v>
      </c>
      <c r="E4677" s="539" t="s">
        <v>188</v>
      </c>
      <c r="F4677" s="488">
        <v>0</v>
      </c>
    </row>
    <row r="4678" s="489" customFormat="1">
      <c r="B4678" s="490">
        <v>104409</v>
      </c>
      <c r="C4678" s="536" t="s">
        <v>2800</v>
      </c>
      <c r="D4678" s="541" t="s">
        <v>7716</v>
      </c>
      <c r="E4678" s="539" t="s">
        <v>143</v>
      </c>
      <c r="F4678" s="488">
        <v>0</v>
      </c>
    </row>
    <row r="4679" s="489" customFormat="1">
      <c r="B4679" s="490">
        <v>104408</v>
      </c>
      <c r="C4679" s="536" t="s">
        <v>2800</v>
      </c>
      <c r="D4679" s="541" t="s">
        <v>7717</v>
      </c>
      <c r="E4679" s="539" t="s">
        <v>143</v>
      </c>
      <c r="F4679" s="488">
        <v>0</v>
      </c>
    </row>
    <row r="4680" s="489" customFormat="1">
      <c r="B4680" s="490">
        <v>104407</v>
      </c>
      <c r="C4680" s="536" t="s">
        <v>2800</v>
      </c>
      <c r="D4680" s="541" t="s">
        <v>7718</v>
      </c>
      <c r="E4680" s="539" t="s">
        <v>143</v>
      </c>
      <c r="F4680" s="488">
        <v>0</v>
      </c>
    </row>
    <row r="4681" s="489" customFormat="1">
      <c r="B4681" s="490">
        <v>104406</v>
      </c>
      <c r="C4681" s="536" t="s">
        <v>2800</v>
      </c>
      <c r="D4681" s="541" t="s">
        <v>7719</v>
      </c>
      <c r="E4681" s="539" t="s">
        <v>143</v>
      </c>
      <c r="F4681" s="488">
        <v>0</v>
      </c>
    </row>
    <row r="4682" s="489" customFormat="1">
      <c r="B4682" s="490">
        <v>95726</v>
      </c>
      <c r="C4682" s="536" t="s">
        <v>2800</v>
      </c>
      <c r="D4682" s="541" t="s">
        <v>7720</v>
      </c>
      <c r="E4682" s="539" t="s">
        <v>143</v>
      </c>
      <c r="F4682" s="488">
        <v>16.73</v>
      </c>
    </row>
    <row r="4683" s="489" customFormat="1">
      <c r="B4683" s="490">
        <v>95727</v>
      </c>
      <c r="C4683" s="536" t="s">
        <v>2800</v>
      </c>
      <c r="D4683" s="541" t="s">
        <v>7721</v>
      </c>
      <c r="E4683" s="539" t="s">
        <v>143</v>
      </c>
      <c r="F4683" s="488">
        <v>20.719999999999999</v>
      </c>
    </row>
    <row r="4684" s="489" customFormat="1">
      <c r="B4684" s="490">
        <v>95728</v>
      </c>
      <c r="C4684" s="536" t="s">
        <v>2800</v>
      </c>
      <c r="D4684" s="541" t="s">
        <v>7722</v>
      </c>
      <c r="E4684" s="539" t="s">
        <v>143</v>
      </c>
      <c r="F4684" s="488">
        <v>27.18</v>
      </c>
    </row>
    <row r="4685" s="489" customFormat="1">
      <c r="B4685" s="490">
        <v>104452</v>
      </c>
      <c r="C4685" s="536" t="s">
        <v>2800</v>
      </c>
      <c r="D4685" s="541" t="s">
        <v>7723</v>
      </c>
      <c r="E4685" s="539" t="s">
        <v>188</v>
      </c>
      <c r="F4685" s="488">
        <v>0</v>
      </c>
    </row>
    <row r="4686" s="489" customFormat="1">
      <c r="B4686" s="490">
        <v>104448</v>
      </c>
      <c r="C4686" s="536" t="s">
        <v>2800</v>
      </c>
      <c r="D4686" s="541" t="s">
        <v>7724</v>
      </c>
      <c r="E4686" s="539" t="s">
        <v>188</v>
      </c>
      <c r="F4686" s="488">
        <v>0</v>
      </c>
    </row>
    <row r="4687" s="489" customFormat="1">
      <c r="B4687" s="490">
        <v>104449</v>
      </c>
      <c r="C4687" s="536" t="s">
        <v>2800</v>
      </c>
      <c r="D4687" s="541" t="s">
        <v>7725</v>
      </c>
      <c r="E4687" s="539" t="s">
        <v>188</v>
      </c>
      <c r="F4687" s="488">
        <v>0</v>
      </c>
    </row>
    <row r="4688" s="489" customFormat="1">
      <c r="B4688" s="490">
        <v>104450</v>
      </c>
      <c r="C4688" s="536" t="s">
        <v>2800</v>
      </c>
      <c r="D4688" s="541" t="s">
        <v>7726</v>
      </c>
      <c r="E4688" s="539" t="s">
        <v>188</v>
      </c>
      <c r="F4688" s="488">
        <v>0</v>
      </c>
    </row>
    <row r="4689" s="489" customFormat="1">
      <c r="B4689" s="490">
        <v>104445</v>
      </c>
      <c r="C4689" s="536" t="s">
        <v>2800</v>
      </c>
      <c r="D4689" s="541" t="s">
        <v>7727</v>
      </c>
      <c r="E4689" s="539" t="s">
        <v>188</v>
      </c>
      <c r="F4689" s="488">
        <v>0</v>
      </c>
    </row>
    <row r="4690" s="489" customFormat="1">
      <c r="B4690" s="490">
        <v>104446</v>
      </c>
      <c r="C4690" s="536" t="s">
        <v>2800</v>
      </c>
      <c r="D4690" s="541" t="s">
        <v>7728</v>
      </c>
      <c r="E4690" s="539" t="s">
        <v>188</v>
      </c>
      <c r="F4690" s="488">
        <v>0</v>
      </c>
    </row>
    <row r="4691" s="489" customFormat="1">
      <c r="B4691" s="490">
        <v>104447</v>
      </c>
      <c r="C4691" s="536" t="s">
        <v>2800</v>
      </c>
      <c r="D4691" s="541" t="s">
        <v>7729</v>
      </c>
      <c r="E4691" s="539" t="s">
        <v>188</v>
      </c>
      <c r="F4691" s="488">
        <v>0</v>
      </c>
    </row>
    <row r="4692" s="489" customFormat="1">
      <c r="B4692" s="490">
        <v>101884</v>
      </c>
      <c r="C4692" s="536" t="s">
        <v>2800</v>
      </c>
      <c r="D4692" s="541" t="s">
        <v>7730</v>
      </c>
      <c r="E4692" s="539" t="s">
        <v>143</v>
      </c>
      <c r="F4692" s="488">
        <v>11.4</v>
      </c>
    </row>
    <row r="4693" s="489" customFormat="1">
      <c r="B4693" s="490">
        <v>101886</v>
      </c>
      <c r="C4693" s="536" t="s">
        <v>2800</v>
      </c>
      <c r="D4693" s="541" t="s">
        <v>7731</v>
      </c>
      <c r="E4693" s="539" t="s">
        <v>143</v>
      </c>
      <c r="F4693" s="488">
        <v>16.359999999999999</v>
      </c>
    </row>
    <row r="4694" s="489" customFormat="1">
      <c r="B4694" s="490">
        <v>101888</v>
      </c>
      <c r="C4694" s="536" t="s">
        <v>2800</v>
      </c>
      <c r="D4694" s="541" t="s">
        <v>7732</v>
      </c>
      <c r="E4694" s="539" t="s">
        <v>143</v>
      </c>
      <c r="F4694" s="488">
        <v>26.16</v>
      </c>
    </row>
    <row r="4695" s="489" customFormat="1">
      <c r="B4695" s="490">
        <v>101938</v>
      </c>
      <c r="C4695" s="536" t="s">
        <v>2800</v>
      </c>
      <c r="D4695" s="541" t="s">
        <v>7733</v>
      </c>
      <c r="E4695" s="539" t="s">
        <v>188</v>
      </c>
      <c r="F4695" s="488">
        <v>160.66999999999999</v>
      </c>
    </row>
    <row r="4696" s="489" customFormat="1">
      <c r="B4696" s="490">
        <v>101904</v>
      </c>
      <c r="C4696" s="536" t="s">
        <v>2800</v>
      </c>
      <c r="D4696" s="541" t="s">
        <v>7734</v>
      </c>
      <c r="E4696" s="539" t="s">
        <v>188</v>
      </c>
      <c r="F4696" s="488">
        <v>1909.9300000000001</v>
      </c>
    </row>
    <row r="4697" s="489" customFormat="1">
      <c r="B4697" s="490">
        <v>101901</v>
      </c>
      <c r="C4697" s="536" t="s">
        <v>2800</v>
      </c>
      <c r="D4697" s="541" t="s">
        <v>7735</v>
      </c>
      <c r="E4697" s="539" t="s">
        <v>188</v>
      </c>
      <c r="F4697" s="488">
        <v>199.22999999999999</v>
      </c>
    </row>
    <row r="4698" s="489" customFormat="1">
      <c r="B4698" s="490">
        <v>101902</v>
      </c>
      <c r="C4698" s="536" t="s">
        <v>2800</v>
      </c>
      <c r="D4698" s="541" t="s">
        <v>7736</v>
      </c>
      <c r="E4698" s="539" t="s">
        <v>188</v>
      </c>
      <c r="F4698" s="488">
        <v>245.19</v>
      </c>
    </row>
    <row r="4699" s="489" customFormat="1">
      <c r="B4699" s="490">
        <v>101903</v>
      </c>
      <c r="C4699" s="536" t="s">
        <v>2800</v>
      </c>
      <c r="D4699" s="541" t="s">
        <v>7737</v>
      </c>
      <c r="E4699" s="539" t="s">
        <v>188</v>
      </c>
      <c r="F4699" s="488">
        <v>510.20999999999998</v>
      </c>
    </row>
    <row r="4700" s="489" customFormat="1">
      <c r="B4700" s="490">
        <v>97414</v>
      </c>
      <c r="C4700" s="536" t="s">
        <v>2800</v>
      </c>
      <c r="D4700" s="541" t="s">
        <v>7738</v>
      </c>
      <c r="E4700" s="539" t="s">
        <v>188</v>
      </c>
      <c r="F4700" s="488">
        <v>0</v>
      </c>
    </row>
    <row r="4701" s="489" customFormat="1">
      <c r="B4701" s="490">
        <v>97415</v>
      </c>
      <c r="C4701" s="536" t="s">
        <v>2800</v>
      </c>
      <c r="D4701" s="541" t="s">
        <v>7739</v>
      </c>
      <c r="E4701" s="539" t="s">
        <v>188</v>
      </c>
      <c r="F4701" s="488">
        <v>0</v>
      </c>
    </row>
    <row r="4702" s="489" customFormat="1">
      <c r="B4702" s="490">
        <v>97416</v>
      </c>
      <c r="C4702" s="536" t="s">
        <v>2800</v>
      </c>
      <c r="D4702" s="541" t="s">
        <v>7740</v>
      </c>
      <c r="E4702" s="539" t="s">
        <v>188</v>
      </c>
      <c r="F4702" s="488">
        <v>0</v>
      </c>
    </row>
    <row r="4703" s="489" customFormat="1">
      <c r="B4703" s="490">
        <v>97417</v>
      </c>
      <c r="C4703" s="536" t="s">
        <v>2800</v>
      </c>
      <c r="D4703" s="541" t="s">
        <v>7741</v>
      </c>
      <c r="E4703" s="539" t="s">
        <v>188</v>
      </c>
      <c r="F4703" s="488">
        <v>0</v>
      </c>
    </row>
    <row r="4704" s="489" customFormat="1">
      <c r="B4704" s="490">
        <v>97418</v>
      </c>
      <c r="C4704" s="536" t="s">
        <v>2800</v>
      </c>
      <c r="D4704" s="541" t="s">
        <v>7742</v>
      </c>
      <c r="E4704" s="539" t="s">
        <v>188</v>
      </c>
      <c r="F4704" s="488">
        <v>0</v>
      </c>
    </row>
    <row r="4705" s="489" customFormat="1">
      <c r="B4705" s="490">
        <v>97409</v>
      </c>
      <c r="C4705" s="536" t="s">
        <v>2800</v>
      </c>
      <c r="D4705" s="541" t="s">
        <v>7743</v>
      </c>
      <c r="E4705" s="539" t="s">
        <v>188</v>
      </c>
      <c r="F4705" s="488">
        <v>0</v>
      </c>
    </row>
    <row r="4706" s="489" customFormat="1">
      <c r="B4706" s="490">
        <v>97410</v>
      </c>
      <c r="C4706" s="536" t="s">
        <v>2800</v>
      </c>
      <c r="D4706" s="541" t="s">
        <v>7744</v>
      </c>
      <c r="E4706" s="539" t="s">
        <v>188</v>
      </c>
      <c r="F4706" s="488">
        <v>0</v>
      </c>
    </row>
    <row r="4707" s="489" customFormat="1">
      <c r="B4707" s="490">
        <v>97411</v>
      </c>
      <c r="C4707" s="536" t="s">
        <v>2800</v>
      </c>
      <c r="D4707" s="541" t="s">
        <v>7745</v>
      </c>
      <c r="E4707" s="539" t="s">
        <v>188</v>
      </c>
      <c r="F4707" s="488">
        <v>0</v>
      </c>
    </row>
    <row r="4708" s="489" customFormat="1">
      <c r="B4708" s="490">
        <v>97412</v>
      </c>
      <c r="C4708" s="536" t="s">
        <v>2800</v>
      </c>
      <c r="D4708" s="541" t="s">
        <v>7746</v>
      </c>
      <c r="E4708" s="539" t="s">
        <v>188</v>
      </c>
      <c r="F4708" s="488">
        <v>0</v>
      </c>
    </row>
    <row r="4709" s="489" customFormat="1">
      <c r="B4709" s="490">
        <v>97413</v>
      </c>
      <c r="C4709" s="536" t="s">
        <v>2800</v>
      </c>
      <c r="D4709" s="541" t="s">
        <v>7747</v>
      </c>
      <c r="E4709" s="539" t="s">
        <v>188</v>
      </c>
      <c r="F4709" s="488">
        <v>0</v>
      </c>
    </row>
    <row r="4710" s="489" customFormat="1">
      <c r="B4710" s="490">
        <v>101900</v>
      </c>
      <c r="C4710" s="536" t="s">
        <v>2800</v>
      </c>
      <c r="D4710" s="541" t="s">
        <v>7748</v>
      </c>
      <c r="E4710" s="539" t="s">
        <v>188</v>
      </c>
      <c r="F4710" s="488">
        <v>5648.8000000000002</v>
      </c>
    </row>
    <row r="4711" s="489" customFormat="1">
      <c r="B4711" s="490">
        <v>106030</v>
      </c>
      <c r="C4711" s="536" t="s">
        <v>2800</v>
      </c>
      <c r="D4711" s="541" t="s">
        <v>7749</v>
      </c>
      <c r="E4711" s="539" t="s">
        <v>188</v>
      </c>
      <c r="F4711" s="488">
        <v>213.34999999999999</v>
      </c>
    </row>
    <row r="4712" s="489" customFormat="1">
      <c r="B4712" s="490">
        <v>93660</v>
      </c>
      <c r="C4712" s="536" t="s">
        <v>2800</v>
      </c>
      <c r="D4712" s="541" t="s">
        <v>7750</v>
      </c>
      <c r="E4712" s="539" t="s">
        <v>188</v>
      </c>
      <c r="F4712" s="488">
        <v>70.989999999999995</v>
      </c>
    </row>
    <row r="4713" s="489" customFormat="1">
      <c r="B4713" s="490">
        <v>93661</v>
      </c>
      <c r="C4713" s="536" t="s">
        <v>2800</v>
      </c>
      <c r="D4713" s="541" t="s">
        <v>7751</v>
      </c>
      <c r="E4713" s="539" t="s">
        <v>188</v>
      </c>
      <c r="F4713" s="488">
        <v>70.989999999999995</v>
      </c>
    </row>
    <row r="4714" s="489" customFormat="1">
      <c r="B4714" s="490">
        <v>93662</v>
      </c>
      <c r="C4714" s="536" t="s">
        <v>2800</v>
      </c>
      <c r="D4714" s="541" t="s">
        <v>7752</v>
      </c>
      <c r="E4714" s="539" t="s">
        <v>188</v>
      </c>
      <c r="F4714" s="488">
        <v>73.140000000000001</v>
      </c>
    </row>
    <row r="4715" s="489" customFormat="1">
      <c r="B4715" s="490">
        <v>93663</v>
      </c>
      <c r="C4715" s="536" t="s">
        <v>2800</v>
      </c>
      <c r="D4715" s="541" t="s">
        <v>7753</v>
      </c>
      <c r="E4715" s="539" t="s">
        <v>188</v>
      </c>
      <c r="F4715" s="488">
        <v>75.090000000000003</v>
      </c>
    </row>
    <row r="4716" s="489" customFormat="1">
      <c r="B4716" s="490">
        <v>93664</v>
      </c>
      <c r="C4716" s="536" t="s">
        <v>2800</v>
      </c>
      <c r="D4716" s="541" t="s">
        <v>7754</v>
      </c>
      <c r="E4716" s="539" t="s">
        <v>188</v>
      </c>
      <c r="F4716" s="488">
        <v>78.400000000000006</v>
      </c>
    </row>
    <row r="4717" s="489" customFormat="1">
      <c r="B4717" s="490">
        <v>93665</v>
      </c>
      <c r="C4717" s="536" t="s">
        <v>2800</v>
      </c>
      <c r="D4717" s="541" t="s">
        <v>7755</v>
      </c>
      <c r="E4717" s="539" t="s">
        <v>188</v>
      </c>
      <c r="F4717" s="488">
        <v>82.370000000000005</v>
      </c>
    </row>
    <row r="4718" s="489" customFormat="1">
      <c r="B4718" s="490">
        <v>93666</v>
      </c>
      <c r="C4718" s="536" t="s">
        <v>2800</v>
      </c>
      <c r="D4718" s="541" t="s">
        <v>7756</v>
      </c>
      <c r="E4718" s="539" t="s">
        <v>188</v>
      </c>
      <c r="F4718" s="488">
        <v>88.909999999999997</v>
      </c>
    </row>
    <row r="4719" s="489" customFormat="1">
      <c r="B4719" s="490">
        <v>93674</v>
      </c>
      <c r="C4719" s="536" t="s">
        <v>2800</v>
      </c>
      <c r="D4719" s="541" t="s">
        <v>7757</v>
      </c>
      <c r="E4719" s="539" t="s">
        <v>188</v>
      </c>
      <c r="F4719" s="488">
        <v>183.30000000000001</v>
      </c>
    </row>
    <row r="4720" s="489" customFormat="1">
      <c r="B4720" s="490">
        <v>93675</v>
      </c>
      <c r="C4720" s="536" t="s">
        <v>2800</v>
      </c>
      <c r="D4720" s="541" t="s">
        <v>7758</v>
      </c>
      <c r="E4720" s="539" t="s">
        <v>188</v>
      </c>
      <c r="F4720" s="488">
        <v>194.63</v>
      </c>
    </row>
    <row r="4721" s="489" customFormat="1">
      <c r="B4721" s="490">
        <v>101892</v>
      </c>
      <c r="C4721" s="536" t="s">
        <v>2800</v>
      </c>
      <c r="D4721" s="541" t="s">
        <v>7759</v>
      </c>
      <c r="E4721" s="539" t="s">
        <v>188</v>
      </c>
      <c r="F4721" s="488">
        <v>88.959999999999994</v>
      </c>
    </row>
    <row r="4722" s="489" customFormat="1">
      <c r="B4722" s="490">
        <v>93653</v>
      </c>
      <c r="C4722" s="536" t="s">
        <v>2800</v>
      </c>
      <c r="D4722" s="541" t="s">
        <v>7760</v>
      </c>
      <c r="E4722" s="539" t="s">
        <v>188</v>
      </c>
      <c r="F4722" s="488">
        <v>14.6</v>
      </c>
    </row>
    <row r="4723" s="489" customFormat="1">
      <c r="B4723" s="490">
        <v>93654</v>
      </c>
      <c r="C4723" s="536" t="s">
        <v>2800</v>
      </c>
      <c r="D4723" s="541" t="s">
        <v>7761</v>
      </c>
      <c r="E4723" s="539" t="s">
        <v>188</v>
      </c>
      <c r="F4723" s="488">
        <v>14.6</v>
      </c>
    </row>
    <row r="4724" s="489" customFormat="1">
      <c r="B4724" s="490">
        <v>93655</v>
      </c>
      <c r="C4724" s="536" t="s">
        <v>2800</v>
      </c>
      <c r="D4724" s="541" t="s">
        <v>7762</v>
      </c>
      <c r="E4724" s="539" t="s">
        <v>188</v>
      </c>
      <c r="F4724" s="488">
        <v>15.67</v>
      </c>
    </row>
    <row r="4725" s="489" customFormat="1">
      <c r="B4725" s="490">
        <v>93656</v>
      </c>
      <c r="C4725" s="536" t="s">
        <v>2800</v>
      </c>
      <c r="D4725" s="541" t="s">
        <v>7763</v>
      </c>
      <c r="E4725" s="539" t="s">
        <v>188</v>
      </c>
      <c r="F4725" s="488">
        <v>16.649999999999999</v>
      </c>
    </row>
    <row r="4726" s="489" customFormat="1">
      <c r="B4726" s="490">
        <v>93657</v>
      </c>
      <c r="C4726" s="536" t="s">
        <v>2800</v>
      </c>
      <c r="D4726" s="541" t="s">
        <v>7764</v>
      </c>
      <c r="E4726" s="539" t="s">
        <v>188</v>
      </c>
      <c r="F4726" s="488">
        <v>18.359999999999999</v>
      </c>
    </row>
    <row r="4727" s="489" customFormat="1">
      <c r="B4727" s="490">
        <v>93658</v>
      </c>
      <c r="C4727" s="536" t="s">
        <v>2800</v>
      </c>
      <c r="D4727" s="541" t="s">
        <v>7765</v>
      </c>
      <c r="E4727" s="539" t="s">
        <v>188</v>
      </c>
      <c r="F4727" s="488">
        <v>26.190000000000001</v>
      </c>
    </row>
    <row r="4728" s="489" customFormat="1">
      <c r="B4728" s="490">
        <v>93659</v>
      </c>
      <c r="C4728" s="536" t="s">
        <v>2800</v>
      </c>
      <c r="D4728" s="541" t="s">
        <v>7766</v>
      </c>
      <c r="E4728" s="539" t="s">
        <v>188</v>
      </c>
      <c r="F4728" s="488">
        <v>29.449999999999999</v>
      </c>
    </row>
    <row r="4729" s="489" customFormat="1">
      <c r="B4729" s="490">
        <v>101890</v>
      </c>
      <c r="C4729" s="536" t="s">
        <v>2800</v>
      </c>
      <c r="D4729" s="541" t="s">
        <v>7767</v>
      </c>
      <c r="E4729" s="539" t="s">
        <v>188</v>
      </c>
      <c r="F4729" s="488">
        <v>18.98</v>
      </c>
    </row>
    <row r="4730" s="489" customFormat="1">
      <c r="B4730" s="490">
        <v>101891</v>
      </c>
      <c r="C4730" s="536" t="s">
        <v>2800</v>
      </c>
      <c r="D4730" s="541" t="s">
        <v>7768</v>
      </c>
      <c r="E4730" s="539" t="s">
        <v>188</v>
      </c>
      <c r="F4730" s="488">
        <v>33.909999999999997</v>
      </c>
    </row>
    <row r="4731" s="489" customFormat="1">
      <c r="B4731" s="490">
        <v>101895</v>
      </c>
      <c r="C4731" s="536" t="s">
        <v>2800</v>
      </c>
      <c r="D4731" s="541" t="s">
        <v>7769</v>
      </c>
      <c r="E4731" s="539" t="s">
        <v>188</v>
      </c>
      <c r="F4731" s="488">
        <v>521.22000000000003</v>
      </c>
    </row>
    <row r="4732" s="489" customFormat="1">
      <c r="B4732" s="490">
        <v>101896</v>
      </c>
      <c r="C4732" s="536" t="s">
        <v>2800</v>
      </c>
      <c r="D4732" s="541" t="s">
        <v>7770</v>
      </c>
      <c r="E4732" s="539" t="s">
        <v>188</v>
      </c>
      <c r="F4732" s="488">
        <v>787.20000000000005</v>
      </c>
    </row>
    <row r="4733" s="489" customFormat="1">
      <c r="B4733" s="490">
        <v>101897</v>
      </c>
      <c r="C4733" s="536" t="s">
        <v>2800</v>
      </c>
      <c r="D4733" s="541" t="s">
        <v>7771</v>
      </c>
      <c r="E4733" s="539" t="s">
        <v>188</v>
      </c>
      <c r="F4733" s="488">
        <v>1261.8599999999999</v>
      </c>
    </row>
    <row r="4734" s="489" customFormat="1">
      <c r="B4734" s="490">
        <v>101898</v>
      </c>
      <c r="C4734" s="536" t="s">
        <v>2800</v>
      </c>
      <c r="D4734" s="541" t="s">
        <v>7772</v>
      </c>
      <c r="E4734" s="539" t="s">
        <v>188</v>
      </c>
      <c r="F4734" s="488">
        <v>1689.0999999999999</v>
      </c>
    </row>
    <row r="4735" s="489" customFormat="1">
      <c r="B4735" s="490">
        <v>101899</v>
      </c>
      <c r="C4735" s="536" t="s">
        <v>2800</v>
      </c>
      <c r="D4735" s="541" t="s">
        <v>7773</v>
      </c>
      <c r="E4735" s="539" t="s">
        <v>188</v>
      </c>
      <c r="F4735" s="488">
        <v>2705.3299999999999</v>
      </c>
    </row>
    <row r="4736" s="489" customFormat="1">
      <c r="B4736" s="490">
        <v>93676</v>
      </c>
      <c r="C4736" s="536" t="s">
        <v>2800</v>
      </c>
      <c r="D4736" s="541" t="s">
        <v>7774</v>
      </c>
      <c r="E4736" s="539" t="s">
        <v>188</v>
      </c>
      <c r="F4736" s="488">
        <v>218.25999999999999</v>
      </c>
    </row>
    <row r="4737" s="489" customFormat="1">
      <c r="B4737" s="490">
        <v>97711</v>
      </c>
      <c r="C4737" s="536" t="s">
        <v>2800</v>
      </c>
      <c r="D4737" s="541" t="s">
        <v>7775</v>
      </c>
      <c r="E4737" s="539" t="s">
        <v>188</v>
      </c>
      <c r="F4737" s="488">
        <v>234.91999999999999</v>
      </c>
    </row>
    <row r="4738" s="489" customFormat="1">
      <c r="B4738" s="490">
        <v>106020</v>
      </c>
      <c r="C4738" s="536" t="s">
        <v>2800</v>
      </c>
      <c r="D4738" s="541" t="s">
        <v>7776</v>
      </c>
      <c r="E4738" s="539" t="s">
        <v>188</v>
      </c>
      <c r="F4738" s="488">
        <v>132.47999999999999</v>
      </c>
    </row>
    <row r="4739" s="489" customFormat="1">
      <c r="B4739" s="490">
        <v>106031</v>
      </c>
      <c r="C4739" s="536" t="s">
        <v>2800</v>
      </c>
      <c r="D4739" s="541" t="s">
        <v>7777</v>
      </c>
      <c r="E4739" s="539" t="s">
        <v>188</v>
      </c>
      <c r="F4739" s="488">
        <v>0</v>
      </c>
    </row>
    <row r="4740" s="489" customFormat="1">
      <c r="B4740" s="490">
        <v>93667</v>
      </c>
      <c r="C4740" s="536" t="s">
        <v>2800</v>
      </c>
      <c r="D4740" s="541" t="s">
        <v>7778</v>
      </c>
      <c r="E4740" s="539" t="s">
        <v>188</v>
      </c>
      <c r="F4740" s="488">
        <v>88.870000000000005</v>
      </c>
    </row>
    <row r="4741" s="489" customFormat="1">
      <c r="B4741" s="490">
        <v>93668</v>
      </c>
      <c r="C4741" s="536" t="s">
        <v>2800</v>
      </c>
      <c r="D4741" s="541" t="s">
        <v>7779</v>
      </c>
      <c r="E4741" s="539" t="s">
        <v>188</v>
      </c>
      <c r="F4741" s="488">
        <v>88.870000000000005</v>
      </c>
    </row>
    <row r="4742" s="489" customFormat="1">
      <c r="B4742" s="490">
        <v>93669</v>
      </c>
      <c r="C4742" s="536" t="s">
        <v>2800</v>
      </c>
      <c r="D4742" s="541" t="s">
        <v>7780</v>
      </c>
      <c r="E4742" s="539" t="s">
        <v>188</v>
      </c>
      <c r="F4742" s="488">
        <v>92.079999999999998</v>
      </c>
    </row>
    <row r="4743" s="489" customFormat="1">
      <c r="B4743" s="490">
        <v>93670</v>
      </c>
      <c r="C4743" s="536" t="s">
        <v>2800</v>
      </c>
      <c r="D4743" s="541" t="s">
        <v>7781</v>
      </c>
      <c r="E4743" s="539" t="s">
        <v>188</v>
      </c>
      <c r="F4743" s="488">
        <v>95.010000000000005</v>
      </c>
    </row>
    <row r="4744" s="489" customFormat="1">
      <c r="B4744" s="490">
        <v>93671</v>
      </c>
      <c r="C4744" s="536" t="s">
        <v>2800</v>
      </c>
      <c r="D4744" s="541" t="s">
        <v>7782</v>
      </c>
      <c r="E4744" s="539" t="s">
        <v>188</v>
      </c>
      <c r="F4744" s="488">
        <v>99.980000000000004</v>
      </c>
    </row>
    <row r="4745" s="489" customFormat="1">
      <c r="B4745" s="490">
        <v>93672</v>
      </c>
      <c r="C4745" s="536" t="s">
        <v>2800</v>
      </c>
      <c r="D4745" s="541" t="s">
        <v>7783</v>
      </c>
      <c r="E4745" s="539" t="s">
        <v>188</v>
      </c>
      <c r="F4745" s="488">
        <v>107.41</v>
      </c>
    </row>
    <row r="4746" s="489" customFormat="1">
      <c r="B4746" s="490">
        <v>93673</v>
      </c>
      <c r="C4746" s="536" t="s">
        <v>2800</v>
      </c>
      <c r="D4746" s="541" t="s">
        <v>7784</v>
      </c>
      <c r="E4746" s="539" t="s">
        <v>188</v>
      </c>
      <c r="F4746" s="488">
        <v>117.2</v>
      </c>
    </row>
    <row r="4747" s="489" customFormat="1">
      <c r="B4747" s="490">
        <v>101893</v>
      </c>
      <c r="C4747" s="536" t="s">
        <v>2800</v>
      </c>
      <c r="D4747" s="541" t="s">
        <v>7785</v>
      </c>
      <c r="E4747" s="539" t="s">
        <v>188</v>
      </c>
      <c r="F4747" s="488">
        <v>113.70999999999999</v>
      </c>
    </row>
    <row r="4748" s="489" customFormat="1">
      <c r="B4748" s="490">
        <v>101894</v>
      </c>
      <c r="C4748" s="536" t="s">
        <v>2800</v>
      </c>
      <c r="D4748" s="541" t="s">
        <v>7786</v>
      </c>
      <c r="E4748" s="539" t="s">
        <v>188</v>
      </c>
      <c r="F4748" s="488">
        <v>190.16999999999999</v>
      </c>
    </row>
    <row r="4749" s="489" customFormat="1">
      <c r="B4749" s="490">
        <v>106027</v>
      </c>
      <c r="C4749" s="536" t="s">
        <v>2800</v>
      </c>
      <c r="D4749" s="541" t="s">
        <v>7787</v>
      </c>
      <c r="E4749" s="539" t="s">
        <v>188</v>
      </c>
      <c r="F4749" s="488">
        <v>93.489999999999995</v>
      </c>
    </row>
    <row r="4750" s="489" customFormat="1">
      <c r="B4750" s="490">
        <v>106028</v>
      </c>
      <c r="C4750" s="536" t="s">
        <v>2800</v>
      </c>
      <c r="D4750" s="541" t="s">
        <v>7788</v>
      </c>
      <c r="E4750" s="539" t="s">
        <v>188</v>
      </c>
      <c r="F4750" s="488">
        <v>0</v>
      </c>
    </row>
    <row r="4751" s="489" customFormat="1">
      <c r="B4751" s="490">
        <v>106029</v>
      </c>
      <c r="C4751" s="536" t="s">
        <v>2800</v>
      </c>
      <c r="D4751" s="541" t="s">
        <v>7789</v>
      </c>
      <c r="E4751" s="539" t="s">
        <v>188</v>
      </c>
      <c r="F4751" s="488">
        <v>0</v>
      </c>
    </row>
    <row r="4752" s="489" customFormat="1">
      <c r="B4752" s="490">
        <v>97421</v>
      </c>
      <c r="C4752" s="536" t="s">
        <v>2800</v>
      </c>
      <c r="D4752" s="541" t="s">
        <v>7790</v>
      </c>
      <c r="E4752" s="539" t="s">
        <v>188</v>
      </c>
      <c r="F4752" s="488">
        <v>0</v>
      </c>
    </row>
    <row r="4753" s="489" customFormat="1">
      <c r="B4753" s="490">
        <v>97373</v>
      </c>
      <c r="C4753" s="536" t="s">
        <v>2800</v>
      </c>
      <c r="D4753" s="541" t="s">
        <v>7791</v>
      </c>
      <c r="E4753" s="539" t="s">
        <v>143</v>
      </c>
      <c r="F4753" s="488">
        <v>0</v>
      </c>
    </row>
    <row r="4754" s="489" customFormat="1">
      <c r="B4754" s="490">
        <v>97374</v>
      </c>
      <c r="C4754" s="536" t="s">
        <v>2800</v>
      </c>
      <c r="D4754" s="541" t="s">
        <v>7792</v>
      </c>
      <c r="E4754" s="539" t="s">
        <v>143</v>
      </c>
      <c r="F4754" s="488">
        <v>0</v>
      </c>
    </row>
    <row r="4755" s="489" customFormat="1">
      <c r="B4755" s="490">
        <v>97375</v>
      </c>
      <c r="C4755" s="536" t="s">
        <v>2800</v>
      </c>
      <c r="D4755" s="541" t="s">
        <v>7793</v>
      </c>
      <c r="E4755" s="539" t="s">
        <v>143</v>
      </c>
      <c r="F4755" s="488">
        <v>0</v>
      </c>
    </row>
    <row r="4756" s="489" customFormat="1">
      <c r="B4756" s="490">
        <v>97376</v>
      </c>
      <c r="C4756" s="536" t="s">
        <v>2800</v>
      </c>
      <c r="D4756" s="541" t="s">
        <v>7794</v>
      </c>
      <c r="E4756" s="539" t="s">
        <v>143</v>
      </c>
      <c r="F4756" s="488">
        <v>0</v>
      </c>
    </row>
    <row r="4757" s="489" customFormat="1">
      <c r="B4757" s="490">
        <v>97377</v>
      </c>
      <c r="C4757" s="536" t="s">
        <v>2800</v>
      </c>
      <c r="D4757" s="541" t="s">
        <v>7795</v>
      </c>
      <c r="E4757" s="539" t="s">
        <v>143</v>
      </c>
      <c r="F4757" s="488">
        <v>0</v>
      </c>
    </row>
    <row r="4758" s="489" customFormat="1">
      <c r="B4758" s="490">
        <v>97368</v>
      </c>
      <c r="C4758" s="536" t="s">
        <v>2800</v>
      </c>
      <c r="D4758" s="541" t="s">
        <v>7796</v>
      </c>
      <c r="E4758" s="539" t="s">
        <v>143</v>
      </c>
      <c r="F4758" s="488">
        <v>0</v>
      </c>
    </row>
    <row r="4759" s="489" customFormat="1">
      <c r="B4759" s="490">
        <v>97369</v>
      </c>
      <c r="C4759" s="536" t="s">
        <v>2800</v>
      </c>
      <c r="D4759" s="541" t="s">
        <v>7797</v>
      </c>
      <c r="E4759" s="539" t="s">
        <v>143</v>
      </c>
      <c r="F4759" s="488">
        <v>0</v>
      </c>
    </row>
    <row r="4760" s="489" customFormat="1">
      <c r="B4760" s="490">
        <v>97370</v>
      </c>
      <c r="C4760" s="536" t="s">
        <v>2800</v>
      </c>
      <c r="D4760" s="541" t="s">
        <v>7798</v>
      </c>
      <c r="E4760" s="539" t="s">
        <v>143</v>
      </c>
      <c r="F4760" s="488">
        <v>0</v>
      </c>
    </row>
    <row r="4761" s="489" customFormat="1">
      <c r="B4761" s="490">
        <v>97371</v>
      </c>
      <c r="C4761" s="536" t="s">
        <v>2800</v>
      </c>
      <c r="D4761" s="541" t="s">
        <v>7799</v>
      </c>
      <c r="E4761" s="539" t="s">
        <v>143</v>
      </c>
      <c r="F4761" s="488">
        <v>0</v>
      </c>
    </row>
    <row r="4762" s="489" customFormat="1">
      <c r="B4762" s="490">
        <v>97372</v>
      </c>
      <c r="C4762" s="536" t="s">
        <v>2800</v>
      </c>
      <c r="D4762" s="541" t="s">
        <v>7800</v>
      </c>
      <c r="E4762" s="539" t="s">
        <v>143</v>
      </c>
      <c r="F4762" s="488">
        <v>0</v>
      </c>
    </row>
    <row r="4763" s="489" customFormat="1">
      <c r="B4763" s="490">
        <v>101875</v>
      </c>
      <c r="C4763" s="536" t="s">
        <v>2800</v>
      </c>
      <c r="D4763" s="541" t="s">
        <v>7801</v>
      </c>
      <c r="E4763" s="539" t="s">
        <v>188</v>
      </c>
      <c r="F4763" s="488">
        <v>428.25999999999999</v>
      </c>
    </row>
    <row r="4764" s="489" customFormat="1">
      <c r="B4764" s="490">
        <v>101883</v>
      </c>
      <c r="C4764" s="536" t="s">
        <v>2800</v>
      </c>
      <c r="D4764" s="541" t="s">
        <v>7802</v>
      </c>
      <c r="E4764" s="539" t="s">
        <v>188</v>
      </c>
      <c r="F4764" s="488">
        <v>576.03999999999996</v>
      </c>
    </row>
    <row r="4765" s="489" customFormat="1">
      <c r="B4765" s="490">
        <v>101879</v>
      </c>
      <c r="C4765" s="536" t="s">
        <v>2800</v>
      </c>
      <c r="D4765" s="541" t="s">
        <v>7803</v>
      </c>
      <c r="E4765" s="539" t="s">
        <v>188</v>
      </c>
      <c r="F4765" s="488">
        <v>601.02999999999997</v>
      </c>
    </row>
    <row r="4766" s="489" customFormat="1">
      <c r="B4766" s="490">
        <v>106021</v>
      </c>
      <c r="C4766" s="536" t="s">
        <v>2800</v>
      </c>
      <c r="D4766" s="541" t="s">
        <v>7804</v>
      </c>
      <c r="E4766" s="539" t="s">
        <v>188</v>
      </c>
      <c r="F4766" s="488">
        <v>0</v>
      </c>
    </row>
    <row r="4767" s="489" customFormat="1">
      <c r="B4767" s="490">
        <v>101880</v>
      </c>
      <c r="C4767" s="536" t="s">
        <v>2800</v>
      </c>
      <c r="D4767" s="541" t="s">
        <v>7805</v>
      </c>
      <c r="E4767" s="539" t="s">
        <v>188</v>
      </c>
      <c r="F4767" s="488">
        <v>699.24000000000001</v>
      </c>
    </row>
    <row r="4768" s="489" customFormat="1">
      <c r="B4768" s="490">
        <v>101882</v>
      </c>
      <c r="C4768" s="536" t="s">
        <v>2800</v>
      </c>
      <c r="D4768" s="541" t="s">
        <v>7806</v>
      </c>
      <c r="E4768" s="539" t="s">
        <v>188</v>
      </c>
      <c r="F4768" s="488">
        <v>1330.4200000000001</v>
      </c>
    </row>
    <row r="4769" s="489" customFormat="1">
      <c r="B4769" s="490">
        <v>106022</v>
      </c>
      <c r="C4769" s="536" t="s">
        <v>2800</v>
      </c>
      <c r="D4769" s="541" t="s">
        <v>7807</v>
      </c>
      <c r="E4769" s="539" t="s">
        <v>188</v>
      </c>
      <c r="F4769" s="488">
        <v>680.53999999999996</v>
      </c>
    </row>
    <row r="4770" s="489" customFormat="1">
      <c r="B4770" s="490">
        <v>101881</v>
      </c>
      <c r="C4770" s="536" t="s">
        <v>2800</v>
      </c>
      <c r="D4770" s="541" t="s">
        <v>7808</v>
      </c>
      <c r="E4770" s="539" t="s">
        <v>188</v>
      </c>
      <c r="F4770" s="488">
        <v>965.36000000000001</v>
      </c>
    </row>
    <row r="4771" s="489" customFormat="1">
      <c r="B4771" s="490">
        <v>106023</v>
      </c>
      <c r="C4771" s="536" t="s">
        <v>2800</v>
      </c>
      <c r="D4771" s="541" t="s">
        <v>7809</v>
      </c>
      <c r="E4771" s="539" t="s">
        <v>188</v>
      </c>
      <c r="F4771" s="488">
        <v>1096.6700000000001</v>
      </c>
    </row>
    <row r="4772" s="489" customFormat="1">
      <c r="B4772" s="490">
        <v>101878</v>
      </c>
      <c r="C4772" s="536" t="s">
        <v>2800</v>
      </c>
      <c r="D4772" s="541" t="s">
        <v>7810</v>
      </c>
      <c r="E4772" s="539" t="s">
        <v>188</v>
      </c>
      <c r="F4772" s="488">
        <v>454.10000000000002</v>
      </c>
    </row>
    <row r="4773" s="489" customFormat="1">
      <c r="B4773" s="490">
        <v>106024</v>
      </c>
      <c r="C4773" s="536" t="s">
        <v>2800</v>
      </c>
      <c r="D4773" s="541" t="s">
        <v>7811</v>
      </c>
      <c r="E4773" s="539" t="s">
        <v>188</v>
      </c>
      <c r="F4773" s="488">
        <v>0</v>
      </c>
    </row>
    <row r="4774" s="489" customFormat="1">
      <c r="B4774" s="490">
        <v>106025</v>
      </c>
      <c r="C4774" s="536" t="s">
        <v>2800</v>
      </c>
      <c r="D4774" s="541" t="s">
        <v>7812</v>
      </c>
      <c r="E4774" s="539" t="s">
        <v>188</v>
      </c>
      <c r="F4774" s="488">
        <v>0</v>
      </c>
    </row>
    <row r="4775" s="489" customFormat="1">
      <c r="B4775" s="490">
        <v>106026</v>
      </c>
      <c r="C4775" s="536" t="s">
        <v>2800</v>
      </c>
      <c r="D4775" s="541" t="s">
        <v>7813</v>
      </c>
      <c r="E4775" s="539" t="s">
        <v>188</v>
      </c>
      <c r="F4775" s="488">
        <v>0</v>
      </c>
    </row>
    <row r="4776" s="489" customFormat="1">
      <c r="B4776" s="490">
        <v>101877</v>
      </c>
      <c r="C4776" s="536" t="s">
        <v>2800</v>
      </c>
      <c r="D4776" s="541" t="s">
        <v>7814</v>
      </c>
      <c r="E4776" s="539" t="s">
        <v>188</v>
      </c>
      <c r="F4776" s="488">
        <v>86.219999999999999</v>
      </c>
    </row>
    <row r="4777" s="489" customFormat="1">
      <c r="B4777" s="490">
        <v>101876</v>
      </c>
      <c r="C4777" s="536" t="s">
        <v>2800</v>
      </c>
      <c r="D4777" s="541" t="s">
        <v>7815</v>
      </c>
      <c r="E4777" s="539" t="s">
        <v>188</v>
      </c>
      <c r="F4777" s="488">
        <v>119.06</v>
      </c>
    </row>
    <row r="4778" s="489" customFormat="1">
      <c r="B4778" s="490">
        <v>101873</v>
      </c>
      <c r="C4778" s="536" t="s">
        <v>2800</v>
      </c>
      <c r="D4778" s="541" t="s">
        <v>7816</v>
      </c>
      <c r="E4778" s="539" t="s">
        <v>188</v>
      </c>
      <c r="F4778" s="488">
        <v>0</v>
      </c>
    </row>
    <row r="4779" s="489" customFormat="1">
      <c r="B4779" s="490">
        <v>101874</v>
      </c>
      <c r="C4779" s="536" t="s">
        <v>2800</v>
      </c>
      <c r="D4779" s="541" t="s">
        <v>7817</v>
      </c>
      <c r="E4779" s="539" t="s">
        <v>188</v>
      </c>
      <c r="F4779" s="488">
        <v>0</v>
      </c>
    </row>
    <row r="4780" s="489" customFormat="1">
      <c r="B4780" s="490">
        <v>101871</v>
      </c>
      <c r="C4780" s="536" t="s">
        <v>2800</v>
      </c>
      <c r="D4780" s="541" t="s">
        <v>7818</v>
      </c>
      <c r="E4780" s="539" t="s">
        <v>188</v>
      </c>
      <c r="F4780" s="488">
        <v>0</v>
      </c>
    </row>
    <row r="4781" s="489" customFormat="1">
      <c r="B4781" s="490">
        <v>101872</v>
      </c>
      <c r="C4781" s="536" t="s">
        <v>2800</v>
      </c>
      <c r="D4781" s="541" t="s">
        <v>7819</v>
      </c>
      <c r="E4781" s="539" t="s">
        <v>188</v>
      </c>
      <c r="F4781" s="488">
        <v>0</v>
      </c>
    </row>
    <row r="4782" s="489" customFormat="1">
      <c r="B4782" s="490">
        <v>97360</v>
      </c>
      <c r="C4782" s="536" t="s">
        <v>2800</v>
      </c>
      <c r="D4782" s="541" t="s">
        <v>7820</v>
      </c>
      <c r="E4782" s="539" t="s">
        <v>188</v>
      </c>
      <c r="F4782" s="488">
        <v>7493.8299999999999</v>
      </c>
    </row>
    <row r="4783" s="489" customFormat="1">
      <c r="B4783" s="490">
        <v>97361</v>
      </c>
      <c r="C4783" s="536" t="s">
        <v>2800</v>
      </c>
      <c r="D4783" s="541" t="s">
        <v>7821</v>
      </c>
      <c r="E4783" s="539" t="s">
        <v>188</v>
      </c>
      <c r="F4783" s="488">
        <v>9991.7800000000007</v>
      </c>
    </row>
    <row r="4784" s="489" customFormat="1">
      <c r="B4784" s="490">
        <v>97359</v>
      </c>
      <c r="C4784" s="536" t="s">
        <v>2800</v>
      </c>
      <c r="D4784" s="541" t="s">
        <v>7822</v>
      </c>
      <c r="E4784" s="539" t="s">
        <v>188</v>
      </c>
      <c r="F4784" s="488">
        <v>3888.9000000000001</v>
      </c>
    </row>
    <row r="4785" s="489" customFormat="1">
      <c r="B4785" s="490">
        <v>101946</v>
      </c>
      <c r="C4785" s="536" t="s">
        <v>2800</v>
      </c>
      <c r="D4785" s="541" t="s">
        <v>7823</v>
      </c>
      <c r="E4785" s="539" t="s">
        <v>188</v>
      </c>
      <c r="F4785" s="488">
        <v>120.87</v>
      </c>
    </row>
    <row r="4786" s="489" customFormat="1">
      <c r="B4786" s="490">
        <v>97362</v>
      </c>
      <c r="C4786" s="536" t="s">
        <v>2800</v>
      </c>
      <c r="D4786" s="541" t="s">
        <v>7824</v>
      </c>
      <c r="E4786" s="539" t="s">
        <v>188</v>
      </c>
      <c r="F4786" s="488">
        <v>1705.2</v>
      </c>
    </row>
    <row r="4787" s="489" customFormat="1">
      <c r="B4787" s="490">
        <v>101553</v>
      </c>
      <c r="C4787" s="536" t="s">
        <v>2800</v>
      </c>
      <c r="D4787" s="541" t="s">
        <v>7825</v>
      </c>
      <c r="E4787" s="539" t="s">
        <v>188</v>
      </c>
      <c r="F4787" s="488">
        <v>14.98</v>
      </c>
    </row>
    <row r="4788" s="489" customFormat="1">
      <c r="B4788" s="490">
        <v>101554</v>
      </c>
      <c r="C4788" s="536" t="s">
        <v>2800</v>
      </c>
      <c r="D4788" s="541" t="s">
        <v>7826</v>
      </c>
      <c r="E4788" s="539" t="s">
        <v>188</v>
      </c>
      <c r="F4788" s="488">
        <v>11.18</v>
      </c>
    </row>
    <row r="4789" s="489" customFormat="1">
      <c r="B4789" s="490">
        <v>101555</v>
      </c>
      <c r="C4789" s="536" t="s">
        <v>2800</v>
      </c>
      <c r="D4789" s="541" t="s">
        <v>7827</v>
      </c>
      <c r="E4789" s="539" t="s">
        <v>188</v>
      </c>
      <c r="F4789" s="488">
        <v>7.7199999999999998</v>
      </c>
    </row>
    <row r="4790" s="489" customFormat="1">
      <c r="B4790" s="490">
        <v>101556</v>
      </c>
      <c r="C4790" s="536" t="s">
        <v>2800</v>
      </c>
      <c r="D4790" s="541" t="s">
        <v>7828</v>
      </c>
      <c r="E4790" s="539" t="s">
        <v>188</v>
      </c>
      <c r="F4790" s="488">
        <v>7.1699999999999999</v>
      </c>
    </row>
    <row r="4791" s="489" customFormat="1">
      <c r="B4791" s="490">
        <v>101537</v>
      </c>
      <c r="C4791" s="536" t="s">
        <v>2800</v>
      </c>
      <c r="D4791" s="541" t="s">
        <v>7829</v>
      </c>
      <c r="E4791" s="539" t="s">
        <v>188</v>
      </c>
      <c r="F4791" s="488">
        <v>101.17</v>
      </c>
    </row>
    <row r="4792" s="489" customFormat="1">
      <c r="B4792" s="490">
        <v>101538</v>
      </c>
      <c r="C4792" s="536" t="s">
        <v>2800</v>
      </c>
      <c r="D4792" s="541" t="s">
        <v>7830</v>
      </c>
      <c r="E4792" s="539" t="s">
        <v>188</v>
      </c>
      <c r="F4792" s="488">
        <v>43.18</v>
      </c>
    </row>
    <row r="4793" s="489" customFormat="1">
      <c r="B4793" s="490">
        <v>101542</v>
      </c>
      <c r="C4793" s="536" t="s">
        <v>2800</v>
      </c>
      <c r="D4793" s="541" t="s">
        <v>7831</v>
      </c>
      <c r="E4793" s="539" t="s">
        <v>188</v>
      </c>
      <c r="F4793" s="488">
        <v>33.210000000000001</v>
      </c>
    </row>
    <row r="4794" s="489" customFormat="1">
      <c r="B4794" s="490">
        <v>101539</v>
      </c>
      <c r="C4794" s="536" t="s">
        <v>2800</v>
      </c>
      <c r="D4794" s="541" t="s">
        <v>7832</v>
      </c>
      <c r="E4794" s="539" t="s">
        <v>188</v>
      </c>
      <c r="F4794" s="488">
        <v>72.989999999999995</v>
      </c>
    </row>
    <row r="4795" s="489" customFormat="1">
      <c r="B4795" s="490">
        <v>101543</v>
      </c>
      <c r="C4795" s="536" t="s">
        <v>2800</v>
      </c>
      <c r="D4795" s="541" t="s">
        <v>7833</v>
      </c>
      <c r="E4795" s="539" t="s">
        <v>188</v>
      </c>
      <c r="F4795" s="488">
        <v>59.950000000000003</v>
      </c>
    </row>
    <row r="4796" s="489" customFormat="1">
      <c r="B4796" s="490">
        <v>101540</v>
      </c>
      <c r="C4796" s="536" t="s">
        <v>2800</v>
      </c>
      <c r="D4796" s="541" t="s">
        <v>7834</v>
      </c>
      <c r="E4796" s="539" t="s">
        <v>188</v>
      </c>
      <c r="F4796" s="488">
        <v>121.40000000000001</v>
      </c>
    </row>
    <row r="4797" s="489" customFormat="1">
      <c r="B4797" s="490">
        <v>101544</v>
      </c>
      <c r="C4797" s="536" t="s">
        <v>2800</v>
      </c>
      <c r="D4797" s="541" t="s">
        <v>7835</v>
      </c>
      <c r="E4797" s="539" t="s">
        <v>188</v>
      </c>
      <c r="F4797" s="488">
        <v>95.090000000000003</v>
      </c>
    </row>
    <row r="4798" s="489" customFormat="1">
      <c r="B4798" s="490">
        <v>101541</v>
      </c>
      <c r="C4798" s="536" t="s">
        <v>2800</v>
      </c>
      <c r="D4798" s="541" t="s">
        <v>7836</v>
      </c>
      <c r="E4798" s="539" t="s">
        <v>188</v>
      </c>
      <c r="F4798" s="488">
        <v>158.72</v>
      </c>
    </row>
    <row r="4799" s="489" customFormat="1">
      <c r="B4799" s="490">
        <v>101545</v>
      </c>
      <c r="C4799" s="536" t="s">
        <v>2800</v>
      </c>
      <c r="D4799" s="541" t="s">
        <v>7837</v>
      </c>
      <c r="E4799" s="539" t="s">
        <v>188</v>
      </c>
      <c r="F4799" s="488">
        <v>136.55000000000001</v>
      </c>
    </row>
    <row r="4800" s="489" customFormat="1">
      <c r="B4800" s="490">
        <v>101560</v>
      </c>
      <c r="C4800" s="536" t="s">
        <v>2800</v>
      </c>
      <c r="D4800" s="541" t="s">
        <v>7838</v>
      </c>
      <c r="E4800" s="539" t="s">
        <v>143</v>
      </c>
      <c r="F4800" s="488">
        <v>10.869999999999999</v>
      </c>
    </row>
    <row r="4801" s="489" customFormat="1">
      <c r="B4801" s="490">
        <v>101568</v>
      </c>
      <c r="C4801" s="536" t="s">
        <v>2800</v>
      </c>
      <c r="D4801" s="541" t="s">
        <v>7839</v>
      </c>
      <c r="E4801" s="539" t="s">
        <v>143</v>
      </c>
      <c r="F4801" s="488">
        <v>132.31999999999999</v>
      </c>
    </row>
    <row r="4802" s="489" customFormat="1">
      <c r="B4802" s="490">
        <v>101561</v>
      </c>
      <c r="C4802" s="536" t="s">
        <v>2800</v>
      </c>
      <c r="D4802" s="541" t="s">
        <v>7840</v>
      </c>
      <c r="E4802" s="539" t="s">
        <v>143</v>
      </c>
      <c r="F4802" s="488">
        <v>17.27</v>
      </c>
    </row>
    <row r="4803" s="489" customFormat="1">
      <c r="B4803" s="490">
        <v>101562</v>
      </c>
      <c r="C4803" s="536" t="s">
        <v>2800</v>
      </c>
      <c r="D4803" s="541" t="s">
        <v>7841</v>
      </c>
      <c r="E4803" s="539" t="s">
        <v>143</v>
      </c>
      <c r="F4803" s="488">
        <v>26.719999999999999</v>
      </c>
    </row>
    <row r="4804" s="489" customFormat="1">
      <c r="B4804" s="490">
        <v>101563</v>
      </c>
      <c r="C4804" s="536" t="s">
        <v>2800</v>
      </c>
      <c r="D4804" s="541" t="s">
        <v>7842</v>
      </c>
      <c r="E4804" s="539" t="s">
        <v>143</v>
      </c>
      <c r="F4804" s="488">
        <v>37.729999999999997</v>
      </c>
    </row>
    <row r="4805" s="489" customFormat="1">
      <c r="B4805" s="490">
        <v>101564</v>
      </c>
      <c r="C4805" s="536" t="s">
        <v>2800</v>
      </c>
      <c r="D4805" s="541" t="s">
        <v>7843</v>
      </c>
      <c r="E4805" s="539" t="s">
        <v>143</v>
      </c>
      <c r="F4805" s="488">
        <v>55.75</v>
      </c>
    </row>
    <row r="4806" s="489" customFormat="1">
      <c r="B4806" s="490">
        <v>101565</v>
      </c>
      <c r="C4806" s="536" t="s">
        <v>2800</v>
      </c>
      <c r="D4806" s="541" t="s">
        <v>7844</v>
      </c>
      <c r="E4806" s="539" t="s">
        <v>143</v>
      </c>
      <c r="F4806" s="488">
        <v>77.959999999999994</v>
      </c>
    </row>
    <row r="4807" s="489" customFormat="1">
      <c r="B4807" s="490">
        <v>101567</v>
      </c>
      <c r="C4807" s="536" t="s">
        <v>2800</v>
      </c>
      <c r="D4807" s="541" t="s">
        <v>7845</v>
      </c>
      <c r="E4807" s="539" t="s">
        <v>143</v>
      </c>
      <c r="F4807" s="488">
        <v>101.2</v>
      </c>
    </row>
    <row r="4808" s="489" customFormat="1">
      <c r="B4808" s="490">
        <v>101551</v>
      </c>
      <c r="C4808" s="536" t="s">
        <v>2800</v>
      </c>
      <c r="D4808" s="541" t="s">
        <v>7846</v>
      </c>
      <c r="E4808" s="539" t="s">
        <v>188</v>
      </c>
      <c r="F4808" s="488">
        <v>0</v>
      </c>
    </row>
    <row r="4809" s="489" customFormat="1">
      <c r="B4809" s="490">
        <v>101552</v>
      </c>
      <c r="C4809" s="536" t="s">
        <v>2800</v>
      </c>
      <c r="D4809" s="541" t="s">
        <v>7847</v>
      </c>
      <c r="E4809" s="539" t="s">
        <v>188</v>
      </c>
      <c r="F4809" s="488">
        <v>0</v>
      </c>
    </row>
    <row r="4810" s="489" customFormat="1">
      <c r="B4810" s="490">
        <v>101550</v>
      </c>
      <c r="C4810" s="536" t="s">
        <v>2800</v>
      </c>
      <c r="D4810" s="541" t="s">
        <v>7848</v>
      </c>
      <c r="E4810" s="539" t="s">
        <v>188</v>
      </c>
      <c r="F4810" s="488">
        <v>0</v>
      </c>
    </row>
    <row r="4811" s="489" customFormat="1">
      <c r="B4811" s="490">
        <v>101501</v>
      </c>
      <c r="C4811" s="536" t="s">
        <v>2800</v>
      </c>
      <c r="D4811" s="541" t="s">
        <v>7849</v>
      </c>
      <c r="E4811" s="539" t="s">
        <v>188</v>
      </c>
      <c r="F4811" s="488">
        <v>1918.1700000000001</v>
      </c>
    </row>
    <row r="4812" s="489" customFormat="1">
      <c r="B4812" s="490">
        <v>101502</v>
      </c>
      <c r="C4812" s="536" t="s">
        <v>2800</v>
      </c>
      <c r="D4812" s="541" t="s">
        <v>7850</v>
      </c>
      <c r="E4812" s="539" t="s">
        <v>188</v>
      </c>
      <c r="F4812" s="488">
        <v>2081.6700000000001</v>
      </c>
    </row>
    <row r="4813" s="489" customFormat="1">
      <c r="B4813" s="490">
        <v>101503</v>
      </c>
      <c r="C4813" s="536" t="s">
        <v>2800</v>
      </c>
      <c r="D4813" s="541" t="s">
        <v>7851</v>
      </c>
      <c r="E4813" s="539" t="s">
        <v>188</v>
      </c>
      <c r="F4813" s="488">
        <v>2121.96</v>
      </c>
    </row>
    <row r="4814" s="489" customFormat="1">
      <c r="B4814" s="490">
        <v>101504</v>
      </c>
      <c r="C4814" s="536" t="s">
        <v>2800</v>
      </c>
      <c r="D4814" s="541" t="s">
        <v>7852</v>
      </c>
      <c r="E4814" s="539" t="s">
        <v>188</v>
      </c>
      <c r="F4814" s="488">
        <v>2342.2800000000002</v>
      </c>
    </row>
    <row r="4815" s="489" customFormat="1">
      <c r="B4815" s="490">
        <v>101497</v>
      </c>
      <c r="C4815" s="536" t="s">
        <v>2800</v>
      </c>
      <c r="D4815" s="541" t="s">
        <v>7853</v>
      </c>
      <c r="E4815" s="539" t="s">
        <v>188</v>
      </c>
      <c r="F4815" s="488">
        <v>1926.8599999999999</v>
      </c>
    </row>
    <row r="4816" s="489" customFormat="1">
      <c r="B4816" s="490">
        <v>101498</v>
      </c>
      <c r="C4816" s="536" t="s">
        <v>2800</v>
      </c>
      <c r="D4816" s="541" t="s">
        <v>7854</v>
      </c>
      <c r="E4816" s="539" t="s">
        <v>188</v>
      </c>
      <c r="F4816" s="488">
        <v>2090.3600000000001</v>
      </c>
    </row>
    <row r="4817" s="489" customFormat="1">
      <c r="B4817" s="490">
        <v>101499</v>
      </c>
      <c r="C4817" s="536" t="s">
        <v>2800</v>
      </c>
      <c r="D4817" s="541" t="s">
        <v>7855</v>
      </c>
      <c r="E4817" s="539" t="s">
        <v>188</v>
      </c>
      <c r="F4817" s="488">
        <v>2130.6500000000001</v>
      </c>
    </row>
    <row r="4818" s="489" customFormat="1">
      <c r="B4818" s="490">
        <v>101500</v>
      </c>
      <c r="C4818" s="536" t="s">
        <v>2800</v>
      </c>
      <c r="D4818" s="541" t="s">
        <v>7856</v>
      </c>
      <c r="E4818" s="539" t="s">
        <v>188</v>
      </c>
      <c r="F4818" s="488">
        <v>2350.9699999999998</v>
      </c>
    </row>
    <row r="4819" s="489" customFormat="1">
      <c r="B4819" s="490">
        <v>101493</v>
      </c>
      <c r="C4819" s="536" t="s">
        <v>2800</v>
      </c>
      <c r="D4819" s="541" t="s">
        <v>7857</v>
      </c>
      <c r="E4819" s="539" t="s">
        <v>188</v>
      </c>
      <c r="F4819" s="488">
        <v>1628.9100000000001</v>
      </c>
    </row>
    <row r="4820" s="489" customFormat="1">
      <c r="B4820" s="490">
        <v>101494</v>
      </c>
      <c r="C4820" s="536" t="s">
        <v>2800</v>
      </c>
      <c r="D4820" s="541" t="s">
        <v>7858</v>
      </c>
      <c r="E4820" s="539" t="s">
        <v>188</v>
      </c>
      <c r="F4820" s="488">
        <v>1736.9300000000001</v>
      </c>
    </row>
    <row r="4821" s="489" customFormat="1">
      <c r="B4821" s="490">
        <v>101495</v>
      </c>
      <c r="C4821" s="536" t="s">
        <v>2800</v>
      </c>
      <c r="D4821" s="541" t="s">
        <v>7859</v>
      </c>
      <c r="E4821" s="539" t="s">
        <v>188</v>
      </c>
      <c r="F4821" s="488">
        <v>1763.55</v>
      </c>
    </row>
    <row r="4822" s="489" customFormat="1">
      <c r="B4822" s="490">
        <v>101496</v>
      </c>
      <c r="C4822" s="536" t="s">
        <v>2800</v>
      </c>
      <c r="D4822" s="541" t="s">
        <v>7860</v>
      </c>
      <c r="E4822" s="539" t="s">
        <v>188</v>
      </c>
      <c r="F4822" s="488">
        <v>1920.3599999999999</v>
      </c>
    </row>
    <row r="4823" s="489" customFormat="1">
      <c r="B4823" s="490">
        <v>101489</v>
      </c>
      <c r="C4823" s="536" t="s">
        <v>2800</v>
      </c>
      <c r="D4823" s="541" t="s">
        <v>7861</v>
      </c>
      <c r="E4823" s="539" t="s">
        <v>188</v>
      </c>
      <c r="F4823" s="488">
        <v>1646.5599999999999</v>
      </c>
    </row>
    <row r="4824" s="489" customFormat="1">
      <c r="B4824" s="490">
        <v>101490</v>
      </c>
      <c r="C4824" s="536" t="s">
        <v>2800</v>
      </c>
      <c r="D4824" s="541" t="s">
        <v>7862</v>
      </c>
      <c r="E4824" s="539" t="s">
        <v>188</v>
      </c>
      <c r="F4824" s="488">
        <v>1754.5799999999999</v>
      </c>
    </row>
    <row r="4825" s="489" customFormat="1">
      <c r="B4825" s="490">
        <v>101491</v>
      </c>
      <c r="C4825" s="536" t="s">
        <v>2800</v>
      </c>
      <c r="D4825" s="541" t="s">
        <v>7863</v>
      </c>
      <c r="E4825" s="539" t="s">
        <v>188</v>
      </c>
      <c r="F4825" s="488">
        <v>1781.2</v>
      </c>
    </row>
    <row r="4826" s="489" customFormat="1">
      <c r="B4826" s="490">
        <v>101492</v>
      </c>
      <c r="C4826" s="536" t="s">
        <v>2800</v>
      </c>
      <c r="D4826" s="541" t="s">
        <v>7864</v>
      </c>
      <c r="E4826" s="539" t="s">
        <v>188</v>
      </c>
      <c r="F4826" s="488">
        <v>1938.01</v>
      </c>
    </row>
    <row r="4827" s="489" customFormat="1">
      <c r="B4827" s="490">
        <v>101509</v>
      </c>
      <c r="C4827" s="536" t="s">
        <v>2800</v>
      </c>
      <c r="D4827" s="541" t="s">
        <v>7865</v>
      </c>
      <c r="E4827" s="539" t="s">
        <v>188</v>
      </c>
      <c r="F4827" s="488">
        <v>2082.6100000000001</v>
      </c>
    </row>
    <row r="4828" s="489" customFormat="1">
      <c r="B4828" s="490">
        <v>101510</v>
      </c>
      <c r="C4828" s="536" t="s">
        <v>2800</v>
      </c>
      <c r="D4828" s="541" t="s">
        <v>7866</v>
      </c>
      <c r="E4828" s="539" t="s">
        <v>188</v>
      </c>
      <c r="F4828" s="488">
        <v>2300.6100000000001</v>
      </c>
    </row>
    <row r="4829" s="489" customFormat="1">
      <c r="B4829" s="490">
        <v>101511</v>
      </c>
      <c r="C4829" s="536" t="s">
        <v>2800</v>
      </c>
      <c r="D4829" s="541" t="s">
        <v>7867</v>
      </c>
      <c r="E4829" s="539" t="s">
        <v>188</v>
      </c>
      <c r="F4829" s="488">
        <v>2354.3299999999999</v>
      </c>
    </row>
    <row r="4830" s="489" customFormat="1">
      <c r="B4830" s="490">
        <v>101512</v>
      </c>
      <c r="C4830" s="536" t="s">
        <v>2800</v>
      </c>
      <c r="D4830" s="541" t="s">
        <v>7868</v>
      </c>
      <c r="E4830" s="539" t="s">
        <v>188</v>
      </c>
      <c r="F4830" s="488">
        <v>2637.0300000000002</v>
      </c>
    </row>
    <row r="4831" s="489" customFormat="1">
      <c r="B4831" s="490">
        <v>101505</v>
      </c>
      <c r="C4831" s="536" t="s">
        <v>2800</v>
      </c>
      <c r="D4831" s="541" t="s">
        <v>7869</v>
      </c>
      <c r="E4831" s="539" t="s">
        <v>188</v>
      </c>
      <c r="F4831" s="488">
        <v>2050.8899999999999</v>
      </c>
    </row>
    <row r="4832" s="489" customFormat="1">
      <c r="B4832" s="490">
        <v>101506</v>
      </c>
      <c r="C4832" s="536" t="s">
        <v>2800</v>
      </c>
      <c r="D4832" s="541" t="s">
        <v>7870</v>
      </c>
      <c r="E4832" s="539" t="s">
        <v>188</v>
      </c>
      <c r="F4832" s="488">
        <v>2268.8899999999999</v>
      </c>
    </row>
    <row r="4833" s="489" customFormat="1">
      <c r="B4833" s="490">
        <v>101507</v>
      </c>
      <c r="C4833" s="536" t="s">
        <v>2800</v>
      </c>
      <c r="D4833" s="541" t="s">
        <v>7871</v>
      </c>
      <c r="E4833" s="539" t="s">
        <v>188</v>
      </c>
      <c r="F4833" s="488">
        <v>2322.6100000000001</v>
      </c>
    </row>
    <row r="4834" s="489" customFormat="1">
      <c r="B4834" s="490">
        <v>101508</v>
      </c>
      <c r="C4834" s="536" t="s">
        <v>2800</v>
      </c>
      <c r="D4834" s="541" t="s">
        <v>7872</v>
      </c>
      <c r="E4834" s="539" t="s">
        <v>188</v>
      </c>
      <c r="F4834" s="488">
        <v>2605.3099999999999</v>
      </c>
    </row>
    <row r="4835" s="489" customFormat="1">
      <c r="B4835" s="490">
        <v>101525</v>
      </c>
      <c r="C4835" s="536" t="s">
        <v>2800</v>
      </c>
      <c r="D4835" s="541" t="s">
        <v>7873</v>
      </c>
      <c r="E4835" s="539" t="s">
        <v>188</v>
      </c>
      <c r="F4835" s="488">
        <v>1147.3900000000001</v>
      </c>
    </row>
    <row r="4836" s="489" customFormat="1">
      <c r="B4836" s="490">
        <v>101526</v>
      </c>
      <c r="C4836" s="536" t="s">
        <v>2800</v>
      </c>
      <c r="D4836" s="541" t="s">
        <v>7874</v>
      </c>
      <c r="E4836" s="539" t="s">
        <v>188</v>
      </c>
      <c r="F4836" s="488">
        <v>1341.8199999999999</v>
      </c>
    </row>
    <row r="4837" s="489" customFormat="1">
      <c r="B4837" s="490">
        <v>101527</v>
      </c>
      <c r="C4837" s="536" t="s">
        <v>2800</v>
      </c>
      <c r="D4837" s="541" t="s">
        <v>7875</v>
      </c>
      <c r="E4837" s="539" t="s">
        <v>188</v>
      </c>
      <c r="F4837" s="488">
        <v>1389.74</v>
      </c>
    </row>
    <row r="4838" s="489" customFormat="1">
      <c r="B4838" s="490">
        <v>101528</v>
      </c>
      <c r="C4838" s="536" t="s">
        <v>2800</v>
      </c>
      <c r="D4838" s="541" t="s">
        <v>7876</v>
      </c>
      <c r="E4838" s="539" t="s">
        <v>188</v>
      </c>
      <c r="F4838" s="488">
        <v>1612.29</v>
      </c>
    </row>
    <row r="4839" s="489" customFormat="1">
      <c r="B4839" s="490">
        <v>101521</v>
      </c>
      <c r="C4839" s="536" t="s">
        <v>2800</v>
      </c>
      <c r="D4839" s="541" t="s">
        <v>7877</v>
      </c>
      <c r="E4839" s="539" t="s">
        <v>188</v>
      </c>
      <c r="F4839" s="488">
        <v>1156.0699999999999</v>
      </c>
    </row>
    <row r="4840" s="489" customFormat="1">
      <c r="B4840" s="490">
        <v>101522</v>
      </c>
      <c r="C4840" s="536" t="s">
        <v>2800</v>
      </c>
      <c r="D4840" s="541" t="s">
        <v>7878</v>
      </c>
      <c r="E4840" s="539" t="s">
        <v>188</v>
      </c>
      <c r="F4840" s="488">
        <v>1350.5</v>
      </c>
    </row>
    <row r="4841" s="489" customFormat="1">
      <c r="B4841" s="490">
        <v>101523</v>
      </c>
      <c r="C4841" s="536" t="s">
        <v>2800</v>
      </c>
      <c r="D4841" s="541" t="s">
        <v>7879</v>
      </c>
      <c r="E4841" s="539" t="s">
        <v>188</v>
      </c>
      <c r="F4841" s="488">
        <v>1398.4200000000001</v>
      </c>
    </row>
    <row r="4842" s="489" customFormat="1">
      <c r="B4842" s="490">
        <v>101524</v>
      </c>
      <c r="C4842" s="536" t="s">
        <v>2800</v>
      </c>
      <c r="D4842" s="541" t="s">
        <v>7880</v>
      </c>
      <c r="E4842" s="539" t="s">
        <v>188</v>
      </c>
      <c r="F4842" s="488">
        <v>1620.97</v>
      </c>
    </row>
    <row r="4843" s="489" customFormat="1">
      <c r="B4843" s="490">
        <v>101517</v>
      </c>
      <c r="C4843" s="536" t="s">
        <v>2800</v>
      </c>
      <c r="D4843" s="541" t="s">
        <v>7881</v>
      </c>
      <c r="E4843" s="539" t="s">
        <v>188</v>
      </c>
      <c r="F4843" s="488">
        <v>841.75</v>
      </c>
    </row>
    <row r="4844" s="489" customFormat="1">
      <c r="B4844" s="490">
        <v>101518</v>
      </c>
      <c r="C4844" s="536" t="s">
        <v>2800</v>
      </c>
      <c r="D4844" s="541" t="s">
        <v>7882</v>
      </c>
      <c r="E4844" s="539" t="s">
        <v>188</v>
      </c>
      <c r="F4844" s="488">
        <v>971.37</v>
      </c>
    </row>
    <row r="4845" s="489" customFormat="1">
      <c r="B4845" s="490">
        <v>101519</v>
      </c>
      <c r="C4845" s="536" t="s">
        <v>2800</v>
      </c>
      <c r="D4845" s="541" t="s">
        <v>7883</v>
      </c>
      <c r="E4845" s="539" t="s">
        <v>188</v>
      </c>
      <c r="F4845" s="488">
        <v>1003.3099999999999</v>
      </c>
    </row>
    <row r="4846" s="489" customFormat="1">
      <c r="B4846" s="490">
        <v>101520</v>
      </c>
      <c r="C4846" s="536" t="s">
        <v>2800</v>
      </c>
      <c r="D4846" s="541" t="s">
        <v>7884</v>
      </c>
      <c r="E4846" s="539" t="s">
        <v>188</v>
      </c>
      <c r="F4846" s="488">
        <v>1151.6800000000001</v>
      </c>
    </row>
    <row r="4847" s="489" customFormat="1">
      <c r="B4847" s="490">
        <v>101513</v>
      </c>
      <c r="C4847" s="536" t="s">
        <v>2800</v>
      </c>
      <c r="D4847" s="541" t="s">
        <v>7885</v>
      </c>
      <c r="E4847" s="539" t="s">
        <v>188</v>
      </c>
      <c r="F4847" s="488">
        <v>859.38</v>
      </c>
    </row>
    <row r="4848" s="489" customFormat="1">
      <c r="B4848" s="490">
        <v>101514</v>
      </c>
      <c r="C4848" s="536" t="s">
        <v>2800</v>
      </c>
      <c r="D4848" s="541" t="s">
        <v>7886</v>
      </c>
      <c r="E4848" s="539" t="s">
        <v>188</v>
      </c>
      <c r="F4848" s="488">
        <v>989</v>
      </c>
    </row>
    <row r="4849" s="489" customFormat="1">
      <c r="B4849" s="490">
        <v>101515</v>
      </c>
      <c r="C4849" s="536" t="s">
        <v>2800</v>
      </c>
      <c r="D4849" s="541" t="s">
        <v>7887</v>
      </c>
      <c r="E4849" s="539" t="s">
        <v>188</v>
      </c>
      <c r="F4849" s="488">
        <v>1020.9400000000001</v>
      </c>
    </row>
    <row r="4850" s="489" customFormat="1">
      <c r="B4850" s="490">
        <v>101516</v>
      </c>
      <c r="C4850" s="536" t="s">
        <v>2800</v>
      </c>
      <c r="D4850" s="541" t="s">
        <v>7888</v>
      </c>
      <c r="E4850" s="539" t="s">
        <v>188</v>
      </c>
      <c r="F4850" s="488">
        <v>1169.3099999999999</v>
      </c>
    </row>
    <row r="4851" s="489" customFormat="1">
      <c r="B4851" s="490">
        <v>101533</v>
      </c>
      <c r="C4851" s="536" t="s">
        <v>2800</v>
      </c>
      <c r="D4851" s="541" t="s">
        <v>7889</v>
      </c>
      <c r="E4851" s="539" t="s">
        <v>188</v>
      </c>
      <c r="F4851" s="488">
        <v>1329.9400000000001</v>
      </c>
    </row>
    <row r="4852" s="489" customFormat="1">
      <c r="B4852" s="490">
        <v>101534</v>
      </c>
      <c r="C4852" s="536" t="s">
        <v>2800</v>
      </c>
      <c r="D4852" s="541" t="s">
        <v>7890</v>
      </c>
      <c r="E4852" s="539" t="s">
        <v>188</v>
      </c>
      <c r="F4852" s="488">
        <v>1589.1800000000001</v>
      </c>
    </row>
    <row r="4853" s="489" customFormat="1">
      <c r="B4853" s="490">
        <v>101535</v>
      </c>
      <c r="C4853" s="536" t="s">
        <v>2800</v>
      </c>
      <c r="D4853" s="541" t="s">
        <v>7891</v>
      </c>
      <c r="E4853" s="539" t="s">
        <v>188</v>
      </c>
      <c r="F4853" s="488">
        <v>1653.0699999999999</v>
      </c>
    </row>
    <row r="4854" s="489" customFormat="1">
      <c r="B4854" s="490">
        <v>101536</v>
      </c>
      <c r="C4854" s="536" t="s">
        <v>2800</v>
      </c>
      <c r="D4854" s="541" t="s">
        <v>7892</v>
      </c>
      <c r="E4854" s="539" t="s">
        <v>188</v>
      </c>
      <c r="F4854" s="488">
        <v>1949.8099999999999</v>
      </c>
    </row>
    <row r="4855" s="489" customFormat="1">
      <c r="B4855" s="490">
        <v>101529</v>
      </c>
      <c r="C4855" s="536" t="s">
        <v>2800</v>
      </c>
      <c r="D4855" s="541" t="s">
        <v>7893</v>
      </c>
      <c r="E4855" s="539" t="s">
        <v>188</v>
      </c>
      <c r="F4855" s="488">
        <v>1298.21</v>
      </c>
    </row>
    <row r="4856" s="489" customFormat="1">
      <c r="B4856" s="490">
        <v>101530</v>
      </c>
      <c r="C4856" s="536" t="s">
        <v>2800</v>
      </c>
      <c r="D4856" s="541" t="s">
        <v>7894</v>
      </c>
      <c r="E4856" s="539" t="s">
        <v>188</v>
      </c>
      <c r="F4856" s="488">
        <v>1557.45</v>
      </c>
    </row>
    <row r="4857" s="489" customFormat="1">
      <c r="B4857" s="490">
        <v>101531</v>
      </c>
      <c r="C4857" s="536" t="s">
        <v>2800</v>
      </c>
      <c r="D4857" s="541" t="s">
        <v>7895</v>
      </c>
      <c r="E4857" s="539" t="s">
        <v>188</v>
      </c>
      <c r="F4857" s="488">
        <v>1621.3399999999999</v>
      </c>
    </row>
    <row r="4858" s="489" customFormat="1">
      <c r="B4858" s="490">
        <v>101532</v>
      </c>
      <c r="C4858" s="536" t="s">
        <v>2800</v>
      </c>
      <c r="D4858" s="541" t="s">
        <v>7896</v>
      </c>
      <c r="E4858" s="539" t="s">
        <v>188</v>
      </c>
      <c r="F4858" s="488">
        <v>1918.0799999999999</v>
      </c>
    </row>
    <row r="4859" s="489" customFormat="1">
      <c r="B4859" s="490">
        <v>101549</v>
      </c>
      <c r="C4859" s="536" t="s">
        <v>2800</v>
      </c>
      <c r="D4859" s="541" t="s">
        <v>7897</v>
      </c>
      <c r="E4859" s="539" t="s">
        <v>188</v>
      </c>
      <c r="F4859" s="488">
        <v>25.5</v>
      </c>
    </row>
    <row r="4860" s="489" customFormat="1">
      <c r="B4860" s="490">
        <v>101547</v>
      </c>
      <c r="C4860" s="536" t="s">
        <v>2800</v>
      </c>
      <c r="D4860" s="541" t="s">
        <v>7898</v>
      </c>
      <c r="E4860" s="539" t="s">
        <v>188</v>
      </c>
      <c r="F4860" s="488">
        <v>98.659999999999997</v>
      </c>
    </row>
    <row r="4861" s="489" customFormat="1">
      <c r="B4861" s="490">
        <v>101546</v>
      </c>
      <c r="C4861" s="536" t="s">
        <v>2800</v>
      </c>
      <c r="D4861" s="541" t="s">
        <v>7899</v>
      </c>
      <c r="E4861" s="539" t="s">
        <v>188</v>
      </c>
      <c r="F4861" s="488">
        <v>31.670000000000002</v>
      </c>
    </row>
    <row r="4862" s="489" customFormat="1">
      <c r="B4862" s="490">
        <v>101548</v>
      </c>
      <c r="C4862" s="536" t="s">
        <v>2800</v>
      </c>
      <c r="D4862" s="541" t="s">
        <v>7900</v>
      </c>
      <c r="E4862" s="539" t="s">
        <v>188</v>
      </c>
      <c r="F4862" s="488">
        <v>8.0399999999999991</v>
      </c>
    </row>
    <row r="4863" s="489" customFormat="1">
      <c r="B4863" s="490">
        <v>94764</v>
      </c>
      <c r="C4863" s="536" t="s">
        <v>2800</v>
      </c>
      <c r="D4863" s="541" t="s">
        <v>7901</v>
      </c>
      <c r="E4863" s="539" t="s">
        <v>188</v>
      </c>
      <c r="F4863" s="488">
        <v>39.509999999999998</v>
      </c>
    </row>
    <row r="4864" s="489" customFormat="1">
      <c r="B4864" s="490">
        <v>94765</v>
      </c>
      <c r="C4864" s="536" t="s">
        <v>2800</v>
      </c>
      <c r="D4864" s="541" t="s">
        <v>7902</v>
      </c>
      <c r="E4864" s="539" t="s">
        <v>188</v>
      </c>
      <c r="F4864" s="488">
        <v>43.57</v>
      </c>
    </row>
    <row r="4865" s="489" customFormat="1">
      <c r="B4865" s="490">
        <v>94766</v>
      </c>
      <c r="C4865" s="536" t="s">
        <v>2800</v>
      </c>
      <c r="D4865" s="541" t="s">
        <v>7903</v>
      </c>
      <c r="E4865" s="539" t="s">
        <v>188</v>
      </c>
      <c r="F4865" s="488">
        <v>48.740000000000002</v>
      </c>
    </row>
    <row r="4866" s="489" customFormat="1">
      <c r="B4866" s="490">
        <v>94767</v>
      </c>
      <c r="C4866" s="536" t="s">
        <v>2800</v>
      </c>
      <c r="D4866" s="541" t="s">
        <v>7904</v>
      </c>
      <c r="E4866" s="539" t="s">
        <v>188</v>
      </c>
      <c r="F4866" s="488">
        <v>72.390000000000001</v>
      </c>
    </row>
    <row r="4867" s="489" customFormat="1">
      <c r="B4867" s="490">
        <v>94768</v>
      </c>
      <c r="C4867" s="536" t="s">
        <v>2800</v>
      </c>
      <c r="D4867" s="541" t="s">
        <v>7905</v>
      </c>
      <c r="E4867" s="539" t="s">
        <v>188</v>
      </c>
      <c r="F4867" s="488">
        <v>82.030000000000001</v>
      </c>
    </row>
    <row r="4868" s="489" customFormat="1">
      <c r="B4868" s="490">
        <v>94769</v>
      </c>
      <c r="C4868" s="536" t="s">
        <v>2800</v>
      </c>
      <c r="D4868" s="541" t="s">
        <v>7906</v>
      </c>
      <c r="E4868" s="539" t="s">
        <v>188</v>
      </c>
      <c r="F4868" s="488">
        <v>109.62</v>
      </c>
    </row>
    <row r="4869" s="489" customFormat="1">
      <c r="B4869" s="490">
        <v>94783</v>
      </c>
      <c r="C4869" s="536" t="s">
        <v>2800</v>
      </c>
      <c r="D4869" s="541" t="s">
        <v>7907</v>
      </c>
      <c r="E4869" s="539" t="s">
        <v>188</v>
      </c>
      <c r="F4869" s="488">
        <v>19.199999999999999</v>
      </c>
    </row>
    <row r="4870" s="489" customFormat="1">
      <c r="B4870" s="490">
        <v>94703</v>
      </c>
      <c r="C4870" s="536" t="s">
        <v>2800</v>
      </c>
      <c r="D4870" s="541" t="s">
        <v>7908</v>
      </c>
      <c r="E4870" s="539" t="s">
        <v>188</v>
      </c>
      <c r="F4870" s="488">
        <v>20.530000000000001</v>
      </c>
    </row>
    <row r="4871" s="489" customFormat="1">
      <c r="B4871" s="490">
        <v>94704</v>
      </c>
      <c r="C4871" s="536" t="s">
        <v>2800</v>
      </c>
      <c r="D4871" s="541" t="s">
        <v>7909</v>
      </c>
      <c r="E4871" s="539" t="s">
        <v>188</v>
      </c>
      <c r="F4871" s="488">
        <v>27.309999999999999</v>
      </c>
    </row>
    <row r="4872" s="489" customFormat="1">
      <c r="B4872" s="490">
        <v>94705</v>
      </c>
      <c r="C4872" s="536" t="s">
        <v>2800</v>
      </c>
      <c r="D4872" s="541" t="s">
        <v>7910</v>
      </c>
      <c r="E4872" s="539" t="s">
        <v>188</v>
      </c>
      <c r="F4872" s="488">
        <v>37.200000000000003</v>
      </c>
    </row>
    <row r="4873" s="489" customFormat="1">
      <c r="B4873" s="490">
        <v>94706</v>
      </c>
      <c r="C4873" s="536" t="s">
        <v>2800</v>
      </c>
      <c r="D4873" s="541" t="s">
        <v>7911</v>
      </c>
      <c r="E4873" s="539" t="s">
        <v>188</v>
      </c>
      <c r="F4873" s="488">
        <v>36.439999999999998</v>
      </c>
    </row>
    <row r="4874" s="489" customFormat="1">
      <c r="B4874" s="490">
        <v>94707</v>
      </c>
      <c r="C4874" s="536" t="s">
        <v>2800</v>
      </c>
      <c r="D4874" s="541" t="s">
        <v>7912</v>
      </c>
      <c r="E4874" s="539" t="s">
        <v>188</v>
      </c>
      <c r="F4874" s="488">
        <v>57.310000000000002</v>
      </c>
    </row>
    <row r="4875" s="489" customFormat="1">
      <c r="B4875" s="490">
        <v>94715</v>
      </c>
      <c r="C4875" s="536" t="s">
        <v>2800</v>
      </c>
      <c r="D4875" s="541" t="s">
        <v>7913</v>
      </c>
      <c r="E4875" s="539" t="s">
        <v>188</v>
      </c>
      <c r="F4875" s="488">
        <v>295.22000000000003</v>
      </c>
    </row>
    <row r="4876" s="489" customFormat="1">
      <c r="B4876" s="490">
        <v>94713</v>
      </c>
      <c r="C4876" s="536" t="s">
        <v>2800</v>
      </c>
      <c r="D4876" s="541" t="s">
        <v>7914</v>
      </c>
      <c r="E4876" s="539" t="s">
        <v>188</v>
      </c>
      <c r="F4876" s="488">
        <v>236.56999999999999</v>
      </c>
    </row>
    <row r="4877" s="489" customFormat="1">
      <c r="B4877" s="490">
        <v>94714</v>
      </c>
      <c r="C4877" s="536" t="s">
        <v>2800</v>
      </c>
      <c r="D4877" s="541" t="s">
        <v>7915</v>
      </c>
      <c r="E4877" s="539" t="s">
        <v>188</v>
      </c>
      <c r="F4877" s="488">
        <v>331.75999999999999</v>
      </c>
    </row>
    <row r="4878" s="489" customFormat="1">
      <c r="B4878" s="490">
        <v>94670</v>
      </c>
      <c r="C4878" s="536" t="s">
        <v>2800</v>
      </c>
      <c r="D4878" s="541" t="s">
        <v>7916</v>
      </c>
      <c r="E4878" s="539" t="s">
        <v>188</v>
      </c>
      <c r="F4878" s="488">
        <v>70.340000000000003</v>
      </c>
    </row>
    <row r="4879" s="489" customFormat="1">
      <c r="B4879" s="490">
        <v>94656</v>
      </c>
      <c r="C4879" s="536" t="s">
        <v>2800</v>
      </c>
      <c r="D4879" s="541" t="s">
        <v>7917</v>
      </c>
      <c r="E4879" s="539" t="s">
        <v>188</v>
      </c>
      <c r="F4879" s="488">
        <v>3.6699999999999999</v>
      </c>
    </row>
    <row r="4880" s="489" customFormat="1">
      <c r="B4880" s="490">
        <v>94658</v>
      </c>
      <c r="C4880" s="536" t="s">
        <v>2800</v>
      </c>
      <c r="D4880" s="541" t="s">
        <v>7918</v>
      </c>
      <c r="E4880" s="539" t="s">
        <v>188</v>
      </c>
      <c r="F4880" s="488">
        <v>5.46</v>
      </c>
    </row>
    <row r="4881" s="489" customFormat="1">
      <c r="B4881" s="490">
        <v>94660</v>
      </c>
      <c r="C4881" s="536" t="s">
        <v>2800</v>
      </c>
      <c r="D4881" s="541" t="s">
        <v>7919</v>
      </c>
      <c r="E4881" s="539" t="s">
        <v>188</v>
      </c>
      <c r="F4881" s="488">
        <v>8.6099999999999994</v>
      </c>
    </row>
    <row r="4882" s="489" customFormat="1">
      <c r="B4882" s="490">
        <v>94662</v>
      </c>
      <c r="C4882" s="536" t="s">
        <v>2800</v>
      </c>
      <c r="D4882" s="541" t="s">
        <v>7920</v>
      </c>
      <c r="E4882" s="539" t="s">
        <v>188</v>
      </c>
      <c r="F4882" s="488">
        <v>11.34</v>
      </c>
    </row>
    <row r="4883" s="489" customFormat="1">
      <c r="B4883" s="490">
        <v>94664</v>
      </c>
      <c r="C4883" s="536" t="s">
        <v>2800</v>
      </c>
      <c r="D4883" s="541" t="s">
        <v>7921</v>
      </c>
      <c r="E4883" s="539" t="s">
        <v>188</v>
      </c>
      <c r="F4883" s="488">
        <v>20.539999999999999</v>
      </c>
    </row>
    <row r="4884" s="489" customFormat="1">
      <c r="B4884" s="490">
        <v>94666</v>
      </c>
      <c r="C4884" s="536" t="s">
        <v>2800</v>
      </c>
      <c r="D4884" s="541" t="s">
        <v>7922</v>
      </c>
      <c r="E4884" s="539" t="s">
        <v>188</v>
      </c>
      <c r="F4884" s="488">
        <v>33.32</v>
      </c>
    </row>
    <row r="4885" s="489" customFormat="1">
      <c r="B4885" s="490">
        <v>94668</v>
      </c>
      <c r="C4885" s="536" t="s">
        <v>2800</v>
      </c>
      <c r="D4885" s="541" t="s">
        <v>7923</v>
      </c>
      <c r="E4885" s="539" t="s">
        <v>188</v>
      </c>
      <c r="F4885" s="488">
        <v>44.259999999999998</v>
      </c>
    </row>
    <row r="4886" s="489" customFormat="1">
      <c r="B4886" s="490">
        <v>105215</v>
      </c>
      <c r="C4886" s="536" t="s">
        <v>2800</v>
      </c>
      <c r="D4886" s="541" t="s">
        <v>7924</v>
      </c>
      <c r="E4886" s="539" t="s">
        <v>188</v>
      </c>
      <c r="F4886" s="488">
        <v>10.119999999999999</v>
      </c>
    </row>
    <row r="4887" s="489" customFormat="1">
      <c r="B4887" s="490">
        <v>105216</v>
      </c>
      <c r="C4887" s="536" t="s">
        <v>2800</v>
      </c>
      <c r="D4887" s="541" t="s">
        <v>7925</v>
      </c>
      <c r="E4887" s="539" t="s">
        <v>188</v>
      </c>
      <c r="F4887" s="488">
        <v>37.880000000000003</v>
      </c>
    </row>
    <row r="4888" s="489" customFormat="1">
      <c r="B4888" s="490">
        <v>105217</v>
      </c>
      <c r="C4888" s="536" t="s">
        <v>2800</v>
      </c>
      <c r="D4888" s="541" t="s">
        <v>7926</v>
      </c>
      <c r="E4888" s="539" t="s">
        <v>188</v>
      </c>
      <c r="F4888" s="488">
        <v>42.659999999999997</v>
      </c>
    </row>
    <row r="4889" s="489" customFormat="1">
      <c r="B4889" s="490">
        <v>105214</v>
      </c>
      <c r="C4889" s="536" t="s">
        <v>2800</v>
      </c>
      <c r="D4889" s="541" t="s">
        <v>7927</v>
      </c>
      <c r="E4889" s="539" t="s">
        <v>188</v>
      </c>
      <c r="F4889" s="488">
        <v>44.609999999999999</v>
      </c>
    </row>
    <row r="4890" s="489" customFormat="1">
      <c r="B4890" s="490">
        <v>105218</v>
      </c>
      <c r="C4890" s="536" t="s">
        <v>2800</v>
      </c>
      <c r="D4890" s="541" t="s">
        <v>7928</v>
      </c>
      <c r="E4890" s="539" t="s">
        <v>188</v>
      </c>
      <c r="F4890" s="488">
        <v>73.980000000000004</v>
      </c>
    </row>
    <row r="4891" s="489" customFormat="1">
      <c r="B4891" s="490">
        <v>105213</v>
      </c>
      <c r="C4891" s="536" t="s">
        <v>2800</v>
      </c>
      <c r="D4891" s="541" t="s">
        <v>7929</v>
      </c>
      <c r="E4891" s="539" t="s">
        <v>188</v>
      </c>
      <c r="F4891" s="488">
        <v>194.11000000000001</v>
      </c>
    </row>
    <row r="4892" s="489" customFormat="1">
      <c r="B4892" s="490">
        <v>105233</v>
      </c>
      <c r="C4892" s="536" t="s">
        <v>2800</v>
      </c>
      <c r="D4892" s="541" t="s">
        <v>7930</v>
      </c>
      <c r="E4892" s="539" t="s">
        <v>188</v>
      </c>
      <c r="F4892" s="488">
        <v>8.25</v>
      </c>
    </row>
    <row r="4893" s="489" customFormat="1">
      <c r="B4893" s="490">
        <v>105234</v>
      </c>
      <c r="C4893" s="536" t="s">
        <v>2800</v>
      </c>
      <c r="D4893" s="541" t="s">
        <v>7931</v>
      </c>
      <c r="E4893" s="539" t="s">
        <v>188</v>
      </c>
      <c r="F4893" s="488">
        <v>10.08</v>
      </c>
    </row>
    <row r="4894" s="489" customFormat="1">
      <c r="B4894" s="490">
        <v>105228</v>
      </c>
      <c r="C4894" s="536" t="s">
        <v>2800</v>
      </c>
      <c r="D4894" s="541" t="s">
        <v>7932</v>
      </c>
      <c r="E4894" s="539" t="s">
        <v>188</v>
      </c>
      <c r="F4894" s="488">
        <v>12.119999999999999</v>
      </c>
    </row>
    <row r="4895" s="489" customFormat="1">
      <c r="B4895" s="490">
        <v>105138</v>
      </c>
      <c r="C4895" s="536" t="s">
        <v>2800</v>
      </c>
      <c r="D4895" s="541" t="s">
        <v>7933</v>
      </c>
      <c r="E4895" s="539" t="s">
        <v>188</v>
      </c>
      <c r="F4895" s="488">
        <v>17.550000000000001</v>
      </c>
    </row>
    <row r="4896" s="489" customFormat="1">
      <c r="B4896" s="490">
        <v>105139</v>
      </c>
      <c r="C4896" s="536" t="s">
        <v>2800</v>
      </c>
      <c r="D4896" s="541" t="s">
        <v>7934</v>
      </c>
      <c r="E4896" s="539" t="s">
        <v>188</v>
      </c>
      <c r="F4896" s="488">
        <v>20.609999999999999</v>
      </c>
    </row>
    <row r="4897" s="489" customFormat="1">
      <c r="B4897" s="490">
        <v>105140</v>
      </c>
      <c r="C4897" s="536" t="s">
        <v>2800</v>
      </c>
      <c r="D4897" s="541" t="s">
        <v>7935</v>
      </c>
      <c r="E4897" s="539" t="s">
        <v>188</v>
      </c>
      <c r="F4897" s="488">
        <v>26.5</v>
      </c>
    </row>
    <row r="4898" s="489" customFormat="1">
      <c r="B4898" s="490">
        <v>105141</v>
      </c>
      <c r="C4898" s="536" t="s">
        <v>2800</v>
      </c>
      <c r="D4898" s="541" t="s">
        <v>7936</v>
      </c>
      <c r="E4898" s="539" t="s">
        <v>188</v>
      </c>
      <c r="F4898" s="488">
        <v>31.559999999999999</v>
      </c>
    </row>
    <row r="4899" s="489" customFormat="1">
      <c r="B4899" s="490">
        <v>105172</v>
      </c>
      <c r="C4899" s="536" t="s">
        <v>2800</v>
      </c>
      <c r="D4899" s="541" t="s">
        <v>7937</v>
      </c>
      <c r="E4899" s="539" t="s">
        <v>188</v>
      </c>
      <c r="F4899" s="488">
        <v>87.109999999999999</v>
      </c>
    </row>
    <row r="4900" s="489" customFormat="1">
      <c r="B4900" s="490">
        <v>105169</v>
      </c>
      <c r="C4900" s="536" t="s">
        <v>2800</v>
      </c>
      <c r="D4900" s="541" t="s">
        <v>7938</v>
      </c>
      <c r="E4900" s="539" t="s">
        <v>188</v>
      </c>
      <c r="F4900" s="488">
        <v>87.120000000000005</v>
      </c>
    </row>
    <row r="4901" s="489" customFormat="1">
      <c r="B4901" s="490">
        <v>105230</v>
      </c>
      <c r="C4901" s="536" t="s">
        <v>2800</v>
      </c>
      <c r="D4901" s="541" t="s">
        <v>7939</v>
      </c>
      <c r="E4901" s="539" t="s">
        <v>188</v>
      </c>
      <c r="F4901" s="488">
        <v>8.1799999999999997</v>
      </c>
    </row>
    <row r="4902" s="489" customFormat="1">
      <c r="B4902" s="490">
        <v>105231</v>
      </c>
      <c r="C4902" s="536" t="s">
        <v>2800</v>
      </c>
      <c r="D4902" s="541" t="s">
        <v>7940</v>
      </c>
      <c r="E4902" s="539" t="s">
        <v>188</v>
      </c>
      <c r="F4902" s="488">
        <v>9.5999999999999996</v>
      </c>
    </row>
    <row r="4903" s="489" customFormat="1">
      <c r="B4903" s="490">
        <v>105232</v>
      </c>
      <c r="C4903" s="536" t="s">
        <v>2800</v>
      </c>
      <c r="D4903" s="541" t="s">
        <v>7941</v>
      </c>
      <c r="E4903" s="539" t="s">
        <v>188</v>
      </c>
      <c r="F4903" s="488">
        <v>18.390000000000001</v>
      </c>
    </row>
    <row r="4904" s="489" customFormat="1">
      <c r="B4904" s="490">
        <v>105229</v>
      </c>
      <c r="C4904" s="536" t="s">
        <v>2800</v>
      </c>
      <c r="D4904" s="541" t="s">
        <v>7942</v>
      </c>
      <c r="E4904" s="539" t="s">
        <v>188</v>
      </c>
      <c r="F4904" s="488">
        <v>29.18</v>
      </c>
    </row>
    <row r="4905" s="489" customFormat="1">
      <c r="B4905" s="490">
        <v>105146</v>
      </c>
      <c r="C4905" s="536" t="s">
        <v>2800</v>
      </c>
      <c r="D4905" s="541" t="s">
        <v>7943</v>
      </c>
      <c r="E4905" s="539" t="s">
        <v>188</v>
      </c>
      <c r="F4905" s="488">
        <v>23.550000000000001</v>
      </c>
    </row>
    <row r="4906" s="489" customFormat="1">
      <c r="B4906" s="490">
        <v>94613</v>
      </c>
      <c r="C4906" s="536" t="s">
        <v>2800</v>
      </c>
      <c r="D4906" s="541" t="s">
        <v>7944</v>
      </c>
      <c r="E4906" s="539" t="s">
        <v>188</v>
      </c>
      <c r="F4906" s="488">
        <v>0</v>
      </c>
    </row>
    <row r="4907" s="489" customFormat="1">
      <c r="B4907" s="490">
        <v>94607</v>
      </c>
      <c r="C4907" s="536" t="s">
        <v>2800</v>
      </c>
      <c r="D4907" s="541" t="s">
        <v>7945</v>
      </c>
      <c r="E4907" s="539" t="s">
        <v>188</v>
      </c>
      <c r="F4907" s="488">
        <v>0</v>
      </c>
    </row>
    <row r="4908" s="489" customFormat="1">
      <c r="B4908" s="490">
        <v>94609</v>
      </c>
      <c r="C4908" s="536" t="s">
        <v>2800</v>
      </c>
      <c r="D4908" s="541" t="s">
        <v>7946</v>
      </c>
      <c r="E4908" s="539" t="s">
        <v>188</v>
      </c>
      <c r="F4908" s="488">
        <v>0</v>
      </c>
    </row>
    <row r="4909" s="489" customFormat="1">
      <c r="B4909" s="490">
        <v>94611</v>
      </c>
      <c r="C4909" s="536" t="s">
        <v>2800</v>
      </c>
      <c r="D4909" s="541" t="s">
        <v>7947</v>
      </c>
      <c r="E4909" s="539" t="s">
        <v>188</v>
      </c>
      <c r="F4909" s="488">
        <v>0</v>
      </c>
    </row>
    <row r="4910" s="489" customFormat="1">
      <c r="B4910" s="490">
        <v>96738</v>
      </c>
      <c r="C4910" s="536" t="s">
        <v>2800</v>
      </c>
      <c r="D4910" s="541" t="s">
        <v>7948</v>
      </c>
      <c r="E4910" s="539" t="s">
        <v>188</v>
      </c>
      <c r="F4910" s="488">
        <v>24.43</v>
      </c>
    </row>
    <row r="4911" s="489" customFormat="1">
      <c r="B4911" s="490">
        <v>96740</v>
      </c>
      <c r="C4911" s="536" t="s">
        <v>2800</v>
      </c>
      <c r="D4911" s="541" t="s">
        <v>7949</v>
      </c>
      <c r="E4911" s="539" t="s">
        <v>188</v>
      </c>
      <c r="F4911" s="488">
        <v>33.829999999999998</v>
      </c>
    </row>
    <row r="4912" s="489" customFormat="1">
      <c r="B4912" s="490">
        <v>94738</v>
      </c>
      <c r="C4912" s="536" t="s">
        <v>2800</v>
      </c>
      <c r="D4912" s="541" t="s">
        <v>7950</v>
      </c>
      <c r="E4912" s="539" t="s">
        <v>188</v>
      </c>
      <c r="F4912" s="488">
        <v>1763.0599999999999</v>
      </c>
    </row>
    <row r="4913" s="489" customFormat="1">
      <c r="B4913" s="490">
        <v>94724</v>
      </c>
      <c r="C4913" s="536" t="s">
        <v>2800</v>
      </c>
      <c r="D4913" s="541" t="s">
        <v>7951</v>
      </c>
      <c r="E4913" s="539" t="s">
        <v>188</v>
      </c>
      <c r="F4913" s="488">
        <v>27.899999999999999</v>
      </c>
    </row>
    <row r="4914" s="489" customFormat="1">
      <c r="B4914" s="490">
        <v>94726</v>
      </c>
      <c r="C4914" s="536" t="s">
        <v>2800</v>
      </c>
      <c r="D4914" s="541" t="s">
        <v>7952</v>
      </c>
      <c r="E4914" s="539" t="s">
        <v>188</v>
      </c>
      <c r="F4914" s="488">
        <v>35.960000000000001</v>
      </c>
    </row>
    <row r="4915" s="489" customFormat="1">
      <c r="B4915" s="490">
        <v>94728</v>
      </c>
      <c r="C4915" s="536" t="s">
        <v>2800</v>
      </c>
      <c r="D4915" s="541" t="s">
        <v>7953</v>
      </c>
      <c r="E4915" s="539" t="s">
        <v>188</v>
      </c>
      <c r="F4915" s="488">
        <v>56.119999999999997</v>
      </c>
    </row>
    <row r="4916" s="489" customFormat="1">
      <c r="B4916" s="490">
        <v>94730</v>
      </c>
      <c r="C4916" s="536" t="s">
        <v>2800</v>
      </c>
      <c r="D4916" s="541" t="s">
        <v>7954</v>
      </c>
      <c r="E4916" s="539" t="s">
        <v>188</v>
      </c>
      <c r="F4916" s="488">
        <v>68.799999999999997</v>
      </c>
    </row>
    <row r="4917" s="489" customFormat="1">
      <c r="B4917" s="490">
        <v>94732</v>
      </c>
      <c r="C4917" s="536" t="s">
        <v>2800</v>
      </c>
      <c r="D4917" s="541" t="s">
        <v>7955</v>
      </c>
      <c r="E4917" s="539" t="s">
        <v>188</v>
      </c>
      <c r="F4917" s="488">
        <v>110.33</v>
      </c>
    </row>
    <row r="4918" s="489" customFormat="1">
      <c r="B4918" s="490">
        <v>94734</v>
      </c>
      <c r="C4918" s="536" t="s">
        <v>2800</v>
      </c>
      <c r="D4918" s="541" t="s">
        <v>7956</v>
      </c>
      <c r="E4918" s="539" t="s">
        <v>188</v>
      </c>
      <c r="F4918" s="488">
        <v>402.54000000000002</v>
      </c>
    </row>
    <row r="4919" s="489" customFormat="1">
      <c r="B4919" s="490">
        <v>94736</v>
      </c>
      <c r="C4919" s="536" t="s">
        <v>2800</v>
      </c>
      <c r="D4919" s="541" t="s">
        <v>7957</v>
      </c>
      <c r="E4919" s="539" t="s">
        <v>188</v>
      </c>
      <c r="F4919" s="488">
        <v>585.29999999999995</v>
      </c>
    </row>
    <row r="4920" s="489" customFormat="1">
      <c r="B4920" s="490">
        <v>94483</v>
      </c>
      <c r="C4920" s="536" t="s">
        <v>2800</v>
      </c>
      <c r="D4920" s="541" t="s">
        <v>7958</v>
      </c>
      <c r="E4920" s="539" t="s">
        <v>188</v>
      </c>
      <c r="F4920" s="488">
        <v>1405.74</v>
      </c>
    </row>
    <row r="4921" s="489" customFormat="1">
      <c r="B4921" s="490">
        <v>94482</v>
      </c>
      <c r="C4921" s="536" t="s">
        <v>2800</v>
      </c>
      <c r="D4921" s="541" t="s">
        <v>7959</v>
      </c>
      <c r="E4921" s="539" t="s">
        <v>188</v>
      </c>
      <c r="F4921" s="488">
        <v>1686.5899999999999</v>
      </c>
    </row>
    <row r="4922" s="489" customFormat="1">
      <c r="B4922" s="490">
        <v>94481</v>
      </c>
      <c r="C4922" s="536" t="s">
        <v>2800</v>
      </c>
      <c r="D4922" s="541" t="s">
        <v>7960</v>
      </c>
      <c r="E4922" s="539" t="s">
        <v>188</v>
      </c>
      <c r="F4922" s="488">
        <v>2155.77</v>
      </c>
    </row>
    <row r="4923" s="489" customFormat="1">
      <c r="B4923" s="490">
        <v>94480</v>
      </c>
      <c r="C4923" s="536" t="s">
        <v>2800</v>
      </c>
      <c r="D4923" s="541" t="s">
        <v>7961</v>
      </c>
      <c r="E4923" s="539" t="s">
        <v>188</v>
      </c>
      <c r="F4923" s="488">
        <v>3106.4699999999998</v>
      </c>
    </row>
    <row r="4924" s="489" customFormat="1">
      <c r="B4924" s="490">
        <v>94472</v>
      </c>
      <c r="C4924" s="536" t="s">
        <v>2800</v>
      </c>
      <c r="D4924" s="541" t="s">
        <v>7962</v>
      </c>
      <c r="E4924" s="539" t="s">
        <v>188</v>
      </c>
      <c r="F4924" s="488">
        <v>78.599999999999994</v>
      </c>
    </row>
    <row r="4925" s="489" customFormat="1">
      <c r="B4925" s="490">
        <v>94474</v>
      </c>
      <c r="C4925" s="536" t="s">
        <v>2800</v>
      </c>
      <c r="D4925" s="541" t="s">
        <v>7963</v>
      </c>
      <c r="E4925" s="539" t="s">
        <v>188</v>
      </c>
      <c r="F4925" s="488">
        <v>131.77000000000001</v>
      </c>
    </row>
    <row r="4926" s="489" customFormat="1">
      <c r="B4926" s="490">
        <v>94476</v>
      </c>
      <c r="C4926" s="536" t="s">
        <v>2800</v>
      </c>
      <c r="D4926" s="541" t="s">
        <v>7964</v>
      </c>
      <c r="E4926" s="539" t="s">
        <v>188</v>
      </c>
      <c r="F4926" s="488">
        <v>183.91999999999999</v>
      </c>
    </row>
    <row r="4927" s="489" customFormat="1">
      <c r="B4927" s="490">
        <v>94471</v>
      </c>
      <c r="C4927" s="536" t="s">
        <v>2800</v>
      </c>
      <c r="D4927" s="541" t="s">
        <v>7965</v>
      </c>
      <c r="E4927" s="539" t="s">
        <v>188</v>
      </c>
      <c r="F4927" s="488">
        <v>76.319999999999993</v>
      </c>
    </row>
    <row r="4928" s="489" customFormat="1">
      <c r="B4928" s="490">
        <v>94473</v>
      </c>
      <c r="C4928" s="536" t="s">
        <v>2800</v>
      </c>
      <c r="D4928" s="541" t="s">
        <v>7966</v>
      </c>
      <c r="E4928" s="539" t="s">
        <v>188</v>
      </c>
      <c r="F4928" s="488">
        <v>121.72</v>
      </c>
    </row>
    <row r="4929" s="489" customFormat="1">
      <c r="B4929" s="490">
        <v>94475</v>
      </c>
      <c r="C4929" s="536" t="s">
        <v>2800</v>
      </c>
      <c r="D4929" s="541" t="s">
        <v>7967</v>
      </c>
      <c r="E4929" s="539" t="s">
        <v>188</v>
      </c>
      <c r="F4929" s="488">
        <v>164.55000000000001</v>
      </c>
    </row>
    <row r="4930" s="489" customFormat="1">
      <c r="B4930" s="490">
        <v>105194</v>
      </c>
      <c r="C4930" s="536" t="s">
        <v>2800</v>
      </c>
      <c r="D4930" s="541" t="s">
        <v>7968</v>
      </c>
      <c r="E4930" s="539" t="s">
        <v>188</v>
      </c>
      <c r="F4930" s="488">
        <v>84.870000000000005</v>
      </c>
    </row>
    <row r="4931" s="489" customFormat="1">
      <c r="B4931" s="490">
        <v>105195</v>
      </c>
      <c r="C4931" s="536" t="s">
        <v>2800</v>
      </c>
      <c r="D4931" s="541" t="s">
        <v>7969</v>
      </c>
      <c r="E4931" s="539" t="s">
        <v>188</v>
      </c>
      <c r="F4931" s="488">
        <v>216.55000000000001</v>
      </c>
    </row>
    <row r="4932" s="489" customFormat="1">
      <c r="B4932" s="490">
        <v>105178</v>
      </c>
      <c r="C4932" s="536" t="s">
        <v>2800</v>
      </c>
      <c r="D4932" s="541" t="s">
        <v>7970</v>
      </c>
      <c r="E4932" s="539" t="s">
        <v>188</v>
      </c>
      <c r="F4932" s="488">
        <v>136.41999999999999</v>
      </c>
    </row>
    <row r="4933" s="489" customFormat="1">
      <c r="B4933" s="490">
        <v>94620</v>
      </c>
      <c r="C4933" s="536" t="s">
        <v>2800</v>
      </c>
      <c r="D4933" s="541" t="s">
        <v>7971</v>
      </c>
      <c r="E4933" s="539" t="s">
        <v>188</v>
      </c>
      <c r="F4933" s="488">
        <v>894.11000000000001</v>
      </c>
    </row>
    <row r="4934" s="489" customFormat="1">
      <c r="B4934" s="490">
        <v>94614</v>
      </c>
      <c r="C4934" s="536" t="s">
        <v>2800</v>
      </c>
      <c r="D4934" s="541" t="s">
        <v>7972</v>
      </c>
      <c r="E4934" s="539" t="s">
        <v>188</v>
      </c>
      <c r="F4934" s="488">
        <v>143.34</v>
      </c>
    </row>
    <row r="4935" s="489" customFormat="1">
      <c r="B4935" s="490">
        <v>94616</v>
      </c>
      <c r="C4935" s="536" t="s">
        <v>2800</v>
      </c>
      <c r="D4935" s="541" t="s">
        <v>7973</v>
      </c>
      <c r="E4935" s="539" t="s">
        <v>188</v>
      </c>
      <c r="F4935" s="488">
        <v>399.33999999999997</v>
      </c>
    </row>
    <row r="4936" s="489" customFormat="1">
      <c r="B4936" s="490">
        <v>94618</v>
      </c>
      <c r="C4936" s="536" t="s">
        <v>2800</v>
      </c>
      <c r="D4936" s="541" t="s">
        <v>7974</v>
      </c>
      <c r="E4936" s="539" t="s">
        <v>188</v>
      </c>
      <c r="F4936" s="488">
        <v>388.25</v>
      </c>
    </row>
    <row r="4937" s="489" customFormat="1">
      <c r="B4937" s="490">
        <v>105193</v>
      </c>
      <c r="C4937" s="536" t="s">
        <v>2800</v>
      </c>
      <c r="D4937" s="541" t="s">
        <v>7975</v>
      </c>
      <c r="E4937" s="539" t="s">
        <v>188</v>
      </c>
      <c r="F4937" s="488">
        <v>149.31999999999999</v>
      </c>
    </row>
    <row r="4938" s="489" customFormat="1">
      <c r="B4938" s="490">
        <v>105197</v>
      </c>
      <c r="C4938" s="536" t="s">
        <v>2800</v>
      </c>
      <c r="D4938" s="541" t="s">
        <v>7976</v>
      </c>
      <c r="E4938" s="539" t="s">
        <v>188</v>
      </c>
      <c r="F4938" s="488">
        <v>159.22999999999999</v>
      </c>
    </row>
    <row r="4939" s="489" customFormat="1">
      <c r="B4939" s="490">
        <v>105196</v>
      </c>
      <c r="C4939" s="536" t="s">
        <v>2800</v>
      </c>
      <c r="D4939" s="541" t="s">
        <v>7977</v>
      </c>
      <c r="E4939" s="539" t="s">
        <v>188</v>
      </c>
      <c r="F4939" s="488">
        <v>231</v>
      </c>
    </row>
    <row r="4940" s="489" customFormat="1">
      <c r="B4940" s="490">
        <v>105198</v>
      </c>
      <c r="C4940" s="536" t="s">
        <v>2800</v>
      </c>
      <c r="D4940" s="541" t="s">
        <v>7978</v>
      </c>
      <c r="E4940" s="539" t="s">
        <v>188</v>
      </c>
      <c r="F4940" s="488">
        <v>327.45999999999998</v>
      </c>
    </row>
    <row r="4941" s="489" customFormat="1">
      <c r="B4941" s="490">
        <v>105200</v>
      </c>
      <c r="C4941" s="536" t="s">
        <v>2800</v>
      </c>
      <c r="D4941" s="541" t="s">
        <v>7979</v>
      </c>
      <c r="E4941" s="539" t="s">
        <v>188</v>
      </c>
      <c r="F4941" s="488">
        <v>125.76000000000001</v>
      </c>
    </row>
    <row r="4942" s="489" customFormat="1">
      <c r="B4942" s="490">
        <v>105199</v>
      </c>
      <c r="C4942" s="536" t="s">
        <v>2800</v>
      </c>
      <c r="D4942" s="541" t="s">
        <v>7980</v>
      </c>
      <c r="E4942" s="539" t="s">
        <v>188</v>
      </c>
      <c r="F4942" s="488">
        <v>210.03</v>
      </c>
    </row>
    <row r="4943" s="489" customFormat="1">
      <c r="B4943" s="490">
        <v>105201</v>
      </c>
      <c r="C4943" s="536" t="s">
        <v>2800</v>
      </c>
      <c r="D4943" s="541" t="s">
        <v>7981</v>
      </c>
      <c r="E4943" s="539" t="s">
        <v>188</v>
      </c>
      <c r="F4943" s="488">
        <v>287.25</v>
      </c>
    </row>
    <row r="4944" s="489" customFormat="1">
      <c r="B4944" s="490">
        <v>94755</v>
      </c>
      <c r="C4944" s="536" t="s">
        <v>2800</v>
      </c>
      <c r="D4944" s="541" t="s">
        <v>7982</v>
      </c>
      <c r="E4944" s="539" t="s">
        <v>188</v>
      </c>
      <c r="F4944" s="488">
        <v>0</v>
      </c>
    </row>
    <row r="4945" s="489" customFormat="1">
      <c r="B4945" s="490">
        <v>94741</v>
      </c>
      <c r="C4945" s="536" t="s">
        <v>2800</v>
      </c>
      <c r="D4945" s="541" t="s">
        <v>7983</v>
      </c>
      <c r="E4945" s="539" t="s">
        <v>188</v>
      </c>
      <c r="F4945" s="488">
        <v>13.75</v>
      </c>
    </row>
    <row r="4946" s="489" customFormat="1">
      <c r="B4946" s="490">
        <v>94743</v>
      </c>
      <c r="C4946" s="536" t="s">
        <v>2800</v>
      </c>
      <c r="D4946" s="541" t="s">
        <v>7984</v>
      </c>
      <c r="E4946" s="539" t="s">
        <v>188</v>
      </c>
      <c r="F4946" s="488">
        <v>22.449999999999999</v>
      </c>
    </row>
    <row r="4947" s="489" customFormat="1">
      <c r="B4947" s="490">
        <v>94745</v>
      </c>
      <c r="C4947" s="536" t="s">
        <v>2800</v>
      </c>
      <c r="D4947" s="541" t="s">
        <v>7985</v>
      </c>
      <c r="E4947" s="539" t="s">
        <v>188</v>
      </c>
      <c r="F4947" s="488">
        <v>0</v>
      </c>
    </row>
    <row r="4948" s="489" customFormat="1">
      <c r="B4948" s="490">
        <v>94747</v>
      </c>
      <c r="C4948" s="536" t="s">
        <v>2800</v>
      </c>
      <c r="D4948" s="541" t="s">
        <v>7986</v>
      </c>
      <c r="E4948" s="539" t="s">
        <v>188</v>
      </c>
      <c r="F4948" s="488">
        <v>0</v>
      </c>
    </row>
    <row r="4949" s="489" customFormat="1">
      <c r="B4949" s="490">
        <v>94749</v>
      </c>
      <c r="C4949" s="536" t="s">
        <v>2800</v>
      </c>
      <c r="D4949" s="541" t="s">
        <v>7987</v>
      </c>
      <c r="E4949" s="539" t="s">
        <v>188</v>
      </c>
      <c r="F4949" s="488">
        <v>0</v>
      </c>
    </row>
    <row r="4950" s="489" customFormat="1">
      <c r="B4950" s="490">
        <v>94751</v>
      </c>
      <c r="C4950" s="536" t="s">
        <v>2800</v>
      </c>
      <c r="D4950" s="541" t="s">
        <v>7988</v>
      </c>
      <c r="E4950" s="539" t="s">
        <v>188</v>
      </c>
      <c r="F4950" s="488">
        <v>0</v>
      </c>
    </row>
    <row r="4951" s="489" customFormat="1">
      <c r="B4951" s="490">
        <v>94753</v>
      </c>
      <c r="C4951" s="536" t="s">
        <v>2800</v>
      </c>
      <c r="D4951" s="541" t="s">
        <v>7989</v>
      </c>
      <c r="E4951" s="539" t="s">
        <v>188</v>
      </c>
      <c r="F4951" s="488">
        <v>0</v>
      </c>
    </row>
    <row r="4952" s="489" customFormat="1">
      <c r="B4952" s="490">
        <v>105209</v>
      </c>
      <c r="C4952" s="536" t="s">
        <v>2800</v>
      </c>
      <c r="D4952" s="541" t="s">
        <v>7990</v>
      </c>
      <c r="E4952" s="539" t="s">
        <v>188</v>
      </c>
      <c r="F4952" s="488">
        <v>154.22</v>
      </c>
    </row>
    <row r="4953" s="489" customFormat="1">
      <c r="B4953" s="490">
        <v>105208</v>
      </c>
      <c r="C4953" s="536" t="s">
        <v>2800</v>
      </c>
      <c r="D4953" s="541" t="s">
        <v>7991</v>
      </c>
      <c r="E4953" s="539" t="s">
        <v>188</v>
      </c>
      <c r="F4953" s="488">
        <v>316.51999999999998</v>
      </c>
    </row>
    <row r="4954" s="489" customFormat="1">
      <c r="B4954" s="490">
        <v>105210</v>
      </c>
      <c r="C4954" s="536" t="s">
        <v>2800</v>
      </c>
      <c r="D4954" s="541" t="s">
        <v>7992</v>
      </c>
      <c r="E4954" s="539" t="s">
        <v>188</v>
      </c>
      <c r="F4954" s="488">
        <v>408.44999999999999</v>
      </c>
    </row>
    <row r="4955" s="489" customFormat="1">
      <c r="B4955" s="490">
        <v>105203</v>
      </c>
      <c r="C4955" s="536" t="s">
        <v>2800</v>
      </c>
      <c r="D4955" s="541" t="s">
        <v>7993</v>
      </c>
      <c r="E4955" s="539" t="s">
        <v>188</v>
      </c>
      <c r="F4955" s="488">
        <v>158.53999999999999</v>
      </c>
    </row>
    <row r="4956" s="489" customFormat="1">
      <c r="B4956" s="490">
        <v>105202</v>
      </c>
      <c r="C4956" s="536" t="s">
        <v>2800</v>
      </c>
      <c r="D4956" s="541" t="s">
        <v>7994</v>
      </c>
      <c r="E4956" s="539" t="s">
        <v>188</v>
      </c>
      <c r="F4956" s="488">
        <v>260.19</v>
      </c>
    </row>
    <row r="4957" s="489" customFormat="1">
      <c r="B4957" s="490">
        <v>105204</v>
      </c>
      <c r="C4957" s="536" t="s">
        <v>2800</v>
      </c>
      <c r="D4957" s="541" t="s">
        <v>7995</v>
      </c>
      <c r="E4957" s="539" t="s">
        <v>188</v>
      </c>
      <c r="F4957" s="488">
        <v>345.95999999999998</v>
      </c>
    </row>
    <row r="4958" s="489" customFormat="1">
      <c r="B4958" s="490">
        <v>105206</v>
      </c>
      <c r="C4958" s="536" t="s">
        <v>2800</v>
      </c>
      <c r="D4958" s="541" t="s">
        <v>7996</v>
      </c>
      <c r="E4958" s="539" t="s">
        <v>188</v>
      </c>
      <c r="F4958" s="488">
        <v>151.09999999999999</v>
      </c>
    </row>
    <row r="4959" s="489" customFormat="1">
      <c r="B4959" s="490">
        <v>105205</v>
      </c>
      <c r="C4959" s="536" t="s">
        <v>2800</v>
      </c>
      <c r="D4959" s="541" t="s">
        <v>7997</v>
      </c>
      <c r="E4959" s="539" t="s">
        <v>188</v>
      </c>
      <c r="F4959" s="488">
        <v>240.40000000000001</v>
      </c>
    </row>
    <row r="4960" s="489" customFormat="1">
      <c r="B4960" s="490">
        <v>105207</v>
      </c>
      <c r="C4960" s="536" t="s">
        <v>2800</v>
      </c>
      <c r="D4960" s="541" t="s">
        <v>7998</v>
      </c>
      <c r="E4960" s="539" t="s">
        <v>188</v>
      </c>
      <c r="F4960" s="488">
        <v>336.06</v>
      </c>
    </row>
    <row r="4961" s="489" customFormat="1">
      <c r="B4961" s="490">
        <v>94687</v>
      </c>
      <c r="C4961" s="536" t="s">
        <v>2800</v>
      </c>
      <c r="D4961" s="541" t="s">
        <v>7999</v>
      </c>
      <c r="E4961" s="539" t="s">
        <v>188</v>
      </c>
      <c r="F4961" s="488">
        <v>229.08000000000001</v>
      </c>
    </row>
    <row r="4962" s="489" customFormat="1">
      <c r="B4962" s="490">
        <v>94673</v>
      </c>
      <c r="C4962" s="536" t="s">
        <v>2800</v>
      </c>
      <c r="D4962" s="541" t="s">
        <v>8000</v>
      </c>
      <c r="E4962" s="539" t="s">
        <v>188</v>
      </c>
      <c r="F4962" s="488">
        <v>7.4000000000000004</v>
      </c>
    </row>
    <row r="4963" s="489" customFormat="1">
      <c r="B4963" s="490">
        <v>94675</v>
      </c>
      <c r="C4963" s="536" t="s">
        <v>2800</v>
      </c>
      <c r="D4963" s="541" t="s">
        <v>8001</v>
      </c>
      <c r="E4963" s="539" t="s">
        <v>188</v>
      </c>
      <c r="F4963" s="488">
        <v>12.34</v>
      </c>
    </row>
    <row r="4964" s="489" customFormat="1">
      <c r="B4964" s="490">
        <v>94677</v>
      </c>
      <c r="C4964" s="536" t="s">
        <v>2800</v>
      </c>
      <c r="D4964" s="541" t="s">
        <v>8002</v>
      </c>
      <c r="E4964" s="539" t="s">
        <v>188</v>
      </c>
      <c r="F4964" s="488">
        <v>19.859999999999999</v>
      </c>
    </row>
    <row r="4965" s="489" customFormat="1">
      <c r="B4965" s="490">
        <v>94679</v>
      </c>
      <c r="C4965" s="536" t="s">
        <v>2800</v>
      </c>
      <c r="D4965" s="541" t="s">
        <v>8003</v>
      </c>
      <c r="E4965" s="539" t="s">
        <v>188</v>
      </c>
      <c r="F4965" s="488">
        <v>24.109999999999999</v>
      </c>
    </row>
    <row r="4966" s="489" customFormat="1">
      <c r="B4966" s="490">
        <v>94681</v>
      </c>
      <c r="C4966" s="536" t="s">
        <v>2800</v>
      </c>
      <c r="D4966" s="541" t="s">
        <v>8004</v>
      </c>
      <c r="E4966" s="539" t="s">
        <v>188</v>
      </c>
      <c r="F4966" s="488">
        <v>49.350000000000001</v>
      </c>
    </row>
    <row r="4967" s="489" customFormat="1">
      <c r="B4967" s="490">
        <v>94683</v>
      </c>
      <c r="C4967" s="536" t="s">
        <v>2800</v>
      </c>
      <c r="D4967" s="541" t="s">
        <v>8005</v>
      </c>
      <c r="E4967" s="539" t="s">
        <v>188</v>
      </c>
      <c r="F4967" s="488">
        <v>74.959999999999994</v>
      </c>
    </row>
    <row r="4968" s="489" customFormat="1">
      <c r="B4968" s="490">
        <v>94685</v>
      </c>
      <c r="C4968" s="536" t="s">
        <v>2800</v>
      </c>
      <c r="D4968" s="541" t="s">
        <v>8006</v>
      </c>
      <c r="E4968" s="539" t="s">
        <v>188</v>
      </c>
      <c r="F4968" s="488">
        <v>95.439999999999998</v>
      </c>
    </row>
    <row r="4969" s="489" customFormat="1">
      <c r="B4969" s="490">
        <v>94621</v>
      </c>
      <c r="C4969" s="536" t="s">
        <v>2800</v>
      </c>
      <c r="D4969" s="541" t="s">
        <v>8007</v>
      </c>
      <c r="E4969" s="539" t="s">
        <v>188</v>
      </c>
      <c r="F4969" s="488">
        <v>0</v>
      </c>
    </row>
    <row r="4970" s="489" customFormat="1">
      <c r="B4970" s="490">
        <v>94615</v>
      </c>
      <c r="C4970" s="536" t="s">
        <v>2800</v>
      </c>
      <c r="D4970" s="541" t="s">
        <v>8008</v>
      </c>
      <c r="E4970" s="539" t="s">
        <v>188</v>
      </c>
      <c r="F4970" s="488">
        <v>162.56</v>
      </c>
    </row>
    <row r="4971" s="489" customFormat="1">
      <c r="B4971" s="490">
        <v>94617</v>
      </c>
      <c r="C4971" s="536" t="s">
        <v>2800</v>
      </c>
      <c r="D4971" s="541" t="s">
        <v>8009</v>
      </c>
      <c r="E4971" s="539" t="s">
        <v>188</v>
      </c>
      <c r="F4971" s="488">
        <v>332.50999999999999</v>
      </c>
    </row>
    <row r="4972" s="489" customFormat="1">
      <c r="B4972" s="490">
        <v>94619</v>
      </c>
      <c r="C4972" s="536" t="s">
        <v>2800</v>
      </c>
      <c r="D4972" s="541" t="s">
        <v>8010</v>
      </c>
      <c r="E4972" s="539" t="s">
        <v>188</v>
      </c>
      <c r="F4972" s="488">
        <v>0</v>
      </c>
    </row>
    <row r="4973" s="489" customFormat="1">
      <c r="B4973" s="490">
        <v>105147</v>
      </c>
      <c r="C4973" s="536" t="s">
        <v>2800</v>
      </c>
      <c r="D4973" s="541" t="s">
        <v>8011</v>
      </c>
      <c r="E4973" s="539" t="s">
        <v>188</v>
      </c>
      <c r="F4973" s="488">
        <v>16.379999999999999</v>
      </c>
    </row>
    <row r="4974" s="489" customFormat="1">
      <c r="B4974" s="490">
        <v>105148</v>
      </c>
      <c r="C4974" s="536" t="s">
        <v>2800</v>
      </c>
      <c r="D4974" s="541" t="s">
        <v>8012</v>
      </c>
      <c r="E4974" s="539" t="s">
        <v>188</v>
      </c>
      <c r="F4974" s="488">
        <v>23.489999999999998</v>
      </c>
    </row>
    <row r="4975" s="489" customFormat="1">
      <c r="B4975" s="490">
        <v>105154</v>
      </c>
      <c r="C4975" s="536" t="s">
        <v>2800</v>
      </c>
      <c r="D4975" s="541" t="s">
        <v>8013</v>
      </c>
      <c r="E4975" s="539" t="s">
        <v>188</v>
      </c>
      <c r="F4975" s="488">
        <v>6.8600000000000003</v>
      </c>
    </row>
    <row r="4976" s="489" customFormat="1">
      <c r="B4976" s="490">
        <v>105155</v>
      </c>
      <c r="C4976" s="536" t="s">
        <v>2800</v>
      </c>
      <c r="D4976" s="541" t="s">
        <v>8014</v>
      </c>
      <c r="E4976" s="539" t="s">
        <v>188</v>
      </c>
      <c r="F4976" s="488">
        <v>10.300000000000001</v>
      </c>
    </row>
    <row r="4977" s="489" customFormat="1">
      <c r="B4977" s="490">
        <v>105156</v>
      </c>
      <c r="C4977" s="536" t="s">
        <v>2800</v>
      </c>
      <c r="D4977" s="541" t="s">
        <v>8015</v>
      </c>
      <c r="E4977" s="539" t="s">
        <v>188</v>
      </c>
      <c r="F4977" s="488">
        <v>13.109999999999999</v>
      </c>
    </row>
    <row r="4978" s="489" customFormat="1">
      <c r="B4978" s="490">
        <v>105157</v>
      </c>
      <c r="C4978" s="536" t="s">
        <v>2800</v>
      </c>
      <c r="D4978" s="541" t="s">
        <v>8016</v>
      </c>
      <c r="E4978" s="539" t="s">
        <v>188</v>
      </c>
      <c r="F4978" s="488">
        <v>20.25</v>
      </c>
    </row>
    <row r="4979" s="489" customFormat="1">
      <c r="B4979" s="490">
        <v>105158</v>
      </c>
      <c r="C4979" s="536" t="s">
        <v>2800</v>
      </c>
      <c r="D4979" s="541" t="s">
        <v>8017</v>
      </c>
      <c r="E4979" s="539" t="s">
        <v>188</v>
      </c>
      <c r="F4979" s="488">
        <v>29.780000000000001</v>
      </c>
    </row>
    <row r="4980" s="489" customFormat="1">
      <c r="B4980" s="490">
        <v>105159</v>
      </c>
      <c r="C4980" s="536" t="s">
        <v>2800</v>
      </c>
      <c r="D4980" s="541" t="s">
        <v>8018</v>
      </c>
      <c r="E4980" s="539" t="s">
        <v>188</v>
      </c>
      <c r="F4980" s="488">
        <v>53.07</v>
      </c>
    </row>
    <row r="4981" s="489" customFormat="1">
      <c r="B4981" s="490">
        <v>105160</v>
      </c>
      <c r="C4981" s="536" t="s">
        <v>2800</v>
      </c>
      <c r="D4981" s="541" t="s">
        <v>8019</v>
      </c>
      <c r="E4981" s="539" t="s">
        <v>188</v>
      </c>
      <c r="F4981" s="488">
        <v>65.480000000000004</v>
      </c>
    </row>
    <row r="4982" s="489" customFormat="1">
      <c r="B4982" s="490">
        <v>94634</v>
      </c>
      <c r="C4982" s="536" t="s">
        <v>2800</v>
      </c>
      <c r="D4982" s="541" t="s">
        <v>8020</v>
      </c>
      <c r="E4982" s="539" t="s">
        <v>188</v>
      </c>
      <c r="F4982" s="488">
        <v>0</v>
      </c>
    </row>
    <row r="4983" s="489" customFormat="1">
      <c r="B4983" s="490">
        <v>94631</v>
      </c>
      <c r="C4983" s="536" t="s">
        <v>2800</v>
      </c>
      <c r="D4983" s="541" t="s">
        <v>8021</v>
      </c>
      <c r="E4983" s="539" t="s">
        <v>188</v>
      </c>
      <c r="F4983" s="488">
        <v>0</v>
      </c>
    </row>
    <row r="4984" s="489" customFormat="1">
      <c r="B4984" s="490">
        <v>94632</v>
      </c>
      <c r="C4984" s="536" t="s">
        <v>2800</v>
      </c>
      <c r="D4984" s="541" t="s">
        <v>8022</v>
      </c>
      <c r="E4984" s="539" t="s">
        <v>188</v>
      </c>
      <c r="F4984" s="488">
        <v>0</v>
      </c>
    </row>
    <row r="4985" s="489" customFormat="1">
      <c r="B4985" s="490">
        <v>94633</v>
      </c>
      <c r="C4985" s="536" t="s">
        <v>2800</v>
      </c>
      <c r="D4985" s="541" t="s">
        <v>8023</v>
      </c>
      <c r="E4985" s="539" t="s">
        <v>188</v>
      </c>
      <c r="F4985" s="488">
        <v>0</v>
      </c>
    </row>
    <row r="4986" s="489" customFormat="1">
      <c r="B4986" s="490">
        <v>94672</v>
      </c>
      <c r="C4986" s="536" t="s">
        <v>2800</v>
      </c>
      <c r="D4986" s="541" t="s">
        <v>8024</v>
      </c>
      <c r="E4986" s="539" t="s">
        <v>188</v>
      </c>
      <c r="F4986" s="488">
        <v>6.29</v>
      </c>
    </row>
    <row r="4987" s="489" customFormat="1">
      <c r="B4987" s="490">
        <v>94754</v>
      </c>
      <c r="C4987" s="536" t="s">
        <v>2800</v>
      </c>
      <c r="D4987" s="541" t="s">
        <v>8025</v>
      </c>
      <c r="E4987" s="539" t="s">
        <v>188</v>
      </c>
      <c r="F4987" s="488">
        <v>307.04000000000002</v>
      </c>
    </row>
    <row r="4988" s="489" customFormat="1">
      <c r="B4988" s="490">
        <v>94740</v>
      </c>
      <c r="C4988" s="536" t="s">
        <v>2800</v>
      </c>
      <c r="D4988" s="541" t="s">
        <v>8026</v>
      </c>
      <c r="E4988" s="539" t="s">
        <v>188</v>
      </c>
      <c r="F4988" s="488">
        <v>10.59</v>
      </c>
    </row>
    <row r="4989" s="489" customFormat="1">
      <c r="B4989" s="490">
        <v>94742</v>
      </c>
      <c r="C4989" s="536" t="s">
        <v>2800</v>
      </c>
      <c r="D4989" s="541" t="s">
        <v>8027</v>
      </c>
      <c r="E4989" s="539" t="s">
        <v>188</v>
      </c>
      <c r="F4989" s="488">
        <v>17.699999999999999</v>
      </c>
    </row>
    <row r="4990" s="489" customFormat="1">
      <c r="B4990" s="490">
        <v>94744</v>
      </c>
      <c r="C4990" s="536" t="s">
        <v>2800</v>
      </c>
      <c r="D4990" s="541" t="s">
        <v>8028</v>
      </c>
      <c r="E4990" s="539" t="s">
        <v>188</v>
      </c>
      <c r="F4990" s="488">
        <v>27.949999999999999</v>
      </c>
    </row>
    <row r="4991" s="489" customFormat="1">
      <c r="B4991" s="490">
        <v>94746</v>
      </c>
      <c r="C4991" s="536" t="s">
        <v>2800</v>
      </c>
      <c r="D4991" s="541" t="s">
        <v>8029</v>
      </c>
      <c r="E4991" s="539" t="s">
        <v>188</v>
      </c>
      <c r="F4991" s="488">
        <v>40.140000000000001</v>
      </c>
    </row>
    <row r="4992" s="489" customFormat="1">
      <c r="B4992" s="490">
        <v>94748</v>
      </c>
      <c r="C4992" s="536" t="s">
        <v>2800</v>
      </c>
      <c r="D4992" s="541" t="s">
        <v>8030</v>
      </c>
      <c r="E4992" s="539" t="s">
        <v>188</v>
      </c>
      <c r="F4992" s="488">
        <v>88.280000000000001</v>
      </c>
    </row>
    <row r="4993" s="489" customFormat="1">
      <c r="B4993" s="490">
        <v>94750</v>
      </c>
      <c r="C4993" s="536" t="s">
        <v>2800</v>
      </c>
      <c r="D4993" s="541" t="s">
        <v>8031</v>
      </c>
      <c r="E4993" s="539" t="s">
        <v>188</v>
      </c>
      <c r="F4993" s="488">
        <v>178.40000000000001</v>
      </c>
    </row>
    <row r="4994" s="489" customFormat="1">
      <c r="B4994" s="490">
        <v>94752</v>
      </c>
      <c r="C4994" s="536" t="s">
        <v>2800</v>
      </c>
      <c r="D4994" s="541" t="s">
        <v>8032</v>
      </c>
      <c r="E4994" s="539" t="s">
        <v>188</v>
      </c>
      <c r="F4994" s="488">
        <v>214.37</v>
      </c>
    </row>
    <row r="4995" s="489" customFormat="1">
      <c r="B4995" s="490">
        <v>96755</v>
      </c>
      <c r="C4995" s="536" t="s">
        <v>2800</v>
      </c>
      <c r="D4995" s="541" t="s">
        <v>8033</v>
      </c>
      <c r="E4995" s="539" t="s">
        <v>188</v>
      </c>
      <c r="F4995" s="488">
        <v>352.25</v>
      </c>
    </row>
    <row r="4996" s="489" customFormat="1">
      <c r="B4996" s="490">
        <v>96747</v>
      </c>
      <c r="C4996" s="536" t="s">
        <v>2800</v>
      </c>
      <c r="D4996" s="541" t="s">
        <v>8034</v>
      </c>
      <c r="E4996" s="539" t="s">
        <v>188</v>
      </c>
      <c r="F4996" s="488">
        <v>7.5800000000000001</v>
      </c>
    </row>
    <row r="4997" s="489" customFormat="1">
      <c r="B4997" s="490">
        <v>96748</v>
      </c>
      <c r="C4997" s="536" t="s">
        <v>2800</v>
      </c>
      <c r="D4997" s="541" t="s">
        <v>8035</v>
      </c>
      <c r="E4997" s="539" t="s">
        <v>188</v>
      </c>
      <c r="F4997" s="488">
        <v>8.8000000000000007</v>
      </c>
    </row>
    <row r="4998" s="489" customFormat="1">
      <c r="B4998" s="490">
        <v>96749</v>
      </c>
      <c r="C4998" s="536" t="s">
        <v>2800</v>
      </c>
      <c r="D4998" s="541" t="s">
        <v>8036</v>
      </c>
      <c r="E4998" s="539" t="s">
        <v>188</v>
      </c>
      <c r="F4998" s="488">
        <v>11.18</v>
      </c>
    </row>
    <row r="4999" s="489" customFormat="1">
      <c r="B4999" s="490">
        <v>96750</v>
      </c>
      <c r="C4999" s="536" t="s">
        <v>2800</v>
      </c>
      <c r="D4999" s="541" t="s">
        <v>8037</v>
      </c>
      <c r="E4999" s="539" t="s">
        <v>188</v>
      </c>
      <c r="F4999" s="488">
        <v>17.670000000000002</v>
      </c>
    </row>
    <row r="5000" s="489" customFormat="1">
      <c r="B5000" s="490">
        <v>96751</v>
      </c>
      <c r="C5000" s="536" t="s">
        <v>2800</v>
      </c>
      <c r="D5000" s="541" t="s">
        <v>8038</v>
      </c>
      <c r="E5000" s="539" t="s">
        <v>188</v>
      </c>
      <c r="F5000" s="488">
        <v>25.890000000000001</v>
      </c>
    </row>
    <row r="5001" s="489" customFormat="1">
      <c r="B5001" s="490">
        <v>96752</v>
      </c>
      <c r="C5001" s="536" t="s">
        <v>2800</v>
      </c>
      <c r="D5001" s="541" t="s">
        <v>8039</v>
      </c>
      <c r="E5001" s="539" t="s">
        <v>188</v>
      </c>
      <c r="F5001" s="488">
        <v>38.909999999999997</v>
      </c>
    </row>
    <row r="5002" s="489" customFormat="1">
      <c r="B5002" s="490">
        <v>96753</v>
      </c>
      <c r="C5002" s="536" t="s">
        <v>2800</v>
      </c>
      <c r="D5002" s="541" t="s">
        <v>8040</v>
      </c>
      <c r="E5002" s="539" t="s">
        <v>188</v>
      </c>
      <c r="F5002" s="488">
        <v>89.760000000000005</v>
      </c>
    </row>
    <row r="5003" s="489" customFormat="1">
      <c r="B5003" s="490">
        <v>96754</v>
      </c>
      <c r="C5003" s="536" t="s">
        <v>2800</v>
      </c>
      <c r="D5003" s="541" t="s">
        <v>8041</v>
      </c>
      <c r="E5003" s="539" t="s">
        <v>188</v>
      </c>
      <c r="F5003" s="488">
        <v>115.14</v>
      </c>
    </row>
    <row r="5004" s="489" customFormat="1">
      <c r="B5004" s="490">
        <v>94686</v>
      </c>
      <c r="C5004" s="536" t="s">
        <v>2800</v>
      </c>
      <c r="D5004" s="541" t="s">
        <v>8042</v>
      </c>
      <c r="E5004" s="539" t="s">
        <v>188</v>
      </c>
      <c r="F5004" s="488">
        <v>252.86000000000001</v>
      </c>
    </row>
    <row r="5005" s="489" customFormat="1">
      <c r="B5005" s="490">
        <v>94674</v>
      </c>
      <c r="C5005" s="536" t="s">
        <v>2800</v>
      </c>
      <c r="D5005" s="541" t="s">
        <v>8043</v>
      </c>
      <c r="E5005" s="539" t="s">
        <v>188</v>
      </c>
      <c r="F5005" s="488">
        <v>8.2100000000000009</v>
      </c>
    </row>
    <row r="5006" s="489" customFormat="1">
      <c r="B5006" s="490">
        <v>94676</v>
      </c>
      <c r="C5006" s="536" t="s">
        <v>2800</v>
      </c>
      <c r="D5006" s="541" t="s">
        <v>8044</v>
      </c>
      <c r="E5006" s="539" t="s">
        <v>188</v>
      </c>
      <c r="F5006" s="488">
        <v>13.6</v>
      </c>
    </row>
    <row r="5007" s="489" customFormat="1">
      <c r="B5007" s="490">
        <v>94678</v>
      </c>
      <c r="C5007" s="536" t="s">
        <v>2800</v>
      </c>
      <c r="D5007" s="541" t="s">
        <v>8045</v>
      </c>
      <c r="E5007" s="539" t="s">
        <v>188</v>
      </c>
      <c r="F5007" s="488">
        <v>15.869999999999999</v>
      </c>
    </row>
    <row r="5008" s="489" customFormat="1">
      <c r="B5008" s="490">
        <v>94680</v>
      </c>
      <c r="C5008" s="536" t="s">
        <v>2800</v>
      </c>
      <c r="D5008" s="541" t="s">
        <v>8046</v>
      </c>
      <c r="E5008" s="539" t="s">
        <v>188</v>
      </c>
      <c r="F5008" s="488">
        <v>44.079999999999998</v>
      </c>
    </row>
    <row r="5009" s="489" customFormat="1">
      <c r="B5009" s="490">
        <v>94682</v>
      </c>
      <c r="C5009" s="536" t="s">
        <v>2800</v>
      </c>
      <c r="D5009" s="541" t="s">
        <v>8047</v>
      </c>
      <c r="E5009" s="539" t="s">
        <v>188</v>
      </c>
      <c r="F5009" s="488">
        <v>108.75</v>
      </c>
    </row>
    <row r="5010" s="489" customFormat="1">
      <c r="B5010" s="490">
        <v>94684</v>
      </c>
      <c r="C5010" s="536" t="s">
        <v>2800</v>
      </c>
      <c r="D5010" s="541" t="s">
        <v>8048</v>
      </c>
      <c r="E5010" s="539" t="s">
        <v>188</v>
      </c>
      <c r="F5010" s="488">
        <v>131.25999999999999</v>
      </c>
    </row>
    <row r="5011" s="489" customFormat="1">
      <c r="B5011" s="490">
        <v>105219</v>
      </c>
      <c r="C5011" s="536" t="s">
        <v>2800</v>
      </c>
      <c r="D5011" s="541" t="s">
        <v>8049</v>
      </c>
      <c r="E5011" s="539" t="s">
        <v>188</v>
      </c>
      <c r="F5011" s="488">
        <v>12.35</v>
      </c>
    </row>
    <row r="5012" s="489" customFormat="1">
      <c r="B5012" s="490">
        <v>105220</v>
      </c>
      <c r="C5012" s="536" t="s">
        <v>2800</v>
      </c>
      <c r="D5012" s="541" t="s">
        <v>8050</v>
      </c>
      <c r="E5012" s="539" t="s">
        <v>188</v>
      </c>
      <c r="F5012" s="488">
        <v>16.969999999999999</v>
      </c>
    </row>
    <row r="5013" s="489" customFormat="1">
      <c r="B5013" s="490">
        <v>105221</v>
      </c>
      <c r="C5013" s="536" t="s">
        <v>2800</v>
      </c>
      <c r="D5013" s="541" t="s">
        <v>8051</v>
      </c>
      <c r="E5013" s="539" t="s">
        <v>188</v>
      </c>
      <c r="F5013" s="488">
        <v>26.149999999999999</v>
      </c>
    </row>
    <row r="5014" s="489" customFormat="1">
      <c r="B5014" s="490">
        <v>105166</v>
      </c>
      <c r="C5014" s="536" t="s">
        <v>2800</v>
      </c>
      <c r="D5014" s="541" t="s">
        <v>8052</v>
      </c>
      <c r="E5014" s="539" t="s">
        <v>188</v>
      </c>
      <c r="F5014" s="488">
        <v>39.700000000000003</v>
      </c>
    </row>
    <row r="5015" s="489" customFormat="1">
      <c r="B5015" s="490">
        <v>105222</v>
      </c>
      <c r="C5015" s="536" t="s">
        <v>2800</v>
      </c>
      <c r="D5015" s="541" t="s">
        <v>8053</v>
      </c>
      <c r="E5015" s="539" t="s">
        <v>188</v>
      </c>
      <c r="F5015" s="488">
        <v>75.159999999999997</v>
      </c>
    </row>
    <row r="5016" s="489" customFormat="1">
      <c r="B5016" s="490">
        <v>105223</v>
      </c>
      <c r="C5016" s="536" t="s">
        <v>2800</v>
      </c>
      <c r="D5016" s="541" t="s">
        <v>8054</v>
      </c>
      <c r="E5016" s="539" t="s">
        <v>188</v>
      </c>
      <c r="F5016" s="488">
        <v>172.46000000000001</v>
      </c>
    </row>
    <row r="5017" s="489" customFormat="1">
      <c r="B5017" s="490">
        <v>105224</v>
      </c>
      <c r="C5017" s="536" t="s">
        <v>2800</v>
      </c>
      <c r="D5017" s="541" t="s">
        <v>8055</v>
      </c>
      <c r="E5017" s="539" t="s">
        <v>188</v>
      </c>
      <c r="F5017" s="488">
        <v>251.28</v>
      </c>
    </row>
    <row r="5018" s="489" customFormat="1">
      <c r="B5018" s="490">
        <v>105149</v>
      </c>
      <c r="C5018" s="536" t="s">
        <v>2800</v>
      </c>
      <c r="D5018" s="541" t="s">
        <v>8056</v>
      </c>
      <c r="E5018" s="539" t="s">
        <v>188</v>
      </c>
      <c r="F5018" s="488">
        <v>7.8300000000000001</v>
      </c>
    </row>
    <row r="5019" s="489" customFormat="1">
      <c r="B5019" s="490">
        <v>105150</v>
      </c>
      <c r="C5019" s="536" t="s">
        <v>2800</v>
      </c>
      <c r="D5019" s="541" t="s">
        <v>8057</v>
      </c>
      <c r="E5019" s="539" t="s">
        <v>188</v>
      </c>
      <c r="F5019" s="488">
        <v>9.2200000000000006</v>
      </c>
    </row>
    <row r="5020" s="489" customFormat="1">
      <c r="B5020" s="490">
        <v>105151</v>
      </c>
      <c r="C5020" s="536" t="s">
        <v>2800</v>
      </c>
      <c r="D5020" s="541" t="s">
        <v>8058</v>
      </c>
      <c r="E5020" s="539" t="s">
        <v>188</v>
      </c>
      <c r="F5020" s="488">
        <v>23.329999999999998</v>
      </c>
    </row>
    <row r="5021" s="489" customFormat="1">
      <c r="B5021" s="490">
        <v>105152</v>
      </c>
      <c r="C5021" s="536" t="s">
        <v>2800</v>
      </c>
      <c r="D5021" s="541" t="s">
        <v>8059</v>
      </c>
      <c r="E5021" s="539" t="s">
        <v>188</v>
      </c>
      <c r="F5021" s="488">
        <v>34.840000000000003</v>
      </c>
    </row>
    <row r="5022" s="489" customFormat="1">
      <c r="B5022" s="490">
        <v>105153</v>
      </c>
      <c r="C5022" s="536" t="s">
        <v>2800</v>
      </c>
      <c r="D5022" s="541" t="s">
        <v>8060</v>
      </c>
      <c r="E5022" s="539" t="s">
        <v>188</v>
      </c>
      <c r="F5022" s="488">
        <v>54.890000000000001</v>
      </c>
    </row>
    <row r="5023" s="489" customFormat="1">
      <c r="B5023" s="490">
        <v>105161</v>
      </c>
      <c r="C5023" s="536" t="s">
        <v>2800</v>
      </c>
      <c r="D5023" s="541" t="s">
        <v>8061</v>
      </c>
      <c r="E5023" s="539" t="s">
        <v>188</v>
      </c>
      <c r="F5023" s="488">
        <v>99.5</v>
      </c>
    </row>
    <row r="5024" s="489" customFormat="1">
      <c r="B5024" s="490">
        <v>105162</v>
      </c>
      <c r="C5024" s="536" t="s">
        <v>2800</v>
      </c>
      <c r="D5024" s="541" t="s">
        <v>8062</v>
      </c>
      <c r="E5024" s="539" t="s">
        <v>188</v>
      </c>
      <c r="F5024" s="488">
        <v>170.38999999999999</v>
      </c>
    </row>
    <row r="5025" s="489" customFormat="1">
      <c r="B5025" s="490">
        <v>105163</v>
      </c>
      <c r="C5025" s="536" t="s">
        <v>2800</v>
      </c>
      <c r="D5025" s="541" t="s">
        <v>8063</v>
      </c>
      <c r="E5025" s="539" t="s">
        <v>188</v>
      </c>
      <c r="F5025" s="488">
        <v>14.66</v>
      </c>
    </row>
    <row r="5026" s="489" customFormat="1">
      <c r="B5026" s="490">
        <v>105170</v>
      </c>
      <c r="C5026" s="536" t="s">
        <v>2800</v>
      </c>
      <c r="D5026" s="541" t="s">
        <v>8064</v>
      </c>
      <c r="E5026" s="539" t="s">
        <v>188</v>
      </c>
      <c r="F5026" s="488">
        <v>5.8899999999999997</v>
      </c>
    </row>
    <row r="5027" s="489" customFormat="1">
      <c r="B5027" s="490">
        <v>105179</v>
      </c>
      <c r="C5027" s="536" t="s">
        <v>2800</v>
      </c>
      <c r="D5027" s="541" t="s">
        <v>8065</v>
      </c>
      <c r="E5027" s="539" t="s">
        <v>188</v>
      </c>
      <c r="F5027" s="488">
        <v>9.9700000000000006</v>
      </c>
    </row>
    <row r="5028" s="489" customFormat="1">
      <c r="B5028" s="490">
        <v>105180</v>
      </c>
      <c r="C5028" s="536" t="s">
        <v>2800</v>
      </c>
      <c r="D5028" s="541" t="s">
        <v>8066</v>
      </c>
      <c r="E5028" s="539" t="s">
        <v>188</v>
      </c>
      <c r="F5028" s="488">
        <v>13.66</v>
      </c>
    </row>
    <row r="5029" s="489" customFormat="1">
      <c r="B5029" s="490">
        <v>105181</v>
      </c>
      <c r="C5029" s="536" t="s">
        <v>2800</v>
      </c>
      <c r="D5029" s="541" t="s">
        <v>8067</v>
      </c>
      <c r="E5029" s="539" t="s">
        <v>188</v>
      </c>
      <c r="F5029" s="488">
        <v>18.420000000000002</v>
      </c>
    </row>
    <row r="5030" s="489" customFormat="1">
      <c r="B5030" s="490">
        <v>105182</v>
      </c>
      <c r="C5030" s="536" t="s">
        <v>2800</v>
      </c>
      <c r="D5030" s="541" t="s">
        <v>8068</v>
      </c>
      <c r="E5030" s="539" t="s">
        <v>188</v>
      </c>
      <c r="F5030" s="488">
        <v>42.289999999999999</v>
      </c>
    </row>
    <row r="5031" s="489" customFormat="1">
      <c r="B5031" s="490">
        <v>105183</v>
      </c>
      <c r="C5031" s="536" t="s">
        <v>2800</v>
      </c>
      <c r="D5031" s="541" t="s">
        <v>8069</v>
      </c>
      <c r="E5031" s="539" t="s">
        <v>188</v>
      </c>
      <c r="F5031" s="488">
        <v>88.129999999999995</v>
      </c>
    </row>
    <row r="5032" s="489" customFormat="1">
      <c r="B5032" s="490">
        <v>105184</v>
      </c>
      <c r="C5032" s="536" t="s">
        <v>2800</v>
      </c>
      <c r="D5032" s="541" t="s">
        <v>8070</v>
      </c>
      <c r="E5032" s="539" t="s">
        <v>188</v>
      </c>
      <c r="F5032" s="488">
        <v>109.18000000000001</v>
      </c>
    </row>
    <row r="5033" s="489" customFormat="1">
      <c r="B5033" s="490">
        <v>94612</v>
      </c>
      <c r="C5033" s="536" t="s">
        <v>2800</v>
      </c>
      <c r="D5033" s="541" t="s">
        <v>8071</v>
      </c>
      <c r="E5033" s="539" t="s">
        <v>188</v>
      </c>
      <c r="F5033" s="488">
        <v>434.51999999999998</v>
      </c>
    </row>
    <row r="5034" s="489" customFormat="1">
      <c r="B5034" s="490">
        <v>105142</v>
      </c>
      <c r="C5034" s="536" t="s">
        <v>2800</v>
      </c>
      <c r="D5034" s="541" t="s">
        <v>8072</v>
      </c>
      <c r="E5034" s="539" t="s">
        <v>188</v>
      </c>
      <c r="F5034" s="488">
        <v>7.0199999999999996</v>
      </c>
    </row>
    <row r="5035" s="489" customFormat="1">
      <c r="B5035" s="490">
        <v>105143</v>
      </c>
      <c r="C5035" s="536" t="s">
        <v>2800</v>
      </c>
      <c r="D5035" s="541" t="s">
        <v>8073</v>
      </c>
      <c r="E5035" s="539" t="s">
        <v>188</v>
      </c>
      <c r="F5035" s="488">
        <v>10.470000000000001</v>
      </c>
    </row>
    <row r="5036" s="489" customFormat="1">
      <c r="B5036" s="490">
        <v>105144</v>
      </c>
      <c r="C5036" s="536" t="s">
        <v>2800</v>
      </c>
      <c r="D5036" s="541" t="s">
        <v>8074</v>
      </c>
      <c r="E5036" s="539" t="s">
        <v>188</v>
      </c>
      <c r="F5036" s="488">
        <v>22.120000000000001</v>
      </c>
    </row>
    <row r="5037" s="489" customFormat="1">
      <c r="B5037" s="490">
        <v>105173</v>
      </c>
      <c r="C5037" s="536" t="s">
        <v>2800</v>
      </c>
      <c r="D5037" s="541" t="s">
        <v>8075</v>
      </c>
      <c r="E5037" s="539" t="s">
        <v>188</v>
      </c>
      <c r="F5037" s="488">
        <v>87.760000000000005</v>
      </c>
    </row>
    <row r="5038" s="489" customFormat="1">
      <c r="B5038" s="490">
        <v>105175</v>
      </c>
      <c r="C5038" s="536" t="s">
        <v>2800</v>
      </c>
      <c r="D5038" s="541" t="s">
        <v>8076</v>
      </c>
      <c r="E5038" s="539" t="s">
        <v>188</v>
      </c>
      <c r="F5038" s="488">
        <v>125.44</v>
      </c>
    </row>
    <row r="5039" s="489" customFormat="1">
      <c r="B5039" s="490">
        <v>105174</v>
      </c>
      <c r="C5039" s="536" t="s">
        <v>2800</v>
      </c>
      <c r="D5039" s="541" t="s">
        <v>8077</v>
      </c>
      <c r="E5039" s="539" t="s">
        <v>188</v>
      </c>
      <c r="F5039" s="488">
        <v>126.97</v>
      </c>
    </row>
    <row r="5040" s="489" customFormat="1">
      <c r="B5040" s="490">
        <v>105145</v>
      </c>
      <c r="C5040" s="536" t="s">
        <v>2800</v>
      </c>
      <c r="D5040" s="541" t="s">
        <v>8078</v>
      </c>
      <c r="E5040" s="539" t="s">
        <v>188</v>
      </c>
      <c r="F5040" s="488">
        <v>12.109999999999999</v>
      </c>
    </row>
    <row r="5041" s="489" customFormat="1">
      <c r="B5041" s="490">
        <v>94606</v>
      </c>
      <c r="C5041" s="536" t="s">
        <v>2800</v>
      </c>
      <c r="D5041" s="541" t="s">
        <v>8079</v>
      </c>
      <c r="E5041" s="539" t="s">
        <v>188</v>
      </c>
      <c r="F5041" s="488">
        <v>84.129999999999995</v>
      </c>
    </row>
    <row r="5042" s="489" customFormat="1">
      <c r="B5042" s="490">
        <v>94608</v>
      </c>
      <c r="C5042" s="536" t="s">
        <v>2800</v>
      </c>
      <c r="D5042" s="541" t="s">
        <v>8080</v>
      </c>
      <c r="E5042" s="539" t="s">
        <v>188</v>
      </c>
      <c r="F5042" s="488">
        <v>209.46000000000001</v>
      </c>
    </row>
    <row r="5043" s="489" customFormat="1">
      <c r="B5043" s="490">
        <v>94610</v>
      </c>
      <c r="C5043" s="536" t="s">
        <v>2800</v>
      </c>
      <c r="D5043" s="541" t="s">
        <v>8081</v>
      </c>
      <c r="E5043" s="539" t="s">
        <v>188</v>
      </c>
      <c r="F5043" s="488">
        <v>305.98000000000002</v>
      </c>
    </row>
    <row r="5044" s="489" customFormat="1">
      <c r="B5044" s="490">
        <v>94657</v>
      </c>
      <c r="C5044" s="536" t="s">
        <v>2800</v>
      </c>
      <c r="D5044" s="541" t="s">
        <v>8082</v>
      </c>
      <c r="E5044" s="539" t="s">
        <v>188</v>
      </c>
      <c r="F5044" s="488">
        <v>4.1399999999999997</v>
      </c>
    </row>
    <row r="5045" s="489" customFormat="1">
      <c r="B5045" s="490">
        <v>94659</v>
      </c>
      <c r="C5045" s="536" t="s">
        <v>2800</v>
      </c>
      <c r="D5045" s="541" t="s">
        <v>8083</v>
      </c>
      <c r="E5045" s="539" t="s">
        <v>188</v>
      </c>
      <c r="F5045" s="488">
        <v>6.4000000000000004</v>
      </c>
    </row>
    <row r="5046" s="489" customFormat="1">
      <c r="B5046" s="490">
        <v>94739</v>
      </c>
      <c r="C5046" s="536" t="s">
        <v>2800</v>
      </c>
      <c r="D5046" s="541" t="s">
        <v>8084</v>
      </c>
      <c r="E5046" s="539" t="s">
        <v>188</v>
      </c>
      <c r="F5046" s="488">
        <v>250.84</v>
      </c>
    </row>
    <row r="5047" s="489" customFormat="1">
      <c r="B5047" s="490">
        <v>94725</v>
      </c>
      <c r="C5047" s="536" t="s">
        <v>2800</v>
      </c>
      <c r="D5047" s="541" t="s">
        <v>8085</v>
      </c>
      <c r="E5047" s="539" t="s">
        <v>188</v>
      </c>
      <c r="F5047" s="488">
        <v>7.5300000000000002</v>
      </c>
    </row>
    <row r="5048" s="489" customFormat="1">
      <c r="B5048" s="490">
        <v>94727</v>
      </c>
      <c r="C5048" s="536" t="s">
        <v>2800</v>
      </c>
      <c r="D5048" s="541" t="s">
        <v>8086</v>
      </c>
      <c r="E5048" s="539" t="s">
        <v>188</v>
      </c>
      <c r="F5048" s="488">
        <v>12.27</v>
      </c>
    </row>
    <row r="5049" s="489" customFormat="1">
      <c r="B5049" s="490">
        <v>94729</v>
      </c>
      <c r="C5049" s="536" t="s">
        <v>2800</v>
      </c>
      <c r="D5049" s="541" t="s">
        <v>8087</v>
      </c>
      <c r="E5049" s="539" t="s">
        <v>188</v>
      </c>
      <c r="F5049" s="488">
        <v>21.190000000000001</v>
      </c>
    </row>
    <row r="5050" s="489" customFormat="1">
      <c r="B5050" s="490">
        <v>94731</v>
      </c>
      <c r="C5050" s="536" t="s">
        <v>2800</v>
      </c>
      <c r="D5050" s="541" t="s">
        <v>8088</v>
      </c>
      <c r="E5050" s="539" t="s">
        <v>188</v>
      </c>
      <c r="F5050" s="488">
        <v>28.079999999999998</v>
      </c>
    </row>
    <row r="5051" s="489" customFormat="1">
      <c r="B5051" s="490">
        <v>94733</v>
      </c>
      <c r="C5051" s="536" t="s">
        <v>2800</v>
      </c>
      <c r="D5051" s="541" t="s">
        <v>8089</v>
      </c>
      <c r="E5051" s="539" t="s">
        <v>188</v>
      </c>
      <c r="F5051" s="488">
        <v>49.259999999999998</v>
      </c>
    </row>
    <row r="5052" s="489" customFormat="1">
      <c r="B5052" s="490">
        <v>94863</v>
      </c>
      <c r="C5052" s="536" t="s">
        <v>2800</v>
      </c>
      <c r="D5052" s="541" t="s">
        <v>8090</v>
      </c>
      <c r="E5052" s="539" t="s">
        <v>188</v>
      </c>
      <c r="F5052" s="488">
        <v>171.16999999999999</v>
      </c>
    </row>
    <row r="5053" s="489" customFormat="1">
      <c r="B5053" s="490">
        <v>94737</v>
      </c>
      <c r="C5053" s="536" t="s">
        <v>2800</v>
      </c>
      <c r="D5053" s="541" t="s">
        <v>8091</v>
      </c>
      <c r="E5053" s="539" t="s">
        <v>188</v>
      </c>
      <c r="F5053" s="488">
        <v>204.06999999999999</v>
      </c>
    </row>
    <row r="5054" s="489" customFormat="1">
      <c r="B5054" s="490">
        <v>94465</v>
      </c>
      <c r="C5054" s="536" t="s">
        <v>2800</v>
      </c>
      <c r="D5054" s="541" t="s">
        <v>8092</v>
      </c>
      <c r="E5054" s="539" t="s">
        <v>188</v>
      </c>
      <c r="F5054" s="488">
        <v>52.939999999999998</v>
      </c>
    </row>
    <row r="5055" s="489" customFormat="1">
      <c r="B5055" s="490">
        <v>94467</v>
      </c>
      <c r="C5055" s="536" t="s">
        <v>2800</v>
      </c>
      <c r="D5055" s="541" t="s">
        <v>8093</v>
      </c>
      <c r="E5055" s="539" t="s">
        <v>188</v>
      </c>
      <c r="F5055" s="488">
        <v>84.950000000000003</v>
      </c>
    </row>
    <row r="5056" s="489" customFormat="1">
      <c r="B5056" s="490">
        <v>94469</v>
      </c>
      <c r="C5056" s="536" t="s">
        <v>2800</v>
      </c>
      <c r="D5056" s="541" t="s">
        <v>8094</v>
      </c>
      <c r="E5056" s="539" t="s">
        <v>188</v>
      </c>
      <c r="F5056" s="488">
        <v>121.29000000000001</v>
      </c>
    </row>
    <row r="5057" s="489" customFormat="1">
      <c r="B5057" s="490">
        <v>96746</v>
      </c>
      <c r="C5057" s="536" t="s">
        <v>2800</v>
      </c>
      <c r="D5057" s="541" t="s">
        <v>8095</v>
      </c>
      <c r="E5057" s="539" t="s">
        <v>188</v>
      </c>
      <c r="F5057" s="488">
        <v>115.95</v>
      </c>
    </row>
    <row r="5058" s="489" customFormat="1">
      <c r="B5058" s="490">
        <v>96736</v>
      </c>
      <c r="C5058" s="536" t="s">
        <v>2800</v>
      </c>
      <c r="D5058" s="541" t="s">
        <v>8096</v>
      </c>
      <c r="E5058" s="539" t="s">
        <v>188</v>
      </c>
      <c r="F5058" s="488">
        <v>6.2199999999999998</v>
      </c>
    </row>
    <row r="5059" s="489" customFormat="1">
      <c r="B5059" s="490">
        <v>96737</v>
      </c>
      <c r="C5059" s="536" t="s">
        <v>2800</v>
      </c>
      <c r="D5059" s="541" t="s">
        <v>8097</v>
      </c>
      <c r="E5059" s="539" t="s">
        <v>188</v>
      </c>
      <c r="F5059" s="488">
        <v>6.3600000000000003</v>
      </c>
    </row>
    <row r="5060" s="489" customFormat="1">
      <c r="B5060" s="490">
        <v>96739</v>
      </c>
      <c r="C5060" s="536" t="s">
        <v>2800</v>
      </c>
      <c r="D5060" s="541" t="s">
        <v>8098</v>
      </c>
      <c r="E5060" s="539" t="s">
        <v>188</v>
      </c>
      <c r="F5060" s="488">
        <v>8.8300000000000001</v>
      </c>
    </row>
    <row r="5061" s="489" customFormat="1">
      <c r="B5061" s="490">
        <v>96741</v>
      </c>
      <c r="C5061" s="536" t="s">
        <v>2800</v>
      </c>
      <c r="D5061" s="541" t="s">
        <v>8099</v>
      </c>
      <c r="E5061" s="539" t="s">
        <v>188</v>
      </c>
      <c r="F5061" s="488">
        <v>17.309999999999999</v>
      </c>
    </row>
    <row r="5062" s="489" customFormat="1">
      <c r="B5062" s="490">
        <v>96742</v>
      </c>
      <c r="C5062" s="536" t="s">
        <v>2800</v>
      </c>
      <c r="D5062" s="541" t="s">
        <v>8100</v>
      </c>
      <c r="E5062" s="539" t="s">
        <v>188</v>
      </c>
      <c r="F5062" s="488">
        <v>21.25</v>
      </c>
    </row>
    <row r="5063" s="489" customFormat="1">
      <c r="B5063" s="490">
        <v>96743</v>
      </c>
      <c r="C5063" s="536" t="s">
        <v>2800</v>
      </c>
      <c r="D5063" s="541" t="s">
        <v>8101</v>
      </c>
      <c r="E5063" s="539" t="s">
        <v>188</v>
      </c>
      <c r="F5063" s="488">
        <v>33.219999999999999</v>
      </c>
    </row>
    <row r="5064" s="489" customFormat="1">
      <c r="B5064" s="490">
        <v>96744</v>
      </c>
      <c r="C5064" s="536" t="s">
        <v>2800</v>
      </c>
      <c r="D5064" s="541" t="s">
        <v>8102</v>
      </c>
      <c r="E5064" s="539" t="s">
        <v>188</v>
      </c>
      <c r="F5064" s="488">
        <v>56.219999999999999</v>
      </c>
    </row>
    <row r="5065" s="489" customFormat="1">
      <c r="B5065" s="490">
        <v>96745</v>
      </c>
      <c r="C5065" s="536" t="s">
        <v>2800</v>
      </c>
      <c r="D5065" s="541" t="s">
        <v>8103</v>
      </c>
      <c r="E5065" s="539" t="s">
        <v>188</v>
      </c>
      <c r="F5065" s="488">
        <v>88.239999999999995</v>
      </c>
    </row>
    <row r="5066" s="489" customFormat="1">
      <c r="B5066" s="490">
        <v>94671</v>
      </c>
      <c r="C5066" s="536" t="s">
        <v>2800</v>
      </c>
      <c r="D5066" s="541" t="s">
        <v>8104</v>
      </c>
      <c r="E5066" s="539" t="s">
        <v>188</v>
      </c>
      <c r="F5066" s="488">
        <v>107.11</v>
      </c>
    </row>
    <row r="5067" s="489" customFormat="1">
      <c r="B5067" s="490">
        <v>94661</v>
      </c>
      <c r="C5067" s="536" t="s">
        <v>2800</v>
      </c>
      <c r="D5067" s="541" t="s">
        <v>8105</v>
      </c>
      <c r="E5067" s="539" t="s">
        <v>188</v>
      </c>
      <c r="F5067" s="488">
        <v>10.07</v>
      </c>
    </row>
    <row r="5068" s="489" customFormat="1">
      <c r="B5068" s="490">
        <v>94663</v>
      </c>
      <c r="C5068" s="536" t="s">
        <v>2800</v>
      </c>
      <c r="D5068" s="541" t="s">
        <v>8106</v>
      </c>
      <c r="E5068" s="539" t="s">
        <v>188</v>
      </c>
      <c r="F5068" s="488">
        <v>12.65</v>
      </c>
    </row>
    <row r="5069" s="489" customFormat="1">
      <c r="B5069" s="490">
        <v>94665</v>
      </c>
      <c r="C5069" s="536" t="s">
        <v>2800</v>
      </c>
      <c r="D5069" s="541" t="s">
        <v>8107</v>
      </c>
      <c r="E5069" s="539" t="s">
        <v>188</v>
      </c>
      <c r="F5069" s="488">
        <v>24.670000000000002</v>
      </c>
    </row>
    <row r="5070" s="489" customFormat="1">
      <c r="B5070" s="490">
        <v>94667</v>
      </c>
      <c r="C5070" s="536" t="s">
        <v>2800</v>
      </c>
      <c r="D5070" s="541" t="s">
        <v>8108</v>
      </c>
      <c r="E5070" s="539" t="s">
        <v>188</v>
      </c>
      <c r="F5070" s="488">
        <v>36.280000000000001</v>
      </c>
    </row>
    <row r="5071" s="489" customFormat="1">
      <c r="B5071" s="490">
        <v>94669</v>
      </c>
      <c r="C5071" s="536" t="s">
        <v>2800</v>
      </c>
      <c r="D5071" s="541" t="s">
        <v>8109</v>
      </c>
      <c r="E5071" s="539" t="s">
        <v>188</v>
      </c>
      <c r="F5071" s="488">
        <v>65.319999999999993</v>
      </c>
    </row>
    <row r="5072" s="489" customFormat="1">
      <c r="B5072" s="490">
        <v>105177</v>
      </c>
      <c r="C5072" s="536" t="s">
        <v>2800</v>
      </c>
      <c r="D5072" s="541" t="s">
        <v>8110</v>
      </c>
      <c r="E5072" s="539" t="s">
        <v>188</v>
      </c>
      <c r="F5072" s="488">
        <v>141.38</v>
      </c>
    </row>
    <row r="5073" s="489" customFormat="1">
      <c r="B5073" s="490">
        <v>105176</v>
      </c>
      <c r="C5073" s="536" t="s">
        <v>2800</v>
      </c>
      <c r="D5073" s="541" t="s">
        <v>8111</v>
      </c>
      <c r="E5073" s="539" t="s">
        <v>188</v>
      </c>
      <c r="F5073" s="488">
        <v>158.81</v>
      </c>
    </row>
    <row r="5074" s="489" customFormat="1">
      <c r="B5074" s="490">
        <v>94466</v>
      </c>
      <c r="C5074" s="536" t="s">
        <v>2800</v>
      </c>
      <c r="D5074" s="541" t="s">
        <v>8112</v>
      </c>
      <c r="E5074" s="539" t="s">
        <v>188</v>
      </c>
      <c r="F5074" s="488">
        <v>52.969999999999999</v>
      </c>
    </row>
    <row r="5075" s="489" customFormat="1">
      <c r="B5075" s="490">
        <v>94468</v>
      </c>
      <c r="C5075" s="536" t="s">
        <v>2800</v>
      </c>
      <c r="D5075" s="541" t="s">
        <v>8113</v>
      </c>
      <c r="E5075" s="539" t="s">
        <v>188</v>
      </c>
      <c r="F5075" s="488">
        <v>74.680000000000007</v>
      </c>
    </row>
    <row r="5076" s="489" customFormat="1">
      <c r="B5076" s="490">
        <v>94470</v>
      </c>
      <c r="C5076" s="536" t="s">
        <v>2800</v>
      </c>
      <c r="D5076" s="541" t="s">
        <v>8114</v>
      </c>
      <c r="E5076" s="539" t="s">
        <v>188</v>
      </c>
      <c r="F5076" s="488">
        <v>112.15000000000001</v>
      </c>
    </row>
    <row r="5077" s="489" customFormat="1">
      <c r="B5077" s="490">
        <v>105225</v>
      </c>
      <c r="C5077" s="536" t="s">
        <v>2800</v>
      </c>
      <c r="D5077" s="541" t="s">
        <v>8115</v>
      </c>
      <c r="E5077" s="539" t="s">
        <v>188</v>
      </c>
      <c r="F5077" s="488">
        <v>18.399999999999999</v>
      </c>
    </row>
    <row r="5078" s="489" customFormat="1">
      <c r="B5078" s="490">
        <v>105226</v>
      </c>
      <c r="C5078" s="536" t="s">
        <v>2800</v>
      </c>
      <c r="D5078" s="541" t="s">
        <v>8116</v>
      </c>
      <c r="E5078" s="539" t="s">
        <v>188</v>
      </c>
      <c r="F5078" s="488">
        <v>43.07</v>
      </c>
    </row>
    <row r="5079" s="489" customFormat="1">
      <c r="B5079" s="490">
        <v>105227</v>
      </c>
      <c r="C5079" s="536" t="s">
        <v>2800</v>
      </c>
      <c r="D5079" s="541" t="s">
        <v>8117</v>
      </c>
      <c r="E5079" s="539" t="s">
        <v>188</v>
      </c>
      <c r="F5079" s="488">
        <v>61.670000000000002</v>
      </c>
    </row>
    <row r="5080" s="489" customFormat="1">
      <c r="B5080" s="490">
        <v>105212</v>
      </c>
      <c r="C5080" s="536" t="s">
        <v>2800</v>
      </c>
      <c r="D5080" s="541" t="s">
        <v>8118</v>
      </c>
      <c r="E5080" s="539" t="s">
        <v>188</v>
      </c>
      <c r="F5080" s="488">
        <v>240.09999999999999</v>
      </c>
    </row>
    <row r="5081" s="489" customFormat="1">
      <c r="B5081" s="490">
        <v>105211</v>
      </c>
      <c r="C5081" s="536" t="s">
        <v>2800</v>
      </c>
      <c r="D5081" s="541" t="s">
        <v>8119</v>
      </c>
      <c r="E5081" s="539" t="s">
        <v>188</v>
      </c>
      <c r="F5081" s="488">
        <v>242.12</v>
      </c>
    </row>
    <row r="5082" s="489" customFormat="1">
      <c r="B5082" s="490">
        <v>105189</v>
      </c>
      <c r="C5082" s="536" t="s">
        <v>2800</v>
      </c>
      <c r="D5082" s="541" t="s">
        <v>8120</v>
      </c>
      <c r="E5082" s="539" t="s">
        <v>188</v>
      </c>
      <c r="F5082" s="488">
        <v>22.34</v>
      </c>
    </row>
    <row r="5083" s="489" customFormat="1">
      <c r="B5083" s="490">
        <v>105190</v>
      </c>
      <c r="C5083" s="536" t="s">
        <v>2800</v>
      </c>
      <c r="D5083" s="541" t="s">
        <v>8121</v>
      </c>
      <c r="E5083" s="539" t="s">
        <v>188</v>
      </c>
      <c r="F5083" s="488">
        <v>27.710000000000001</v>
      </c>
    </row>
    <row r="5084" s="489" customFormat="1">
      <c r="B5084" s="490">
        <v>94625</v>
      </c>
      <c r="C5084" s="536" t="s">
        <v>2800</v>
      </c>
      <c r="D5084" s="541" t="s">
        <v>8122</v>
      </c>
      <c r="E5084" s="539" t="s">
        <v>188</v>
      </c>
      <c r="F5084" s="488">
        <v>1556.72</v>
      </c>
    </row>
    <row r="5085" s="489" customFormat="1">
      <c r="B5085" s="490">
        <v>94622</v>
      </c>
      <c r="C5085" s="536" t="s">
        <v>2800</v>
      </c>
      <c r="D5085" s="541" t="s">
        <v>8123</v>
      </c>
      <c r="E5085" s="539" t="s">
        <v>188</v>
      </c>
      <c r="F5085" s="488">
        <v>208.93000000000001</v>
      </c>
    </row>
    <row r="5086" s="489" customFormat="1">
      <c r="B5086" s="490">
        <v>94623</v>
      </c>
      <c r="C5086" s="536" t="s">
        <v>2800</v>
      </c>
      <c r="D5086" s="541" t="s">
        <v>8124</v>
      </c>
      <c r="E5086" s="539" t="s">
        <v>188</v>
      </c>
      <c r="F5086" s="488">
        <v>494.74000000000001</v>
      </c>
    </row>
    <row r="5087" s="489" customFormat="1">
      <c r="B5087" s="490">
        <v>94624</v>
      </c>
      <c r="C5087" s="536" t="s">
        <v>2800</v>
      </c>
      <c r="D5087" s="541" t="s">
        <v>8125</v>
      </c>
      <c r="E5087" s="539" t="s">
        <v>188</v>
      </c>
      <c r="F5087" s="488">
        <v>744.25</v>
      </c>
    </row>
    <row r="5088" s="489" customFormat="1">
      <c r="B5088" s="490">
        <v>94763</v>
      </c>
      <c r="C5088" s="536" t="s">
        <v>2800</v>
      </c>
      <c r="D5088" s="541" t="s">
        <v>8126</v>
      </c>
      <c r="E5088" s="539" t="s">
        <v>188</v>
      </c>
      <c r="F5088" s="488">
        <v>382.64999999999998</v>
      </c>
    </row>
    <row r="5089" s="489" customFormat="1">
      <c r="B5089" s="490">
        <v>94756</v>
      </c>
      <c r="C5089" s="536" t="s">
        <v>2800</v>
      </c>
      <c r="D5089" s="541" t="s">
        <v>8127</v>
      </c>
      <c r="E5089" s="539" t="s">
        <v>188</v>
      </c>
      <c r="F5089" s="488">
        <v>13.65</v>
      </c>
    </row>
    <row r="5090" s="489" customFormat="1">
      <c r="B5090" s="490">
        <v>94757</v>
      </c>
      <c r="C5090" s="536" t="s">
        <v>2800</v>
      </c>
      <c r="D5090" s="541" t="s">
        <v>8128</v>
      </c>
      <c r="E5090" s="539" t="s">
        <v>188</v>
      </c>
      <c r="F5090" s="488">
        <v>21.530000000000001</v>
      </c>
    </row>
    <row r="5091" s="489" customFormat="1">
      <c r="B5091" s="490">
        <v>94758</v>
      </c>
      <c r="C5091" s="536" t="s">
        <v>2800</v>
      </c>
      <c r="D5091" s="541" t="s">
        <v>8129</v>
      </c>
      <c r="E5091" s="539" t="s">
        <v>188</v>
      </c>
      <c r="F5091" s="488">
        <v>54.75</v>
      </c>
    </row>
    <row r="5092" s="489" customFormat="1">
      <c r="B5092" s="490">
        <v>94759</v>
      </c>
      <c r="C5092" s="536" t="s">
        <v>2800</v>
      </c>
      <c r="D5092" s="541" t="s">
        <v>8130</v>
      </c>
      <c r="E5092" s="539" t="s">
        <v>188</v>
      </c>
      <c r="F5092" s="488">
        <v>69.689999999999998</v>
      </c>
    </row>
    <row r="5093" s="489" customFormat="1">
      <c r="B5093" s="490">
        <v>94760</v>
      </c>
      <c r="C5093" s="536" t="s">
        <v>2800</v>
      </c>
      <c r="D5093" s="541" t="s">
        <v>8131</v>
      </c>
      <c r="E5093" s="539" t="s">
        <v>188</v>
      </c>
      <c r="F5093" s="488">
        <v>111.02</v>
      </c>
    </row>
    <row r="5094" s="489" customFormat="1">
      <c r="B5094" s="490">
        <v>94761</v>
      </c>
      <c r="C5094" s="536" t="s">
        <v>2800</v>
      </c>
      <c r="D5094" s="541" t="s">
        <v>8132</v>
      </c>
      <c r="E5094" s="539" t="s">
        <v>188</v>
      </c>
      <c r="F5094" s="488">
        <v>240.03999999999999</v>
      </c>
    </row>
    <row r="5095" s="489" customFormat="1">
      <c r="B5095" s="490">
        <v>94762</v>
      </c>
      <c r="C5095" s="536" t="s">
        <v>2800</v>
      </c>
      <c r="D5095" s="541" t="s">
        <v>8133</v>
      </c>
      <c r="E5095" s="539" t="s">
        <v>188</v>
      </c>
      <c r="F5095" s="488">
        <v>291.19999999999999</v>
      </c>
    </row>
    <row r="5096" s="489" customFormat="1">
      <c r="B5096" s="490">
        <v>94462</v>
      </c>
      <c r="C5096" s="536" t="s">
        <v>2800</v>
      </c>
      <c r="D5096" s="541" t="s">
        <v>8134</v>
      </c>
      <c r="E5096" s="539" t="s">
        <v>143</v>
      </c>
      <c r="F5096" s="488">
        <v>130.56999999999999</v>
      </c>
    </row>
    <row r="5097" s="489" customFormat="1">
      <c r="B5097" s="490">
        <v>94463</v>
      </c>
      <c r="C5097" s="536" t="s">
        <v>2800</v>
      </c>
      <c r="D5097" s="541" t="s">
        <v>8135</v>
      </c>
      <c r="E5097" s="539" t="s">
        <v>143</v>
      </c>
      <c r="F5097" s="488">
        <v>160.52000000000001</v>
      </c>
    </row>
    <row r="5098" s="489" customFormat="1">
      <c r="B5098" s="490">
        <v>94464</v>
      </c>
      <c r="C5098" s="536" t="s">
        <v>2800</v>
      </c>
      <c r="D5098" s="541" t="s">
        <v>8136</v>
      </c>
      <c r="E5098" s="539" t="s">
        <v>143</v>
      </c>
      <c r="F5098" s="488">
        <v>212</v>
      </c>
    </row>
    <row r="5099" s="489" customFormat="1">
      <c r="B5099" s="490">
        <v>94605</v>
      </c>
      <c r="C5099" s="536" t="s">
        <v>2800</v>
      </c>
      <c r="D5099" s="541" t="s">
        <v>8137</v>
      </c>
      <c r="E5099" s="539" t="s">
        <v>143</v>
      </c>
      <c r="F5099" s="488">
        <v>661.40999999999997</v>
      </c>
    </row>
    <row r="5100" s="489" customFormat="1">
      <c r="B5100" s="490">
        <v>94602</v>
      </c>
      <c r="C5100" s="536" t="s">
        <v>2800</v>
      </c>
      <c r="D5100" s="541" t="s">
        <v>8138</v>
      </c>
      <c r="E5100" s="539" t="s">
        <v>143</v>
      </c>
      <c r="F5100" s="488">
        <v>234.44</v>
      </c>
    </row>
    <row r="5101" s="489" customFormat="1">
      <c r="B5101" s="490">
        <v>94603</v>
      </c>
      <c r="C5101" s="536" t="s">
        <v>2800</v>
      </c>
      <c r="D5101" s="541" t="s">
        <v>8139</v>
      </c>
      <c r="E5101" s="539" t="s">
        <v>143</v>
      </c>
      <c r="F5101" s="488">
        <v>320.32999999999998</v>
      </c>
    </row>
    <row r="5102" s="489" customFormat="1">
      <c r="B5102" s="490">
        <v>94604</v>
      </c>
      <c r="C5102" s="536" t="s">
        <v>2800</v>
      </c>
      <c r="D5102" s="541" t="s">
        <v>8140</v>
      </c>
      <c r="E5102" s="539" t="s">
        <v>143</v>
      </c>
      <c r="F5102" s="488">
        <v>456.43000000000001</v>
      </c>
    </row>
    <row r="5103" s="489" customFormat="1">
      <c r="B5103" s="490">
        <v>94723</v>
      </c>
      <c r="C5103" s="536" t="s">
        <v>2800</v>
      </c>
      <c r="D5103" s="541" t="s">
        <v>8141</v>
      </c>
      <c r="E5103" s="539" t="s">
        <v>143</v>
      </c>
      <c r="F5103" s="488">
        <v>491.27999999999997</v>
      </c>
    </row>
    <row r="5104" s="489" customFormat="1">
      <c r="B5104" s="490">
        <v>94716</v>
      </c>
      <c r="C5104" s="536" t="s">
        <v>2800</v>
      </c>
      <c r="D5104" s="541" t="s">
        <v>8142</v>
      </c>
      <c r="E5104" s="539" t="s">
        <v>143</v>
      </c>
      <c r="F5104" s="488">
        <v>24.079999999999998</v>
      </c>
    </row>
    <row r="5105" s="489" customFormat="1">
      <c r="B5105" s="490">
        <v>94717</v>
      </c>
      <c r="C5105" s="536" t="s">
        <v>2800</v>
      </c>
      <c r="D5105" s="541" t="s">
        <v>8143</v>
      </c>
      <c r="E5105" s="539" t="s">
        <v>143</v>
      </c>
      <c r="F5105" s="488">
        <v>40.43</v>
      </c>
    </row>
    <row r="5106" s="489" customFormat="1">
      <c r="B5106" s="490">
        <v>94718</v>
      </c>
      <c r="C5106" s="536" t="s">
        <v>2800</v>
      </c>
      <c r="D5106" s="541" t="s">
        <v>8144</v>
      </c>
      <c r="E5106" s="539" t="s">
        <v>143</v>
      </c>
      <c r="F5106" s="488">
        <v>52.799999999999997</v>
      </c>
    </row>
    <row r="5107" s="489" customFormat="1">
      <c r="B5107" s="490">
        <v>94719</v>
      </c>
      <c r="C5107" s="536" t="s">
        <v>2800</v>
      </c>
      <c r="D5107" s="541" t="s">
        <v>8145</v>
      </c>
      <c r="E5107" s="539" t="s">
        <v>143</v>
      </c>
      <c r="F5107" s="488">
        <v>70.469999999999999</v>
      </c>
    </row>
    <row r="5108" s="489" customFormat="1">
      <c r="B5108" s="490">
        <v>94720</v>
      </c>
      <c r="C5108" s="536" t="s">
        <v>2800</v>
      </c>
      <c r="D5108" s="541" t="s">
        <v>8146</v>
      </c>
      <c r="E5108" s="539" t="s">
        <v>143</v>
      </c>
      <c r="F5108" s="488">
        <v>103.18000000000001</v>
      </c>
    </row>
    <row r="5109" s="489" customFormat="1">
      <c r="B5109" s="490">
        <v>94721</v>
      </c>
      <c r="C5109" s="536" t="s">
        <v>2800</v>
      </c>
      <c r="D5109" s="541" t="s">
        <v>8147</v>
      </c>
      <c r="E5109" s="539" t="s">
        <v>143</v>
      </c>
      <c r="F5109" s="488">
        <v>167.24000000000001</v>
      </c>
    </row>
    <row r="5110" s="489" customFormat="1">
      <c r="B5110" s="490">
        <v>94722</v>
      </c>
      <c r="C5110" s="536" t="s">
        <v>2800</v>
      </c>
      <c r="D5110" s="541" t="s">
        <v>8148</v>
      </c>
      <c r="E5110" s="539" t="s">
        <v>143</v>
      </c>
      <c r="F5110" s="488">
        <v>260.88999999999999</v>
      </c>
    </row>
    <row r="5111" s="489" customFormat="1">
      <c r="B5111" s="490">
        <v>96726</v>
      </c>
      <c r="C5111" s="536" t="s">
        <v>2800</v>
      </c>
      <c r="D5111" s="541" t="s">
        <v>8149</v>
      </c>
      <c r="E5111" s="539" t="s">
        <v>143</v>
      </c>
      <c r="F5111" s="488">
        <v>171.83000000000001</v>
      </c>
    </row>
    <row r="5112" s="489" customFormat="1">
      <c r="B5112" s="490">
        <v>96735</v>
      </c>
      <c r="C5112" s="536" t="s">
        <v>2800</v>
      </c>
      <c r="D5112" s="541" t="s">
        <v>8150</v>
      </c>
      <c r="E5112" s="539" t="s">
        <v>143</v>
      </c>
      <c r="F5112" s="488">
        <v>325.31</v>
      </c>
    </row>
    <row r="5113" s="489" customFormat="1">
      <c r="B5113" s="490">
        <v>96718</v>
      </c>
      <c r="C5113" s="536" t="s">
        <v>2800</v>
      </c>
      <c r="D5113" s="541" t="s">
        <v>8151</v>
      </c>
      <c r="E5113" s="539" t="s">
        <v>143</v>
      </c>
      <c r="F5113" s="488">
        <v>15.35</v>
      </c>
    </row>
    <row r="5114" s="489" customFormat="1">
      <c r="B5114" s="490">
        <v>96727</v>
      </c>
      <c r="C5114" s="536" t="s">
        <v>2800</v>
      </c>
      <c r="D5114" s="541" t="s">
        <v>8152</v>
      </c>
      <c r="E5114" s="539" t="s">
        <v>143</v>
      </c>
      <c r="F5114" s="488">
        <v>17.469999999999999</v>
      </c>
    </row>
    <row r="5115" s="489" customFormat="1">
      <c r="B5115" s="490">
        <v>96719</v>
      </c>
      <c r="C5115" s="536" t="s">
        <v>2800</v>
      </c>
      <c r="D5115" s="541" t="s">
        <v>8153</v>
      </c>
      <c r="E5115" s="539" t="s">
        <v>143</v>
      </c>
      <c r="F5115" s="488">
        <v>19.68</v>
      </c>
    </row>
    <row r="5116" s="489" customFormat="1">
      <c r="B5116" s="490">
        <v>96728</v>
      </c>
      <c r="C5116" s="536" t="s">
        <v>2800</v>
      </c>
      <c r="D5116" s="541" t="s">
        <v>8154</v>
      </c>
      <c r="E5116" s="539" t="s">
        <v>143</v>
      </c>
      <c r="F5116" s="488">
        <v>22.600000000000001</v>
      </c>
    </row>
    <row r="5117" s="489" customFormat="1">
      <c r="B5117" s="490">
        <v>96720</v>
      </c>
      <c r="C5117" s="536" t="s">
        <v>2800</v>
      </c>
      <c r="D5117" s="541" t="s">
        <v>8155</v>
      </c>
      <c r="E5117" s="539" t="s">
        <v>143</v>
      </c>
      <c r="F5117" s="488">
        <v>17.809999999999999</v>
      </c>
    </row>
    <row r="5118" s="489" customFormat="1">
      <c r="B5118" s="490">
        <v>96729</v>
      </c>
      <c r="C5118" s="536" t="s">
        <v>2800</v>
      </c>
      <c r="D5118" s="541" t="s">
        <v>8156</v>
      </c>
      <c r="E5118" s="539" t="s">
        <v>143</v>
      </c>
      <c r="F5118" s="488">
        <v>29.149999999999999</v>
      </c>
    </row>
    <row r="5119" s="489" customFormat="1">
      <c r="B5119" s="490">
        <v>96721</v>
      </c>
      <c r="C5119" s="536" t="s">
        <v>2800</v>
      </c>
      <c r="D5119" s="541" t="s">
        <v>8157</v>
      </c>
      <c r="E5119" s="539" t="s">
        <v>143</v>
      </c>
      <c r="F5119" s="488">
        <v>23.16</v>
      </c>
    </row>
    <row r="5120" s="489" customFormat="1">
      <c r="B5120" s="490">
        <v>96730</v>
      </c>
      <c r="C5120" s="536" t="s">
        <v>2800</v>
      </c>
      <c r="D5120" s="541" t="s">
        <v>8158</v>
      </c>
      <c r="E5120" s="539" t="s">
        <v>143</v>
      </c>
      <c r="F5120" s="488">
        <v>40.340000000000003</v>
      </c>
    </row>
    <row r="5121" s="489" customFormat="1">
      <c r="B5121" s="490">
        <v>96722</v>
      </c>
      <c r="C5121" s="536" t="s">
        <v>2800</v>
      </c>
      <c r="D5121" s="541" t="s">
        <v>8159</v>
      </c>
      <c r="E5121" s="539" t="s">
        <v>143</v>
      </c>
      <c r="F5121" s="488">
        <v>35.590000000000003</v>
      </c>
    </row>
    <row r="5122" s="489" customFormat="1">
      <c r="B5122" s="490">
        <v>96731</v>
      </c>
      <c r="C5122" s="536" t="s">
        <v>2800</v>
      </c>
      <c r="D5122" s="541" t="s">
        <v>8160</v>
      </c>
      <c r="E5122" s="539" t="s">
        <v>143</v>
      </c>
      <c r="F5122" s="488">
        <v>61.020000000000003</v>
      </c>
    </row>
    <row r="5123" s="489" customFormat="1">
      <c r="B5123" s="490">
        <v>96723</v>
      </c>
      <c r="C5123" s="536" t="s">
        <v>2800</v>
      </c>
      <c r="D5123" s="541" t="s">
        <v>8161</v>
      </c>
      <c r="E5123" s="539" t="s">
        <v>143</v>
      </c>
      <c r="F5123" s="488">
        <v>55.289999999999999</v>
      </c>
    </row>
    <row r="5124" s="489" customFormat="1">
      <c r="B5124" s="490">
        <v>96732</v>
      </c>
      <c r="C5124" s="536" t="s">
        <v>2800</v>
      </c>
      <c r="D5124" s="541" t="s">
        <v>8162</v>
      </c>
      <c r="E5124" s="539" t="s">
        <v>143</v>
      </c>
      <c r="F5124" s="488">
        <v>102.86</v>
      </c>
    </row>
    <row r="5125" s="489" customFormat="1">
      <c r="B5125" s="490">
        <v>96724</v>
      </c>
      <c r="C5125" s="536" t="s">
        <v>2800</v>
      </c>
      <c r="D5125" s="541" t="s">
        <v>8163</v>
      </c>
      <c r="E5125" s="539" t="s">
        <v>143</v>
      </c>
      <c r="F5125" s="488">
        <v>70.980000000000004</v>
      </c>
    </row>
    <row r="5126" s="489" customFormat="1">
      <c r="B5126" s="490">
        <v>96733</v>
      </c>
      <c r="C5126" s="536" t="s">
        <v>2800</v>
      </c>
      <c r="D5126" s="541" t="s">
        <v>8164</v>
      </c>
      <c r="E5126" s="539" t="s">
        <v>143</v>
      </c>
      <c r="F5126" s="488">
        <v>140.19</v>
      </c>
    </row>
    <row r="5127" s="489" customFormat="1">
      <c r="B5127" s="490">
        <v>96725</v>
      </c>
      <c r="C5127" s="536" t="s">
        <v>2800</v>
      </c>
      <c r="D5127" s="541" t="s">
        <v>8165</v>
      </c>
      <c r="E5127" s="539" t="s">
        <v>143</v>
      </c>
      <c r="F5127" s="488">
        <v>116.23999999999999</v>
      </c>
    </row>
    <row r="5128" s="489" customFormat="1">
      <c r="B5128" s="490">
        <v>96734</v>
      </c>
      <c r="C5128" s="536" t="s">
        <v>2800</v>
      </c>
      <c r="D5128" s="541" t="s">
        <v>8166</v>
      </c>
      <c r="E5128" s="539" t="s">
        <v>143</v>
      </c>
      <c r="F5128" s="488">
        <v>233.91999999999999</v>
      </c>
    </row>
    <row r="5129" s="489" customFormat="1">
      <c r="B5129" s="490">
        <v>94655</v>
      </c>
      <c r="C5129" s="536" t="s">
        <v>2800</v>
      </c>
      <c r="D5129" s="541" t="s">
        <v>8167</v>
      </c>
      <c r="E5129" s="539" t="s">
        <v>143</v>
      </c>
      <c r="F5129" s="488">
        <v>123.38</v>
      </c>
    </row>
    <row r="5130" s="489" customFormat="1">
      <c r="B5130" s="490">
        <v>94648</v>
      </c>
      <c r="C5130" s="536" t="s">
        <v>2800</v>
      </c>
      <c r="D5130" s="541" t="s">
        <v>8168</v>
      </c>
      <c r="E5130" s="539" t="s">
        <v>143</v>
      </c>
      <c r="F5130" s="488">
        <v>7</v>
      </c>
    </row>
    <row r="5131" s="489" customFormat="1">
      <c r="B5131" s="490">
        <v>94649</v>
      </c>
      <c r="C5131" s="536" t="s">
        <v>2800</v>
      </c>
      <c r="D5131" s="541" t="s">
        <v>8169</v>
      </c>
      <c r="E5131" s="539" t="s">
        <v>143</v>
      </c>
      <c r="F5131" s="488">
        <v>12.949999999999999</v>
      </c>
    </row>
    <row r="5132" s="489" customFormat="1">
      <c r="B5132" s="490">
        <v>94650</v>
      </c>
      <c r="C5132" s="536" t="s">
        <v>2800</v>
      </c>
      <c r="D5132" s="541" t="s">
        <v>8170</v>
      </c>
      <c r="E5132" s="539" t="s">
        <v>143</v>
      </c>
      <c r="F5132" s="488">
        <v>19.559999999999999</v>
      </c>
    </row>
    <row r="5133" s="489" customFormat="1">
      <c r="B5133" s="490">
        <v>94651</v>
      </c>
      <c r="C5133" s="536" t="s">
        <v>2800</v>
      </c>
      <c r="D5133" s="541" t="s">
        <v>8171</v>
      </c>
      <c r="E5133" s="539" t="s">
        <v>143</v>
      </c>
      <c r="F5133" s="488">
        <v>22.789999999999999</v>
      </c>
    </row>
    <row r="5134" s="489" customFormat="1">
      <c r="B5134" s="490">
        <v>94652</v>
      </c>
      <c r="C5134" s="536" t="s">
        <v>2800</v>
      </c>
      <c r="D5134" s="541" t="s">
        <v>8172</v>
      </c>
      <c r="E5134" s="539" t="s">
        <v>143</v>
      </c>
      <c r="F5134" s="488">
        <v>35.640000000000001</v>
      </c>
    </row>
    <row r="5135" s="489" customFormat="1">
      <c r="B5135" s="490">
        <v>94653</v>
      </c>
      <c r="C5135" s="536" t="s">
        <v>2800</v>
      </c>
      <c r="D5135" s="541" t="s">
        <v>8173</v>
      </c>
      <c r="E5135" s="539" t="s">
        <v>143</v>
      </c>
      <c r="F5135" s="488">
        <v>57.530000000000001</v>
      </c>
    </row>
    <row r="5136" s="489" customFormat="1">
      <c r="B5136" s="490">
        <v>94654</v>
      </c>
      <c r="C5136" s="536" t="s">
        <v>2800</v>
      </c>
      <c r="D5136" s="541" t="s">
        <v>8174</v>
      </c>
      <c r="E5136" s="539" t="s">
        <v>143</v>
      </c>
      <c r="F5136" s="488">
        <v>78.310000000000002</v>
      </c>
    </row>
    <row r="5137" s="489" customFormat="1">
      <c r="B5137" s="490">
        <v>94689</v>
      </c>
      <c r="C5137" s="536" t="s">
        <v>2800</v>
      </c>
      <c r="D5137" s="541" t="s">
        <v>8175</v>
      </c>
      <c r="E5137" s="539" t="s">
        <v>188</v>
      </c>
      <c r="F5137" s="488">
        <v>9.7799999999999994</v>
      </c>
    </row>
    <row r="5138" s="489" customFormat="1">
      <c r="B5138" s="490">
        <v>94702</v>
      </c>
      <c r="C5138" s="536" t="s">
        <v>2800</v>
      </c>
      <c r="D5138" s="541" t="s">
        <v>8176</v>
      </c>
      <c r="E5138" s="539" t="s">
        <v>188</v>
      </c>
      <c r="F5138" s="488">
        <v>190.15000000000001</v>
      </c>
    </row>
    <row r="5139" s="489" customFormat="1">
      <c r="B5139" s="490">
        <v>94691</v>
      </c>
      <c r="C5139" s="536" t="s">
        <v>2800</v>
      </c>
      <c r="D5139" s="541" t="s">
        <v>8177</v>
      </c>
      <c r="E5139" s="539" t="s">
        <v>188</v>
      </c>
      <c r="F5139" s="488">
        <v>14.029999999999999</v>
      </c>
    </row>
    <row r="5140" s="489" customFormat="1">
      <c r="B5140" s="490">
        <v>94693</v>
      </c>
      <c r="C5140" s="536" t="s">
        <v>2800</v>
      </c>
      <c r="D5140" s="541" t="s">
        <v>8178</v>
      </c>
      <c r="E5140" s="539" t="s">
        <v>188</v>
      </c>
      <c r="F5140" s="488">
        <v>18.359999999999999</v>
      </c>
    </row>
    <row r="5141" s="489" customFormat="1">
      <c r="B5141" s="490">
        <v>94695</v>
      </c>
      <c r="C5141" s="536" t="s">
        <v>2800</v>
      </c>
      <c r="D5141" s="541" t="s">
        <v>8179</v>
      </c>
      <c r="E5141" s="539" t="s">
        <v>188</v>
      </c>
      <c r="F5141" s="488">
        <v>31.899999999999999</v>
      </c>
    </row>
    <row r="5142" s="489" customFormat="1">
      <c r="B5142" s="490">
        <v>94698</v>
      </c>
      <c r="C5142" s="536" t="s">
        <v>2800</v>
      </c>
      <c r="D5142" s="541" t="s">
        <v>8180</v>
      </c>
      <c r="E5142" s="539" t="s">
        <v>188</v>
      </c>
      <c r="F5142" s="488">
        <v>68.239999999999995</v>
      </c>
    </row>
    <row r="5143" s="489" customFormat="1">
      <c r="B5143" s="490">
        <v>94700</v>
      </c>
      <c r="C5143" s="536" t="s">
        <v>2800</v>
      </c>
      <c r="D5143" s="541" t="s">
        <v>8181</v>
      </c>
      <c r="E5143" s="539" t="s">
        <v>188</v>
      </c>
      <c r="F5143" s="488">
        <v>132.08000000000001</v>
      </c>
    </row>
    <row r="5144" s="489" customFormat="1">
      <c r="B5144" s="490">
        <v>94477</v>
      </c>
      <c r="C5144" s="536" t="s">
        <v>2800</v>
      </c>
      <c r="D5144" s="541" t="s">
        <v>8182</v>
      </c>
      <c r="E5144" s="539" t="s">
        <v>188</v>
      </c>
      <c r="F5144" s="488">
        <v>101.68000000000001</v>
      </c>
    </row>
    <row r="5145" s="489" customFormat="1">
      <c r="B5145" s="490">
        <v>94478</v>
      </c>
      <c r="C5145" s="536" t="s">
        <v>2800</v>
      </c>
      <c r="D5145" s="541" t="s">
        <v>8183</v>
      </c>
      <c r="E5145" s="539" t="s">
        <v>188</v>
      </c>
      <c r="F5145" s="488">
        <v>167.31999999999999</v>
      </c>
    </row>
    <row r="5146" s="489" customFormat="1">
      <c r="B5146" s="490">
        <v>94479</v>
      </c>
      <c r="C5146" s="536" t="s">
        <v>2800</v>
      </c>
      <c r="D5146" s="541" t="s">
        <v>8184</v>
      </c>
      <c r="E5146" s="539" t="s">
        <v>188</v>
      </c>
      <c r="F5146" s="488">
        <v>217.5</v>
      </c>
    </row>
    <row r="5147" s="489" customFormat="1">
      <c r="B5147" s="490">
        <v>96764</v>
      </c>
      <c r="C5147" s="536" t="s">
        <v>2800</v>
      </c>
      <c r="D5147" s="541" t="s">
        <v>8185</v>
      </c>
      <c r="E5147" s="539" t="s">
        <v>188</v>
      </c>
      <c r="F5147" s="488">
        <v>320.58999999999997</v>
      </c>
    </row>
    <row r="5148" s="489" customFormat="1">
      <c r="B5148" s="490">
        <v>105164</v>
      </c>
      <c r="C5148" s="536" t="s">
        <v>2800</v>
      </c>
      <c r="D5148" s="541" t="s">
        <v>8186</v>
      </c>
      <c r="E5148" s="539" t="s">
        <v>188</v>
      </c>
      <c r="F5148" s="488">
        <v>11.25</v>
      </c>
    </row>
    <row r="5149" s="489" customFormat="1">
      <c r="B5149" s="490">
        <v>105165</v>
      </c>
      <c r="C5149" s="536" t="s">
        <v>2800</v>
      </c>
      <c r="D5149" s="541" t="s">
        <v>8187</v>
      </c>
      <c r="E5149" s="539" t="s">
        <v>188</v>
      </c>
      <c r="F5149" s="488">
        <v>11.449999999999999</v>
      </c>
    </row>
    <row r="5150" s="489" customFormat="1">
      <c r="B5150" s="490">
        <v>96758</v>
      </c>
      <c r="C5150" s="536" t="s">
        <v>2800</v>
      </c>
      <c r="D5150" s="541" t="s">
        <v>8188</v>
      </c>
      <c r="E5150" s="539" t="s">
        <v>188</v>
      </c>
      <c r="F5150" s="488">
        <v>17.609999999999999</v>
      </c>
    </row>
    <row r="5151" s="489" customFormat="1">
      <c r="B5151" s="490">
        <v>96759</v>
      </c>
      <c r="C5151" s="536" t="s">
        <v>2800</v>
      </c>
      <c r="D5151" s="541" t="s">
        <v>8189</v>
      </c>
      <c r="E5151" s="539" t="s">
        <v>188</v>
      </c>
      <c r="F5151" s="488">
        <v>26.18</v>
      </c>
    </row>
    <row r="5152" s="489" customFormat="1">
      <c r="B5152" s="490">
        <v>96760</v>
      </c>
      <c r="C5152" s="536" t="s">
        <v>2800</v>
      </c>
      <c r="D5152" s="541" t="s">
        <v>8190</v>
      </c>
      <c r="E5152" s="539" t="s">
        <v>188</v>
      </c>
      <c r="F5152" s="488">
        <v>42.82</v>
      </c>
    </row>
    <row r="5153" s="489" customFormat="1">
      <c r="B5153" s="490">
        <v>96761</v>
      </c>
      <c r="C5153" s="536" t="s">
        <v>2800</v>
      </c>
      <c r="D5153" s="541" t="s">
        <v>8191</v>
      </c>
      <c r="E5153" s="539" t="s">
        <v>188</v>
      </c>
      <c r="F5153" s="488">
        <v>63.93</v>
      </c>
    </row>
    <row r="5154" s="489" customFormat="1">
      <c r="B5154" s="490">
        <v>96762</v>
      </c>
      <c r="C5154" s="536" t="s">
        <v>2800</v>
      </c>
      <c r="D5154" s="541" t="s">
        <v>8192</v>
      </c>
      <c r="E5154" s="539" t="s">
        <v>188</v>
      </c>
      <c r="F5154" s="488">
        <v>120.78</v>
      </c>
    </row>
    <row r="5155" s="489" customFormat="1">
      <c r="B5155" s="490">
        <v>96763</v>
      </c>
      <c r="C5155" s="536" t="s">
        <v>2800</v>
      </c>
      <c r="D5155" s="541" t="s">
        <v>8193</v>
      </c>
      <c r="E5155" s="539" t="s">
        <v>188</v>
      </c>
      <c r="F5155" s="488">
        <v>161.78</v>
      </c>
    </row>
    <row r="5156" s="489" customFormat="1">
      <c r="B5156" s="490">
        <v>94701</v>
      </c>
      <c r="C5156" s="536" t="s">
        <v>2800</v>
      </c>
      <c r="D5156" s="541" t="s">
        <v>8194</v>
      </c>
      <c r="E5156" s="539" t="s">
        <v>188</v>
      </c>
      <c r="F5156" s="488">
        <v>228.25999999999999</v>
      </c>
    </row>
    <row r="5157" s="489" customFormat="1">
      <c r="B5157" s="490">
        <v>94688</v>
      </c>
      <c r="C5157" s="536" t="s">
        <v>2800</v>
      </c>
      <c r="D5157" s="541" t="s">
        <v>8195</v>
      </c>
      <c r="E5157" s="539" t="s">
        <v>188</v>
      </c>
      <c r="F5157" s="488">
        <v>7.2300000000000004</v>
      </c>
    </row>
    <row r="5158" s="489" customFormat="1">
      <c r="B5158" s="490">
        <v>94690</v>
      </c>
      <c r="C5158" s="536" t="s">
        <v>2800</v>
      </c>
      <c r="D5158" s="541" t="s">
        <v>8196</v>
      </c>
      <c r="E5158" s="539" t="s">
        <v>188</v>
      </c>
      <c r="F5158" s="488">
        <v>11.789999999999999</v>
      </c>
    </row>
    <row r="5159" s="489" customFormat="1">
      <c r="B5159" s="490">
        <v>94692</v>
      </c>
      <c r="C5159" s="536" t="s">
        <v>2800</v>
      </c>
      <c r="D5159" s="541" t="s">
        <v>8197</v>
      </c>
      <c r="E5159" s="539" t="s">
        <v>188</v>
      </c>
      <c r="F5159" s="488">
        <v>19.870000000000001</v>
      </c>
    </row>
    <row r="5160" s="489" customFormat="1">
      <c r="B5160" s="490">
        <v>94694</v>
      </c>
      <c r="C5160" s="536" t="s">
        <v>2800</v>
      </c>
      <c r="D5160" s="541" t="s">
        <v>8198</v>
      </c>
      <c r="E5160" s="539" t="s">
        <v>188</v>
      </c>
      <c r="F5160" s="488">
        <v>24.75</v>
      </c>
    </row>
    <row r="5161" s="489" customFormat="1">
      <c r="B5161" s="490">
        <v>94696</v>
      </c>
      <c r="C5161" s="536" t="s">
        <v>2800</v>
      </c>
      <c r="D5161" s="541" t="s">
        <v>8199</v>
      </c>
      <c r="E5161" s="539" t="s">
        <v>188</v>
      </c>
      <c r="F5161" s="488">
        <v>51.649999999999999</v>
      </c>
    </row>
    <row r="5162" s="489" customFormat="1">
      <c r="B5162" s="490">
        <v>94697</v>
      </c>
      <c r="C5162" s="536" t="s">
        <v>2800</v>
      </c>
      <c r="D5162" s="541" t="s">
        <v>8200</v>
      </c>
      <c r="E5162" s="539" t="s">
        <v>188</v>
      </c>
      <c r="F5162" s="488">
        <v>88.329999999999998</v>
      </c>
    </row>
    <row r="5163" s="489" customFormat="1">
      <c r="B5163" s="490">
        <v>94699</v>
      </c>
      <c r="C5163" s="536" t="s">
        <v>2800</v>
      </c>
      <c r="D5163" s="541" t="s">
        <v>8201</v>
      </c>
      <c r="E5163" s="539" t="s">
        <v>188</v>
      </c>
      <c r="F5163" s="488">
        <v>116.94</v>
      </c>
    </row>
    <row r="5164" s="489" customFormat="1">
      <c r="B5164" s="490">
        <v>105167</v>
      </c>
      <c r="C5164" s="536" t="s">
        <v>2800</v>
      </c>
      <c r="D5164" s="541" t="s">
        <v>8202</v>
      </c>
      <c r="E5164" s="539" t="s">
        <v>188</v>
      </c>
      <c r="F5164" s="488">
        <v>225.13</v>
      </c>
    </row>
    <row r="5165" s="489" customFormat="1">
      <c r="B5165" s="490">
        <v>105168</v>
      </c>
      <c r="C5165" s="536" t="s">
        <v>2800</v>
      </c>
      <c r="D5165" s="541" t="s">
        <v>8203</v>
      </c>
      <c r="E5165" s="539" t="s">
        <v>188</v>
      </c>
      <c r="F5165" s="488">
        <v>0</v>
      </c>
    </row>
    <row r="5166" s="489" customFormat="1">
      <c r="B5166" s="490">
        <v>105171</v>
      </c>
      <c r="C5166" s="536" t="s">
        <v>2800</v>
      </c>
      <c r="D5166" s="541" t="s">
        <v>8204</v>
      </c>
      <c r="E5166" s="539" t="s">
        <v>188</v>
      </c>
      <c r="F5166" s="488">
        <v>0</v>
      </c>
    </row>
    <row r="5167" s="489" customFormat="1">
      <c r="B5167" s="490">
        <v>105191</v>
      </c>
      <c r="C5167" s="536" t="s">
        <v>2800</v>
      </c>
      <c r="D5167" s="541" t="s">
        <v>8205</v>
      </c>
      <c r="E5167" s="539" t="s">
        <v>188</v>
      </c>
      <c r="F5167" s="488">
        <v>0</v>
      </c>
    </row>
    <row r="5168" s="489" customFormat="1">
      <c r="B5168" s="490">
        <v>105192</v>
      </c>
      <c r="C5168" s="536" t="s">
        <v>2800</v>
      </c>
      <c r="D5168" s="541" t="s">
        <v>8206</v>
      </c>
      <c r="E5168" s="539" t="s">
        <v>188</v>
      </c>
      <c r="F5168" s="488">
        <v>0</v>
      </c>
    </row>
    <row r="5169" s="489" customFormat="1">
      <c r="B5169" s="490">
        <v>96809</v>
      </c>
      <c r="C5169" s="536" t="s">
        <v>2800</v>
      </c>
      <c r="D5169" s="541" t="s">
        <v>8207</v>
      </c>
      <c r="E5169" s="539" t="s">
        <v>188</v>
      </c>
      <c r="F5169" s="488">
        <v>19.460000000000001</v>
      </c>
    </row>
    <row r="5170" s="489" customFormat="1">
      <c r="B5170" s="490">
        <v>96812</v>
      </c>
      <c r="C5170" s="536" t="s">
        <v>2800</v>
      </c>
      <c r="D5170" s="541" t="s">
        <v>8208</v>
      </c>
      <c r="E5170" s="539" t="s">
        <v>188</v>
      </c>
      <c r="F5170" s="488">
        <v>20.289999999999999</v>
      </c>
    </row>
    <row r="5171" s="489" customFormat="1">
      <c r="B5171" s="490">
        <v>96813</v>
      </c>
      <c r="C5171" s="536" t="s">
        <v>2800</v>
      </c>
      <c r="D5171" s="541" t="s">
        <v>8209</v>
      </c>
      <c r="E5171" s="539" t="s">
        <v>188</v>
      </c>
      <c r="F5171" s="488">
        <v>23.129999999999999</v>
      </c>
    </row>
    <row r="5172" s="489" customFormat="1">
      <c r="B5172" s="490">
        <v>96817</v>
      </c>
      <c r="C5172" s="536" t="s">
        <v>2800</v>
      </c>
      <c r="D5172" s="541" t="s">
        <v>8210</v>
      </c>
      <c r="E5172" s="539" t="s">
        <v>188</v>
      </c>
      <c r="F5172" s="488">
        <v>34.850000000000001</v>
      </c>
    </row>
    <row r="5173" s="489" customFormat="1">
      <c r="B5173" s="490">
        <v>96816</v>
      </c>
      <c r="C5173" s="536" t="s">
        <v>2800</v>
      </c>
      <c r="D5173" s="541" t="s">
        <v>8211</v>
      </c>
      <c r="E5173" s="539" t="s">
        <v>188</v>
      </c>
      <c r="F5173" s="488">
        <v>26.109999999999999</v>
      </c>
    </row>
    <row r="5174" s="489" customFormat="1">
      <c r="B5174" s="490">
        <v>96821</v>
      </c>
      <c r="C5174" s="536" t="s">
        <v>2800</v>
      </c>
      <c r="D5174" s="541" t="s">
        <v>8212</v>
      </c>
      <c r="E5174" s="539" t="s">
        <v>188</v>
      </c>
      <c r="F5174" s="488">
        <v>38.789999999999999</v>
      </c>
    </row>
    <row r="5175" s="489" customFormat="1">
      <c r="B5175" s="490">
        <v>96824</v>
      </c>
      <c r="C5175" s="536" t="s">
        <v>2800</v>
      </c>
      <c r="D5175" s="541" t="s">
        <v>8213</v>
      </c>
      <c r="E5175" s="539" t="s">
        <v>188</v>
      </c>
      <c r="F5175" s="488">
        <v>18.239999999999998</v>
      </c>
    </row>
    <row r="5176" s="489" customFormat="1">
      <c r="B5176" s="490">
        <v>96827</v>
      </c>
      <c r="C5176" s="536" t="s">
        <v>2800</v>
      </c>
      <c r="D5176" s="541" t="s">
        <v>8214</v>
      </c>
      <c r="E5176" s="539" t="s">
        <v>188</v>
      </c>
      <c r="F5176" s="488">
        <v>19.879999999999999</v>
      </c>
    </row>
    <row r="5177" s="489" customFormat="1">
      <c r="B5177" s="490">
        <v>96828</v>
      </c>
      <c r="C5177" s="536" t="s">
        <v>2800</v>
      </c>
      <c r="D5177" s="541" t="s">
        <v>8215</v>
      </c>
      <c r="E5177" s="539" t="s">
        <v>188</v>
      </c>
      <c r="F5177" s="488">
        <v>24.5</v>
      </c>
    </row>
    <row r="5178" s="489" customFormat="1">
      <c r="B5178" s="490">
        <v>96832</v>
      </c>
      <c r="C5178" s="536" t="s">
        <v>2800</v>
      </c>
      <c r="D5178" s="541" t="s">
        <v>8216</v>
      </c>
      <c r="E5178" s="539" t="s">
        <v>188</v>
      </c>
      <c r="F5178" s="488">
        <v>30.800000000000001</v>
      </c>
    </row>
    <row r="5179" s="489" customFormat="1">
      <c r="B5179" s="490">
        <v>104525</v>
      </c>
      <c r="C5179" s="536" t="s">
        <v>2800</v>
      </c>
      <c r="D5179" s="541" t="s">
        <v>8217</v>
      </c>
      <c r="E5179" s="539" t="s">
        <v>188</v>
      </c>
      <c r="F5179" s="488">
        <v>0</v>
      </c>
    </row>
    <row r="5180" s="489" customFormat="1">
      <c r="B5180" s="490">
        <v>104563</v>
      </c>
      <c r="C5180" s="536" t="s">
        <v>2800</v>
      </c>
      <c r="D5180" s="541" t="s">
        <v>8218</v>
      </c>
      <c r="E5180" s="539" t="s">
        <v>188</v>
      </c>
      <c r="F5180" s="488">
        <v>0</v>
      </c>
    </row>
    <row r="5181" s="489" customFormat="1">
      <c r="B5181" s="490">
        <v>104531</v>
      </c>
      <c r="C5181" s="536" t="s">
        <v>2800</v>
      </c>
      <c r="D5181" s="541" t="s">
        <v>8219</v>
      </c>
      <c r="E5181" s="539" t="s">
        <v>188</v>
      </c>
      <c r="F5181" s="488">
        <v>0</v>
      </c>
    </row>
    <row r="5182" s="489" customFormat="1">
      <c r="B5182" s="490">
        <v>104527</v>
      </c>
      <c r="C5182" s="536" t="s">
        <v>2800</v>
      </c>
      <c r="D5182" s="541" t="s">
        <v>8220</v>
      </c>
      <c r="E5182" s="539" t="s">
        <v>188</v>
      </c>
      <c r="F5182" s="488">
        <v>0</v>
      </c>
    </row>
    <row r="5183" s="489" customFormat="1">
      <c r="B5183" s="490">
        <v>104529</v>
      </c>
      <c r="C5183" s="536" t="s">
        <v>2800</v>
      </c>
      <c r="D5183" s="541" t="s">
        <v>8221</v>
      </c>
      <c r="E5183" s="539" t="s">
        <v>188</v>
      </c>
      <c r="F5183" s="488">
        <v>0</v>
      </c>
    </row>
    <row r="5184" s="489" customFormat="1">
      <c r="B5184" s="490">
        <v>104564</v>
      </c>
      <c r="C5184" s="536" t="s">
        <v>2800</v>
      </c>
      <c r="D5184" s="541" t="s">
        <v>8222</v>
      </c>
      <c r="E5184" s="539" t="s">
        <v>188</v>
      </c>
      <c r="F5184" s="488">
        <v>0</v>
      </c>
    </row>
    <row r="5185" s="489" customFormat="1">
      <c r="B5185" s="490">
        <v>104533</v>
      </c>
      <c r="C5185" s="536" t="s">
        <v>2800</v>
      </c>
      <c r="D5185" s="541" t="s">
        <v>8223</v>
      </c>
      <c r="E5185" s="539" t="s">
        <v>188</v>
      </c>
      <c r="F5185" s="488">
        <v>0</v>
      </c>
    </row>
    <row r="5186" s="489" customFormat="1">
      <c r="B5186" s="490">
        <v>104535</v>
      </c>
      <c r="C5186" s="536" t="s">
        <v>2800</v>
      </c>
      <c r="D5186" s="541" t="s">
        <v>8224</v>
      </c>
      <c r="E5186" s="539" t="s">
        <v>188</v>
      </c>
      <c r="F5186" s="488">
        <v>0</v>
      </c>
    </row>
    <row r="5187" s="489" customFormat="1">
      <c r="B5187" s="490">
        <v>96810</v>
      </c>
      <c r="C5187" s="536" t="s">
        <v>2800</v>
      </c>
      <c r="D5187" s="541" t="s">
        <v>8225</v>
      </c>
      <c r="E5187" s="539" t="s">
        <v>188</v>
      </c>
      <c r="F5187" s="488">
        <v>21.129999999999999</v>
      </c>
    </row>
    <row r="5188" s="489" customFormat="1">
      <c r="B5188" s="490">
        <v>104524</v>
      </c>
      <c r="C5188" s="536" t="s">
        <v>2800</v>
      </c>
      <c r="D5188" s="541" t="s">
        <v>8226</v>
      </c>
      <c r="E5188" s="539" t="s">
        <v>188</v>
      </c>
      <c r="F5188" s="488">
        <v>0</v>
      </c>
    </row>
    <row r="5189" s="489" customFormat="1">
      <c r="B5189" s="490">
        <v>104530</v>
      </c>
      <c r="C5189" s="536" t="s">
        <v>2800</v>
      </c>
      <c r="D5189" s="541" t="s">
        <v>8227</v>
      </c>
      <c r="E5189" s="539" t="s">
        <v>188</v>
      </c>
      <c r="F5189" s="488">
        <v>0</v>
      </c>
    </row>
    <row r="5190" s="489" customFormat="1">
      <c r="B5190" s="490">
        <v>104526</v>
      </c>
      <c r="C5190" s="536" t="s">
        <v>2800</v>
      </c>
      <c r="D5190" s="541" t="s">
        <v>8228</v>
      </c>
      <c r="E5190" s="539" t="s">
        <v>188</v>
      </c>
      <c r="F5190" s="488">
        <v>0</v>
      </c>
    </row>
    <row r="5191" s="489" customFormat="1">
      <c r="B5191" s="490">
        <v>104528</v>
      </c>
      <c r="C5191" s="536" t="s">
        <v>2800</v>
      </c>
      <c r="D5191" s="541" t="s">
        <v>8229</v>
      </c>
      <c r="E5191" s="539" t="s">
        <v>188</v>
      </c>
      <c r="F5191" s="488">
        <v>0</v>
      </c>
    </row>
    <row r="5192" s="489" customFormat="1">
      <c r="B5192" s="490">
        <v>104532</v>
      </c>
      <c r="C5192" s="536" t="s">
        <v>2800</v>
      </c>
      <c r="D5192" s="541" t="s">
        <v>8230</v>
      </c>
      <c r="E5192" s="539" t="s">
        <v>188</v>
      </c>
      <c r="F5192" s="488">
        <v>0</v>
      </c>
    </row>
    <row r="5193" s="489" customFormat="1">
      <c r="B5193" s="490">
        <v>104534</v>
      </c>
      <c r="C5193" s="536" t="s">
        <v>2800</v>
      </c>
      <c r="D5193" s="541" t="s">
        <v>8231</v>
      </c>
      <c r="E5193" s="539" t="s">
        <v>188</v>
      </c>
      <c r="F5193" s="488">
        <v>0</v>
      </c>
    </row>
    <row r="5194" s="489" customFormat="1">
      <c r="B5194" s="490">
        <v>96873</v>
      </c>
      <c r="C5194" s="536" t="s">
        <v>2800</v>
      </c>
      <c r="D5194" s="541" t="s">
        <v>8232</v>
      </c>
      <c r="E5194" s="539" t="s">
        <v>188</v>
      </c>
      <c r="F5194" s="488">
        <v>65.730000000000004</v>
      </c>
    </row>
    <row r="5195" s="489" customFormat="1">
      <c r="B5195" s="490">
        <v>96872</v>
      </c>
      <c r="C5195" s="536" t="s">
        <v>2800</v>
      </c>
      <c r="D5195" s="541" t="s">
        <v>8233</v>
      </c>
      <c r="E5195" s="539" t="s">
        <v>188</v>
      </c>
      <c r="F5195" s="488">
        <v>49.350000000000001</v>
      </c>
    </row>
    <row r="5196" s="489" customFormat="1">
      <c r="B5196" s="490">
        <v>96876</v>
      </c>
      <c r="C5196" s="536" t="s">
        <v>2800</v>
      </c>
      <c r="D5196" s="541" t="s">
        <v>8234</v>
      </c>
      <c r="E5196" s="539" t="s">
        <v>188</v>
      </c>
      <c r="F5196" s="488">
        <v>181.63999999999999</v>
      </c>
    </row>
    <row r="5197" s="489" customFormat="1">
      <c r="B5197" s="490">
        <v>96878</v>
      </c>
      <c r="C5197" s="536" t="s">
        <v>2800</v>
      </c>
      <c r="D5197" s="541" t="s">
        <v>8235</v>
      </c>
      <c r="E5197" s="539" t="s">
        <v>188</v>
      </c>
      <c r="F5197" s="488">
        <v>204.05000000000001</v>
      </c>
    </row>
    <row r="5198" s="489" customFormat="1">
      <c r="B5198" s="490">
        <v>96875</v>
      </c>
      <c r="C5198" s="536" t="s">
        <v>2800</v>
      </c>
      <c r="D5198" s="541" t="s">
        <v>8236</v>
      </c>
      <c r="E5198" s="539" t="s">
        <v>188</v>
      </c>
      <c r="F5198" s="488">
        <v>78.739999999999995</v>
      </c>
    </row>
    <row r="5199" s="489" customFormat="1">
      <c r="B5199" s="490">
        <v>96874</v>
      </c>
      <c r="C5199" s="536" t="s">
        <v>2800</v>
      </c>
      <c r="D5199" s="541" t="s">
        <v>8237</v>
      </c>
      <c r="E5199" s="539" t="s">
        <v>188</v>
      </c>
      <c r="F5199" s="488">
        <v>60</v>
      </c>
    </row>
    <row r="5200" s="489" customFormat="1">
      <c r="B5200" s="490">
        <v>96879</v>
      </c>
      <c r="C5200" s="536" t="s">
        <v>2800</v>
      </c>
      <c r="D5200" s="541" t="s">
        <v>8238</v>
      </c>
      <c r="E5200" s="539" t="s">
        <v>188</v>
      </c>
      <c r="F5200" s="488">
        <v>197.69999999999999</v>
      </c>
    </row>
    <row r="5201" s="489" customFormat="1">
      <c r="B5201" s="490">
        <v>96881</v>
      </c>
      <c r="C5201" s="536" t="s">
        <v>2800</v>
      </c>
      <c r="D5201" s="541" t="s">
        <v>8239</v>
      </c>
      <c r="E5201" s="539" t="s">
        <v>188</v>
      </c>
      <c r="F5201" s="488">
        <v>234.66</v>
      </c>
    </row>
    <row r="5202" s="489" customFormat="1">
      <c r="B5202" s="490">
        <v>96837</v>
      </c>
      <c r="C5202" s="536" t="s">
        <v>2800</v>
      </c>
      <c r="D5202" s="541" t="s">
        <v>8240</v>
      </c>
      <c r="E5202" s="539" t="s">
        <v>188</v>
      </c>
      <c r="F5202" s="488">
        <v>21.68</v>
      </c>
    </row>
    <row r="5203" s="489" customFormat="1">
      <c r="B5203" s="490">
        <v>96840</v>
      </c>
      <c r="C5203" s="536" t="s">
        <v>2800</v>
      </c>
      <c r="D5203" s="541" t="s">
        <v>8241</v>
      </c>
      <c r="E5203" s="539" t="s">
        <v>188</v>
      </c>
      <c r="F5203" s="488">
        <v>26.170000000000002</v>
      </c>
    </row>
    <row r="5204" s="489" customFormat="1">
      <c r="B5204" s="490">
        <v>96845</v>
      </c>
      <c r="C5204" s="536" t="s">
        <v>2800</v>
      </c>
      <c r="D5204" s="541" t="s">
        <v>8242</v>
      </c>
      <c r="E5204" s="539" t="s">
        <v>188</v>
      </c>
      <c r="F5204" s="488">
        <v>41.18</v>
      </c>
    </row>
    <row r="5205" s="489" customFormat="1">
      <c r="B5205" s="490">
        <v>96848</v>
      </c>
      <c r="C5205" s="536" t="s">
        <v>2800</v>
      </c>
      <c r="D5205" s="541" t="s">
        <v>8243</v>
      </c>
      <c r="E5205" s="539" t="s">
        <v>188</v>
      </c>
      <c r="F5205" s="488">
        <v>54.649999999999999</v>
      </c>
    </row>
    <row r="5206" s="489" customFormat="1">
      <c r="B5206" s="490">
        <v>96849</v>
      </c>
      <c r="C5206" s="536" t="s">
        <v>2800</v>
      </c>
      <c r="D5206" s="541" t="s">
        <v>8244</v>
      </c>
      <c r="E5206" s="539" t="s">
        <v>188</v>
      </c>
      <c r="F5206" s="488">
        <v>17.280000000000001</v>
      </c>
    </row>
    <row r="5207" s="489" customFormat="1">
      <c r="B5207" s="490">
        <v>96852</v>
      </c>
      <c r="C5207" s="536" t="s">
        <v>2800</v>
      </c>
      <c r="D5207" s="541" t="s">
        <v>8245</v>
      </c>
      <c r="E5207" s="539" t="s">
        <v>188</v>
      </c>
      <c r="F5207" s="488">
        <v>21.989999999999998</v>
      </c>
    </row>
    <row r="5208" s="489" customFormat="1">
      <c r="B5208" s="490">
        <v>96855</v>
      </c>
      <c r="C5208" s="536" t="s">
        <v>2800</v>
      </c>
      <c r="D5208" s="541" t="s">
        <v>8246</v>
      </c>
      <c r="E5208" s="539" t="s">
        <v>188</v>
      </c>
      <c r="F5208" s="488">
        <v>34.490000000000002</v>
      </c>
    </row>
    <row r="5209" s="489" customFormat="1">
      <c r="B5209" s="490">
        <v>96838</v>
      </c>
      <c r="C5209" s="536" t="s">
        <v>2800</v>
      </c>
      <c r="D5209" s="541" t="s">
        <v>8247</v>
      </c>
      <c r="E5209" s="539" t="s">
        <v>188</v>
      </c>
      <c r="F5209" s="488">
        <v>26.100000000000001</v>
      </c>
    </row>
    <row r="5210" s="489" customFormat="1">
      <c r="B5210" s="490">
        <v>96841</v>
      </c>
      <c r="C5210" s="536" t="s">
        <v>2800</v>
      </c>
      <c r="D5210" s="541" t="s">
        <v>8248</v>
      </c>
      <c r="E5210" s="539" t="s">
        <v>188</v>
      </c>
      <c r="F5210" s="488">
        <v>28.989999999999998</v>
      </c>
    </row>
    <row r="5211" s="489" customFormat="1">
      <c r="B5211" s="490">
        <v>96842</v>
      </c>
      <c r="C5211" s="536" t="s">
        <v>2800</v>
      </c>
      <c r="D5211" s="541" t="s">
        <v>8249</v>
      </c>
      <c r="E5211" s="539" t="s">
        <v>188</v>
      </c>
      <c r="F5211" s="488">
        <v>33.200000000000003</v>
      </c>
    </row>
    <row r="5212" s="489" customFormat="1">
      <c r="B5212" s="490">
        <v>96846</v>
      </c>
      <c r="C5212" s="536" t="s">
        <v>2800</v>
      </c>
      <c r="D5212" s="541" t="s">
        <v>8250</v>
      </c>
      <c r="E5212" s="539" t="s">
        <v>188</v>
      </c>
      <c r="F5212" s="488">
        <v>38.689999999999998</v>
      </c>
    </row>
    <row r="5213" s="489" customFormat="1">
      <c r="B5213" s="490">
        <v>96850</v>
      </c>
      <c r="C5213" s="536" t="s">
        <v>2800</v>
      </c>
      <c r="D5213" s="541" t="s">
        <v>8251</v>
      </c>
      <c r="E5213" s="539" t="s">
        <v>188</v>
      </c>
      <c r="F5213" s="488">
        <v>24.34</v>
      </c>
    </row>
    <row r="5214" s="489" customFormat="1">
      <c r="B5214" s="490">
        <v>96853</v>
      </c>
      <c r="C5214" s="536" t="s">
        <v>2800</v>
      </c>
      <c r="D5214" s="541" t="s">
        <v>8252</v>
      </c>
      <c r="E5214" s="539" t="s">
        <v>188</v>
      </c>
      <c r="F5214" s="488">
        <v>26.16</v>
      </c>
    </row>
    <row r="5215" s="489" customFormat="1">
      <c r="B5215" s="490">
        <v>96854</v>
      </c>
      <c r="C5215" s="536" t="s">
        <v>2800</v>
      </c>
      <c r="D5215" s="541" t="s">
        <v>8253</v>
      </c>
      <c r="E5215" s="539" t="s">
        <v>188</v>
      </c>
      <c r="F5215" s="488">
        <v>32.210000000000001</v>
      </c>
    </row>
    <row r="5216" s="489" customFormat="1">
      <c r="B5216" s="490">
        <v>104571</v>
      </c>
      <c r="C5216" s="536" t="s">
        <v>2800</v>
      </c>
      <c r="D5216" s="541" t="s">
        <v>8254</v>
      </c>
      <c r="E5216" s="539" t="s">
        <v>188</v>
      </c>
      <c r="F5216" s="488">
        <v>0</v>
      </c>
    </row>
    <row r="5217" s="489" customFormat="1">
      <c r="B5217" s="490">
        <v>96856</v>
      </c>
      <c r="C5217" s="536" t="s">
        <v>2800</v>
      </c>
      <c r="D5217" s="541" t="s">
        <v>8255</v>
      </c>
      <c r="E5217" s="539" t="s">
        <v>188</v>
      </c>
      <c r="F5217" s="488">
        <v>36.93</v>
      </c>
    </row>
    <row r="5218" s="489" customFormat="1">
      <c r="B5218" s="490">
        <v>104566</v>
      </c>
      <c r="C5218" s="536" t="s">
        <v>2800</v>
      </c>
      <c r="D5218" s="541" t="s">
        <v>8256</v>
      </c>
      <c r="E5218" s="539" t="s">
        <v>188</v>
      </c>
      <c r="F5218" s="488">
        <v>0</v>
      </c>
    </row>
    <row r="5219" s="489" customFormat="1">
      <c r="B5219" s="490">
        <v>104536</v>
      </c>
      <c r="C5219" s="536" t="s">
        <v>2800</v>
      </c>
      <c r="D5219" s="541" t="s">
        <v>8257</v>
      </c>
      <c r="E5219" s="539" t="s">
        <v>188</v>
      </c>
      <c r="F5219" s="488">
        <v>0</v>
      </c>
    </row>
    <row r="5220" s="489" customFormat="1">
      <c r="B5220" s="490">
        <v>104537</v>
      </c>
      <c r="C5220" s="536" t="s">
        <v>2800</v>
      </c>
      <c r="D5220" s="541" t="s">
        <v>8258</v>
      </c>
      <c r="E5220" s="539" t="s">
        <v>188</v>
      </c>
      <c r="F5220" s="488">
        <v>0</v>
      </c>
    </row>
    <row r="5221" s="489" customFormat="1">
      <c r="B5221" s="490">
        <v>104572</v>
      </c>
      <c r="C5221" s="536" t="s">
        <v>2800</v>
      </c>
      <c r="D5221" s="541" t="s">
        <v>8259</v>
      </c>
      <c r="E5221" s="539" t="s">
        <v>188</v>
      </c>
      <c r="F5221" s="488">
        <v>0</v>
      </c>
    </row>
    <row r="5222" s="489" customFormat="1">
      <c r="B5222" s="490">
        <v>104568</v>
      </c>
      <c r="C5222" s="536" t="s">
        <v>2800</v>
      </c>
      <c r="D5222" s="541" t="s">
        <v>8260</v>
      </c>
      <c r="E5222" s="539" t="s">
        <v>188</v>
      </c>
      <c r="F5222" s="488">
        <v>0</v>
      </c>
    </row>
    <row r="5223" s="489" customFormat="1">
      <c r="B5223" s="490">
        <v>104538</v>
      </c>
      <c r="C5223" s="536" t="s">
        <v>2800</v>
      </c>
      <c r="D5223" s="541" t="s">
        <v>8261</v>
      </c>
      <c r="E5223" s="539" t="s">
        <v>188</v>
      </c>
      <c r="F5223" s="488">
        <v>0</v>
      </c>
    </row>
    <row r="5224" s="489" customFormat="1">
      <c r="B5224" s="490">
        <v>104570</v>
      </c>
      <c r="C5224" s="536" t="s">
        <v>2800</v>
      </c>
      <c r="D5224" s="541" t="s">
        <v>8262</v>
      </c>
      <c r="E5224" s="539" t="s">
        <v>188</v>
      </c>
      <c r="F5224" s="488">
        <v>0</v>
      </c>
    </row>
    <row r="5225" s="489" customFormat="1">
      <c r="B5225" s="490">
        <v>104565</v>
      </c>
      <c r="C5225" s="536" t="s">
        <v>2800</v>
      </c>
      <c r="D5225" s="541" t="s">
        <v>8263</v>
      </c>
      <c r="E5225" s="539" t="s">
        <v>188</v>
      </c>
      <c r="F5225" s="488">
        <v>0</v>
      </c>
    </row>
    <row r="5226" s="489" customFormat="1">
      <c r="B5226" s="490">
        <v>104567</v>
      </c>
      <c r="C5226" s="536" t="s">
        <v>2800</v>
      </c>
      <c r="D5226" s="541" t="s">
        <v>8264</v>
      </c>
      <c r="E5226" s="539" t="s">
        <v>188</v>
      </c>
      <c r="F5226" s="488">
        <v>0</v>
      </c>
    </row>
    <row r="5227" s="489" customFormat="1">
      <c r="B5227" s="490">
        <v>104569</v>
      </c>
      <c r="C5227" s="536" t="s">
        <v>2800</v>
      </c>
      <c r="D5227" s="541" t="s">
        <v>8265</v>
      </c>
      <c r="E5227" s="539" t="s">
        <v>188</v>
      </c>
      <c r="F5227" s="488">
        <v>0</v>
      </c>
    </row>
    <row r="5228" s="489" customFormat="1">
      <c r="B5228" s="490">
        <v>96843</v>
      </c>
      <c r="C5228" s="536" t="s">
        <v>2800</v>
      </c>
      <c r="D5228" s="541" t="s">
        <v>8266</v>
      </c>
      <c r="E5228" s="539" t="s">
        <v>188</v>
      </c>
      <c r="F5228" s="488">
        <v>30.190000000000001</v>
      </c>
    </row>
    <row r="5229" s="489" customFormat="1">
      <c r="B5229" s="490">
        <v>96847</v>
      </c>
      <c r="C5229" s="536" t="s">
        <v>2800</v>
      </c>
      <c r="D5229" s="541" t="s">
        <v>8267</v>
      </c>
      <c r="E5229" s="539" t="s">
        <v>188</v>
      </c>
      <c r="F5229" s="488">
        <v>38.159999999999997</v>
      </c>
    </row>
    <row r="5230" s="489" customFormat="1">
      <c r="B5230" s="490">
        <v>96844</v>
      </c>
      <c r="C5230" s="536" t="s">
        <v>2800</v>
      </c>
      <c r="D5230" s="541" t="s">
        <v>8268</v>
      </c>
      <c r="E5230" s="539" t="s">
        <v>188</v>
      </c>
      <c r="F5230" s="488">
        <v>34.75</v>
      </c>
    </row>
    <row r="5231" s="489" customFormat="1">
      <c r="B5231" s="490">
        <v>96839</v>
      </c>
      <c r="C5231" s="536" t="s">
        <v>2800</v>
      </c>
      <c r="D5231" s="541" t="s">
        <v>8269</v>
      </c>
      <c r="E5231" s="539" t="s">
        <v>188</v>
      </c>
      <c r="F5231" s="488">
        <v>26.989999999999998</v>
      </c>
    </row>
    <row r="5232" s="489" customFormat="1">
      <c r="B5232" s="490">
        <v>104574</v>
      </c>
      <c r="C5232" s="536" t="s">
        <v>2800</v>
      </c>
      <c r="D5232" s="541" t="s">
        <v>8270</v>
      </c>
      <c r="E5232" s="539" t="s">
        <v>188</v>
      </c>
      <c r="F5232" s="488">
        <v>0</v>
      </c>
    </row>
    <row r="5233" s="489" customFormat="1">
      <c r="B5233" s="490">
        <v>104575</v>
      </c>
      <c r="C5233" s="536" t="s">
        <v>2800</v>
      </c>
      <c r="D5233" s="541" t="s">
        <v>8271</v>
      </c>
      <c r="E5233" s="539" t="s">
        <v>188</v>
      </c>
      <c r="F5233" s="488">
        <v>0</v>
      </c>
    </row>
    <row r="5234" s="489" customFormat="1">
      <c r="B5234" s="490">
        <v>104573</v>
      </c>
      <c r="C5234" s="536" t="s">
        <v>2800</v>
      </c>
      <c r="D5234" s="541" t="s">
        <v>8272</v>
      </c>
      <c r="E5234" s="539" t="s">
        <v>188</v>
      </c>
      <c r="F5234" s="488">
        <v>0</v>
      </c>
    </row>
    <row r="5235" s="489" customFormat="1">
      <c r="B5235" s="490">
        <v>96805</v>
      </c>
      <c r="C5235" s="536" t="s">
        <v>2800</v>
      </c>
      <c r="D5235" s="541" t="s">
        <v>8273</v>
      </c>
      <c r="E5235" s="539" t="s">
        <v>188</v>
      </c>
      <c r="F5235" s="488">
        <v>223.53</v>
      </c>
    </row>
    <row r="5236" s="489" customFormat="1">
      <c r="B5236" s="490">
        <v>96802</v>
      </c>
      <c r="C5236" s="536" t="s">
        <v>2800</v>
      </c>
      <c r="D5236" s="541" t="s">
        <v>8274</v>
      </c>
      <c r="E5236" s="539" t="s">
        <v>188</v>
      </c>
      <c r="F5236" s="488">
        <v>432.44</v>
      </c>
    </row>
    <row r="5237" s="489" customFormat="1">
      <c r="B5237" s="490">
        <v>96806</v>
      </c>
      <c r="C5237" s="536" t="s">
        <v>2800</v>
      </c>
      <c r="D5237" s="541" t="s">
        <v>8275</v>
      </c>
      <c r="E5237" s="539" t="s">
        <v>188</v>
      </c>
      <c r="F5237" s="488">
        <v>86.049999999999997</v>
      </c>
    </row>
    <row r="5238" s="489" customFormat="1">
      <c r="B5238" s="490">
        <v>96803</v>
      </c>
      <c r="C5238" s="536" t="s">
        <v>2800</v>
      </c>
      <c r="D5238" s="541" t="s">
        <v>8276</v>
      </c>
      <c r="E5238" s="539" t="s">
        <v>188</v>
      </c>
      <c r="F5238" s="488">
        <v>78.780000000000001</v>
      </c>
    </row>
    <row r="5239" s="489" customFormat="1">
      <c r="B5239" s="490">
        <v>96807</v>
      </c>
      <c r="C5239" s="536" t="s">
        <v>2800</v>
      </c>
      <c r="D5239" s="541" t="s">
        <v>8277</v>
      </c>
      <c r="E5239" s="539" t="s">
        <v>188</v>
      </c>
      <c r="F5239" s="488">
        <v>138.19</v>
      </c>
    </row>
    <row r="5240" s="489" customFormat="1">
      <c r="B5240" s="490">
        <v>96804</v>
      </c>
      <c r="C5240" s="536" t="s">
        <v>2800</v>
      </c>
      <c r="D5240" s="541" t="s">
        <v>8278</v>
      </c>
      <c r="E5240" s="539" t="s">
        <v>188</v>
      </c>
      <c r="F5240" s="488">
        <v>126.87</v>
      </c>
    </row>
    <row r="5241" s="489" customFormat="1">
      <c r="B5241" s="490">
        <v>96829</v>
      </c>
      <c r="C5241" s="536" t="s">
        <v>2800</v>
      </c>
      <c r="D5241" s="541" t="s">
        <v>8279</v>
      </c>
      <c r="E5241" s="539" t="s">
        <v>188</v>
      </c>
      <c r="F5241" s="488">
        <v>19.010000000000002</v>
      </c>
    </row>
    <row r="5242" s="489" customFormat="1">
      <c r="B5242" s="490">
        <v>96833</v>
      </c>
      <c r="C5242" s="536" t="s">
        <v>2800</v>
      </c>
      <c r="D5242" s="541" t="s">
        <v>8280</v>
      </c>
      <c r="E5242" s="539" t="s">
        <v>188</v>
      </c>
      <c r="F5242" s="488">
        <v>24.25</v>
      </c>
    </row>
    <row r="5243" s="489" customFormat="1">
      <c r="B5243" s="490">
        <v>96836</v>
      </c>
      <c r="C5243" s="536" t="s">
        <v>2800</v>
      </c>
      <c r="D5243" s="541" t="s">
        <v>8281</v>
      </c>
      <c r="E5243" s="539" t="s">
        <v>188</v>
      </c>
      <c r="F5243" s="488">
        <v>34.689999999999998</v>
      </c>
    </row>
    <row r="5244" s="489" customFormat="1">
      <c r="B5244" s="490">
        <v>104576</v>
      </c>
      <c r="C5244" s="536" t="s">
        <v>2800</v>
      </c>
      <c r="D5244" s="541" t="s">
        <v>8282</v>
      </c>
      <c r="E5244" s="539" t="s">
        <v>188</v>
      </c>
      <c r="F5244" s="488">
        <v>16.629999999999999</v>
      </c>
    </row>
    <row r="5245" s="489" customFormat="1">
      <c r="B5245" s="490">
        <v>104577</v>
      </c>
      <c r="C5245" s="536" t="s">
        <v>2800</v>
      </c>
      <c r="D5245" s="541" t="s">
        <v>8283</v>
      </c>
      <c r="E5245" s="539" t="s">
        <v>188</v>
      </c>
      <c r="F5245" s="488">
        <v>22.370000000000001</v>
      </c>
    </row>
    <row r="5246" s="489" customFormat="1">
      <c r="B5246" s="490">
        <v>104578</v>
      </c>
      <c r="C5246" s="536" t="s">
        <v>2800</v>
      </c>
      <c r="D5246" s="541" t="s">
        <v>8284</v>
      </c>
      <c r="E5246" s="539" t="s">
        <v>188</v>
      </c>
      <c r="F5246" s="488">
        <v>23.98</v>
      </c>
    </row>
    <row r="5247" s="489" customFormat="1">
      <c r="B5247" s="490">
        <v>104580</v>
      </c>
      <c r="C5247" s="536" t="s">
        <v>2800</v>
      </c>
      <c r="D5247" s="541" t="s">
        <v>8285</v>
      </c>
      <c r="E5247" s="539" t="s">
        <v>188</v>
      </c>
      <c r="F5247" s="488">
        <v>20.850000000000001</v>
      </c>
    </row>
    <row r="5248" s="489" customFormat="1">
      <c r="B5248" s="490">
        <v>104579</v>
      </c>
      <c r="C5248" s="536" t="s">
        <v>2800</v>
      </c>
      <c r="D5248" s="541" t="s">
        <v>8286</v>
      </c>
      <c r="E5248" s="539" t="s">
        <v>188</v>
      </c>
      <c r="F5248" s="488">
        <v>31.48</v>
      </c>
    </row>
    <row r="5249" s="489" customFormat="1">
      <c r="B5249" s="490">
        <v>96823</v>
      </c>
      <c r="C5249" s="536" t="s">
        <v>2800</v>
      </c>
      <c r="D5249" s="541" t="s">
        <v>8287</v>
      </c>
      <c r="E5249" s="539" t="s">
        <v>188</v>
      </c>
      <c r="F5249" s="488">
        <v>11.699999999999999</v>
      </c>
    </row>
    <row r="5250" s="489" customFormat="1">
      <c r="B5250" s="490">
        <v>96826</v>
      </c>
      <c r="C5250" s="536" t="s">
        <v>2800</v>
      </c>
      <c r="D5250" s="541" t="s">
        <v>8288</v>
      </c>
      <c r="E5250" s="539" t="s">
        <v>188</v>
      </c>
      <c r="F5250" s="488">
        <v>13.56</v>
      </c>
    </row>
    <row r="5251" s="489" customFormat="1">
      <c r="B5251" s="490">
        <v>96830</v>
      </c>
      <c r="C5251" s="536" t="s">
        <v>2800</v>
      </c>
      <c r="D5251" s="541" t="s">
        <v>8289</v>
      </c>
      <c r="E5251" s="539" t="s">
        <v>188</v>
      </c>
      <c r="F5251" s="488">
        <v>21.370000000000001</v>
      </c>
    </row>
    <row r="5252" s="489" customFormat="1">
      <c r="B5252" s="490">
        <v>96834</v>
      </c>
      <c r="C5252" s="536" t="s">
        <v>2800</v>
      </c>
      <c r="D5252" s="541" t="s">
        <v>8290</v>
      </c>
      <c r="E5252" s="539" t="s">
        <v>188</v>
      </c>
      <c r="F5252" s="488">
        <v>28.949999999999999</v>
      </c>
    </row>
    <row r="5253" s="489" customFormat="1">
      <c r="B5253" s="490">
        <v>104581</v>
      </c>
      <c r="C5253" s="536" t="s">
        <v>2800</v>
      </c>
      <c r="D5253" s="541" t="s">
        <v>8291</v>
      </c>
      <c r="E5253" s="539" t="s">
        <v>188</v>
      </c>
      <c r="F5253" s="488">
        <v>15.19</v>
      </c>
    </row>
    <row r="5254" s="489" customFormat="1">
      <c r="B5254" s="490">
        <v>104582</v>
      </c>
      <c r="C5254" s="536" t="s">
        <v>2800</v>
      </c>
      <c r="D5254" s="541" t="s">
        <v>8292</v>
      </c>
      <c r="E5254" s="539" t="s">
        <v>188</v>
      </c>
      <c r="F5254" s="488">
        <v>19.379999999999999</v>
      </c>
    </row>
    <row r="5255" s="489" customFormat="1">
      <c r="B5255" s="490">
        <v>104583</v>
      </c>
      <c r="C5255" s="536" t="s">
        <v>2800</v>
      </c>
      <c r="D5255" s="541" t="s">
        <v>8293</v>
      </c>
      <c r="E5255" s="539" t="s">
        <v>188</v>
      </c>
      <c r="F5255" s="488">
        <v>31.109999999999999</v>
      </c>
    </row>
    <row r="5256" s="489" customFormat="1">
      <c r="B5256" s="490">
        <v>104584</v>
      </c>
      <c r="C5256" s="536" t="s">
        <v>2800</v>
      </c>
      <c r="D5256" s="541" t="s">
        <v>8294</v>
      </c>
      <c r="E5256" s="539" t="s">
        <v>188</v>
      </c>
      <c r="F5256" s="488">
        <v>37.310000000000002</v>
      </c>
    </row>
    <row r="5257" s="489" customFormat="1">
      <c r="B5257" s="490">
        <v>104585</v>
      </c>
      <c r="C5257" s="536" t="s">
        <v>2800</v>
      </c>
      <c r="D5257" s="541" t="s">
        <v>8295</v>
      </c>
      <c r="E5257" s="539" t="s">
        <v>188</v>
      </c>
      <c r="F5257" s="488">
        <v>0</v>
      </c>
    </row>
    <row r="5258" s="489" customFormat="1">
      <c r="B5258" s="490">
        <v>104587</v>
      </c>
      <c r="C5258" s="536" t="s">
        <v>2800</v>
      </c>
      <c r="D5258" s="541" t="s">
        <v>8296</v>
      </c>
      <c r="E5258" s="539" t="s">
        <v>188</v>
      </c>
      <c r="F5258" s="488">
        <v>0</v>
      </c>
    </row>
    <row r="5259" s="489" customFormat="1">
      <c r="B5259" s="490">
        <v>104586</v>
      </c>
      <c r="C5259" s="536" t="s">
        <v>2800</v>
      </c>
      <c r="D5259" s="541" t="s">
        <v>8297</v>
      </c>
      <c r="E5259" s="539" t="s">
        <v>188</v>
      </c>
      <c r="F5259" s="488">
        <v>0</v>
      </c>
    </row>
    <row r="5260" s="489" customFormat="1">
      <c r="B5260" s="490">
        <v>96798</v>
      </c>
      <c r="C5260" s="536" t="s">
        <v>2800</v>
      </c>
      <c r="D5260" s="541" t="s">
        <v>8298</v>
      </c>
      <c r="E5260" s="539" t="s">
        <v>143</v>
      </c>
      <c r="F5260" s="488">
        <v>8.0199999999999996</v>
      </c>
    </row>
    <row r="5261" s="489" customFormat="1">
      <c r="B5261" s="490">
        <v>96799</v>
      </c>
      <c r="C5261" s="536" t="s">
        <v>2800</v>
      </c>
      <c r="D5261" s="541" t="s">
        <v>8299</v>
      </c>
      <c r="E5261" s="539" t="s">
        <v>143</v>
      </c>
      <c r="F5261" s="488">
        <v>10.27</v>
      </c>
    </row>
    <row r="5262" s="489" customFormat="1">
      <c r="B5262" s="490">
        <v>96800</v>
      </c>
      <c r="C5262" s="536" t="s">
        <v>2800</v>
      </c>
      <c r="D5262" s="541" t="s">
        <v>8300</v>
      </c>
      <c r="E5262" s="539" t="s">
        <v>143</v>
      </c>
      <c r="F5262" s="488">
        <v>13.93</v>
      </c>
    </row>
    <row r="5263" s="489" customFormat="1">
      <c r="B5263" s="490">
        <v>96801</v>
      </c>
      <c r="C5263" s="536" t="s">
        <v>2800</v>
      </c>
      <c r="D5263" s="541" t="s">
        <v>8301</v>
      </c>
      <c r="E5263" s="539" t="s">
        <v>143</v>
      </c>
      <c r="F5263" s="488">
        <v>21</v>
      </c>
    </row>
    <row r="5264" s="489" customFormat="1">
      <c r="B5264" s="490">
        <v>104539</v>
      </c>
      <c r="C5264" s="536" t="s">
        <v>2800</v>
      </c>
      <c r="D5264" s="541" t="s">
        <v>8302</v>
      </c>
      <c r="E5264" s="539" t="s">
        <v>188</v>
      </c>
      <c r="F5264" s="488">
        <v>0</v>
      </c>
    </row>
    <row r="5265" s="489" customFormat="1">
      <c r="B5265" s="490">
        <v>104541</v>
      </c>
      <c r="C5265" s="536" t="s">
        <v>2800</v>
      </c>
      <c r="D5265" s="541" t="s">
        <v>8303</v>
      </c>
      <c r="E5265" s="539" t="s">
        <v>188</v>
      </c>
      <c r="F5265" s="488">
        <v>0</v>
      </c>
    </row>
    <row r="5266" s="489" customFormat="1">
      <c r="B5266" s="490">
        <v>104540</v>
      </c>
      <c r="C5266" s="536" t="s">
        <v>2800</v>
      </c>
      <c r="D5266" s="541" t="s">
        <v>8304</v>
      </c>
      <c r="E5266" s="539" t="s">
        <v>188</v>
      </c>
      <c r="F5266" s="488">
        <v>0</v>
      </c>
    </row>
    <row r="5267" s="489" customFormat="1">
      <c r="B5267" s="490">
        <v>104543</v>
      </c>
      <c r="C5267" s="536" t="s">
        <v>2800</v>
      </c>
      <c r="D5267" s="541" t="s">
        <v>8305</v>
      </c>
      <c r="E5267" s="539" t="s">
        <v>188</v>
      </c>
      <c r="F5267" s="488">
        <v>0</v>
      </c>
    </row>
    <row r="5268" s="489" customFormat="1">
      <c r="B5268" s="490">
        <v>104544</v>
      </c>
      <c r="C5268" s="536" t="s">
        <v>2800</v>
      </c>
      <c r="D5268" s="541" t="s">
        <v>8306</v>
      </c>
      <c r="E5268" s="539" t="s">
        <v>188</v>
      </c>
      <c r="F5268" s="488">
        <v>0</v>
      </c>
    </row>
    <row r="5269" s="489" customFormat="1">
      <c r="B5269" s="490">
        <v>104545</v>
      </c>
      <c r="C5269" s="536" t="s">
        <v>2800</v>
      </c>
      <c r="D5269" s="541" t="s">
        <v>8307</v>
      </c>
      <c r="E5269" s="539" t="s">
        <v>188</v>
      </c>
      <c r="F5269" s="488">
        <v>0</v>
      </c>
    </row>
    <row r="5270" s="489" customFormat="1">
      <c r="B5270" s="490">
        <v>104542</v>
      </c>
      <c r="C5270" s="536" t="s">
        <v>2800</v>
      </c>
      <c r="D5270" s="541" t="s">
        <v>8308</v>
      </c>
      <c r="E5270" s="539" t="s">
        <v>188</v>
      </c>
      <c r="F5270" s="488">
        <v>0</v>
      </c>
    </row>
    <row r="5271" s="489" customFormat="1">
      <c r="B5271" s="490">
        <v>104592</v>
      </c>
      <c r="C5271" s="536" t="s">
        <v>2800</v>
      </c>
      <c r="D5271" s="541" t="s">
        <v>8309</v>
      </c>
      <c r="E5271" s="539" t="s">
        <v>188</v>
      </c>
      <c r="F5271" s="488">
        <v>0</v>
      </c>
    </row>
    <row r="5272" s="489" customFormat="1">
      <c r="B5272" s="490">
        <v>104548</v>
      </c>
      <c r="C5272" s="536" t="s">
        <v>2800</v>
      </c>
      <c r="D5272" s="541" t="s">
        <v>8310</v>
      </c>
      <c r="E5272" s="539" t="s">
        <v>188</v>
      </c>
      <c r="F5272" s="488">
        <v>0</v>
      </c>
    </row>
    <row r="5273" s="489" customFormat="1">
      <c r="B5273" s="490">
        <v>104546</v>
      </c>
      <c r="C5273" s="536" t="s">
        <v>2800</v>
      </c>
      <c r="D5273" s="541" t="s">
        <v>8311</v>
      </c>
      <c r="E5273" s="539" t="s">
        <v>188</v>
      </c>
      <c r="F5273" s="488">
        <v>0</v>
      </c>
    </row>
    <row r="5274" s="489" customFormat="1">
      <c r="B5274" s="490">
        <v>104549</v>
      </c>
      <c r="C5274" s="536" t="s">
        <v>2800</v>
      </c>
      <c r="D5274" s="541" t="s">
        <v>8312</v>
      </c>
      <c r="E5274" s="539" t="s">
        <v>188</v>
      </c>
      <c r="F5274" s="488">
        <v>0</v>
      </c>
    </row>
    <row r="5275" s="489" customFormat="1">
      <c r="B5275" s="490">
        <v>104550</v>
      </c>
      <c r="C5275" s="536" t="s">
        <v>2800</v>
      </c>
      <c r="D5275" s="541" t="s">
        <v>8313</v>
      </c>
      <c r="E5275" s="539" t="s">
        <v>188</v>
      </c>
      <c r="F5275" s="488">
        <v>0</v>
      </c>
    </row>
    <row r="5276" s="489" customFormat="1">
      <c r="B5276" s="490">
        <v>104552</v>
      </c>
      <c r="C5276" s="536" t="s">
        <v>2800</v>
      </c>
      <c r="D5276" s="541" t="s">
        <v>8314</v>
      </c>
      <c r="E5276" s="539" t="s">
        <v>188</v>
      </c>
      <c r="F5276" s="488">
        <v>0</v>
      </c>
    </row>
    <row r="5277" s="489" customFormat="1">
      <c r="B5277" s="490">
        <v>104551</v>
      </c>
      <c r="C5277" s="536" t="s">
        <v>2800</v>
      </c>
      <c r="D5277" s="541" t="s">
        <v>8315</v>
      </c>
      <c r="E5277" s="539" t="s">
        <v>188</v>
      </c>
      <c r="F5277" s="488">
        <v>0</v>
      </c>
    </row>
    <row r="5278" s="489" customFormat="1">
      <c r="B5278" s="490">
        <v>104553</v>
      </c>
      <c r="C5278" s="536" t="s">
        <v>2800</v>
      </c>
      <c r="D5278" s="541" t="s">
        <v>8316</v>
      </c>
      <c r="E5278" s="539" t="s">
        <v>188</v>
      </c>
      <c r="F5278" s="488">
        <v>0</v>
      </c>
    </row>
    <row r="5279" s="489" customFormat="1">
      <c r="B5279" s="490">
        <v>104554</v>
      </c>
      <c r="C5279" s="536" t="s">
        <v>2800</v>
      </c>
      <c r="D5279" s="541" t="s">
        <v>8317</v>
      </c>
      <c r="E5279" s="539" t="s">
        <v>188</v>
      </c>
      <c r="F5279" s="488">
        <v>0</v>
      </c>
    </row>
    <row r="5280" s="489" customFormat="1">
      <c r="B5280" s="490">
        <v>104555</v>
      </c>
      <c r="C5280" s="536" t="s">
        <v>2800</v>
      </c>
      <c r="D5280" s="541" t="s">
        <v>8318</v>
      </c>
      <c r="E5280" s="539" t="s">
        <v>188</v>
      </c>
      <c r="F5280" s="488">
        <v>0</v>
      </c>
    </row>
    <row r="5281" s="489" customFormat="1">
      <c r="B5281" s="490">
        <v>104556</v>
      </c>
      <c r="C5281" s="536" t="s">
        <v>2800</v>
      </c>
      <c r="D5281" s="541" t="s">
        <v>8319</v>
      </c>
      <c r="E5281" s="539" t="s">
        <v>188</v>
      </c>
      <c r="F5281" s="488">
        <v>0</v>
      </c>
    </row>
    <row r="5282" s="489" customFormat="1">
      <c r="B5282" s="490">
        <v>104558</v>
      </c>
      <c r="C5282" s="536" t="s">
        <v>2800</v>
      </c>
      <c r="D5282" s="541" t="s">
        <v>8320</v>
      </c>
      <c r="E5282" s="539" t="s">
        <v>188</v>
      </c>
      <c r="F5282" s="488">
        <v>0</v>
      </c>
    </row>
    <row r="5283" s="489" customFormat="1">
      <c r="B5283" s="490">
        <v>104559</v>
      </c>
      <c r="C5283" s="536" t="s">
        <v>2800</v>
      </c>
      <c r="D5283" s="541" t="s">
        <v>8321</v>
      </c>
      <c r="E5283" s="539" t="s">
        <v>188</v>
      </c>
      <c r="F5283" s="488">
        <v>0</v>
      </c>
    </row>
    <row r="5284" s="489" customFormat="1">
      <c r="B5284" s="490">
        <v>104560</v>
      </c>
      <c r="C5284" s="536" t="s">
        <v>2800</v>
      </c>
      <c r="D5284" s="541" t="s">
        <v>8322</v>
      </c>
      <c r="E5284" s="539" t="s">
        <v>188</v>
      </c>
      <c r="F5284" s="488">
        <v>0</v>
      </c>
    </row>
    <row r="5285" s="489" customFormat="1">
      <c r="B5285" s="490">
        <v>104557</v>
      </c>
      <c r="C5285" s="536" t="s">
        <v>2800</v>
      </c>
      <c r="D5285" s="541" t="s">
        <v>8323</v>
      </c>
      <c r="E5285" s="539" t="s">
        <v>188</v>
      </c>
      <c r="F5285" s="488">
        <v>0</v>
      </c>
    </row>
    <row r="5286" s="489" customFormat="1">
      <c r="B5286" s="490">
        <v>104561</v>
      </c>
      <c r="C5286" s="536" t="s">
        <v>2800</v>
      </c>
      <c r="D5286" s="541" t="s">
        <v>8324</v>
      </c>
      <c r="E5286" s="539" t="s">
        <v>188</v>
      </c>
      <c r="F5286" s="488">
        <v>0</v>
      </c>
    </row>
    <row r="5287" s="489" customFormat="1">
      <c r="B5287" s="490">
        <v>104562</v>
      </c>
      <c r="C5287" s="536" t="s">
        <v>2800</v>
      </c>
      <c r="D5287" s="541" t="s">
        <v>8325</v>
      </c>
      <c r="E5287" s="539" t="s">
        <v>188</v>
      </c>
      <c r="F5287" s="488">
        <v>0</v>
      </c>
    </row>
    <row r="5288" s="489" customFormat="1">
      <c r="B5288" s="490">
        <v>96860</v>
      </c>
      <c r="C5288" s="536" t="s">
        <v>2800</v>
      </c>
      <c r="D5288" s="541" t="s">
        <v>8326</v>
      </c>
      <c r="E5288" s="539" t="s">
        <v>188</v>
      </c>
      <c r="F5288" s="488">
        <v>31</v>
      </c>
    </row>
    <row r="5289" s="489" customFormat="1">
      <c r="B5289" s="490">
        <v>96862</v>
      </c>
      <c r="C5289" s="536" t="s">
        <v>2800</v>
      </c>
      <c r="D5289" s="541" t="s">
        <v>8327</v>
      </c>
      <c r="E5289" s="539" t="s">
        <v>188</v>
      </c>
      <c r="F5289" s="488">
        <v>38.109999999999999</v>
      </c>
    </row>
    <row r="5290" s="489" customFormat="1">
      <c r="B5290" s="490">
        <v>96864</v>
      </c>
      <c r="C5290" s="536" t="s">
        <v>2800</v>
      </c>
      <c r="D5290" s="541" t="s">
        <v>8328</v>
      </c>
      <c r="E5290" s="539" t="s">
        <v>188</v>
      </c>
      <c r="F5290" s="488">
        <v>53.829999999999998</v>
      </c>
    </row>
    <row r="5291" s="489" customFormat="1">
      <c r="B5291" s="490">
        <v>96866</v>
      </c>
      <c r="C5291" s="536" t="s">
        <v>2800</v>
      </c>
      <c r="D5291" s="541" t="s">
        <v>8329</v>
      </c>
      <c r="E5291" s="539" t="s">
        <v>188</v>
      </c>
      <c r="F5291" s="488">
        <v>70.019999999999996</v>
      </c>
    </row>
    <row r="5292" s="489" customFormat="1">
      <c r="B5292" s="490">
        <v>96868</v>
      </c>
      <c r="C5292" s="536" t="s">
        <v>2800</v>
      </c>
      <c r="D5292" s="541" t="s">
        <v>8330</v>
      </c>
      <c r="E5292" s="539" t="s">
        <v>188</v>
      </c>
      <c r="F5292" s="488">
        <v>20.25</v>
      </c>
    </row>
    <row r="5293" s="489" customFormat="1">
      <c r="B5293" s="490">
        <v>96869</v>
      </c>
      <c r="C5293" s="536" t="s">
        <v>2800</v>
      </c>
      <c r="D5293" s="541" t="s">
        <v>8331</v>
      </c>
      <c r="E5293" s="539" t="s">
        <v>188</v>
      </c>
      <c r="F5293" s="488">
        <v>31.02</v>
      </c>
    </row>
    <row r="5294" s="489" customFormat="1">
      <c r="B5294" s="490">
        <v>96870</v>
      </c>
      <c r="C5294" s="536" t="s">
        <v>2800</v>
      </c>
      <c r="D5294" s="541" t="s">
        <v>8332</v>
      </c>
      <c r="E5294" s="539" t="s">
        <v>188</v>
      </c>
      <c r="F5294" s="488">
        <v>46.57</v>
      </c>
    </row>
    <row r="5295" s="489" customFormat="1">
      <c r="B5295" s="490">
        <v>96871</v>
      </c>
      <c r="C5295" s="536" t="s">
        <v>2800</v>
      </c>
      <c r="D5295" s="541" t="s">
        <v>8333</v>
      </c>
      <c r="E5295" s="539" t="s">
        <v>188</v>
      </c>
      <c r="F5295" s="488">
        <v>53.229999999999997</v>
      </c>
    </row>
    <row r="5296" s="489" customFormat="1">
      <c r="B5296" s="490">
        <v>96861</v>
      </c>
      <c r="C5296" s="536" t="s">
        <v>2800</v>
      </c>
      <c r="D5296" s="541" t="s">
        <v>8334</v>
      </c>
      <c r="E5296" s="539" t="s">
        <v>188</v>
      </c>
      <c r="F5296" s="488">
        <v>39.18</v>
      </c>
    </row>
    <row r="5297" s="489" customFormat="1">
      <c r="B5297" s="490">
        <v>96863</v>
      </c>
      <c r="C5297" s="536" t="s">
        <v>2800</v>
      </c>
      <c r="D5297" s="541" t="s">
        <v>8335</v>
      </c>
      <c r="E5297" s="539" t="s">
        <v>188</v>
      </c>
      <c r="F5297" s="488">
        <v>40.159999999999997</v>
      </c>
    </row>
    <row r="5298" s="489" customFormat="1">
      <c r="B5298" s="490">
        <v>96865</v>
      </c>
      <c r="C5298" s="536" t="s">
        <v>2800</v>
      </c>
      <c r="D5298" s="541" t="s">
        <v>8336</v>
      </c>
      <c r="E5298" s="539" t="s">
        <v>188</v>
      </c>
      <c r="F5298" s="488">
        <v>47.390000000000001</v>
      </c>
    </row>
    <row r="5299" s="489" customFormat="1">
      <c r="B5299" s="490">
        <v>96814</v>
      </c>
      <c r="C5299" s="536" t="s">
        <v>2800</v>
      </c>
      <c r="D5299" s="541" t="s">
        <v>8337</v>
      </c>
      <c r="E5299" s="539" t="s">
        <v>188</v>
      </c>
      <c r="F5299" s="488">
        <v>16.629999999999999</v>
      </c>
    </row>
    <row r="5300" s="489" customFormat="1">
      <c r="B5300" s="490">
        <v>96818</v>
      </c>
      <c r="C5300" s="536" t="s">
        <v>2800</v>
      </c>
      <c r="D5300" s="541" t="s">
        <v>8338</v>
      </c>
      <c r="E5300" s="539" t="s">
        <v>188</v>
      </c>
      <c r="F5300" s="488">
        <v>22.370000000000001</v>
      </c>
    </row>
    <row r="5301" s="489" customFormat="1">
      <c r="B5301" s="490">
        <v>96819</v>
      </c>
      <c r="C5301" s="536" t="s">
        <v>2800</v>
      </c>
      <c r="D5301" s="541" t="s">
        <v>8339</v>
      </c>
      <c r="E5301" s="539" t="s">
        <v>188</v>
      </c>
      <c r="F5301" s="488">
        <v>23.98</v>
      </c>
    </row>
    <row r="5302" s="489" customFormat="1">
      <c r="B5302" s="490">
        <v>96822</v>
      </c>
      <c r="C5302" s="536" t="s">
        <v>2800</v>
      </c>
      <c r="D5302" s="541" t="s">
        <v>8340</v>
      </c>
      <c r="E5302" s="539" t="s">
        <v>188</v>
      </c>
      <c r="F5302" s="488">
        <v>31.48</v>
      </c>
    </row>
    <row r="5303" s="489" customFormat="1">
      <c r="B5303" s="490">
        <v>96808</v>
      </c>
      <c r="C5303" s="536" t="s">
        <v>2800</v>
      </c>
      <c r="D5303" s="541" t="s">
        <v>8341</v>
      </c>
      <c r="E5303" s="539" t="s">
        <v>188</v>
      </c>
      <c r="F5303" s="488">
        <v>17.640000000000001</v>
      </c>
    </row>
    <row r="5304" s="489" customFormat="1">
      <c r="B5304" s="490">
        <v>96811</v>
      </c>
      <c r="C5304" s="536" t="s">
        <v>2800</v>
      </c>
      <c r="D5304" s="541" t="s">
        <v>8342</v>
      </c>
      <c r="E5304" s="539" t="s">
        <v>188</v>
      </c>
      <c r="F5304" s="488">
        <v>22.280000000000001</v>
      </c>
    </row>
    <row r="5305" s="489" customFormat="1">
      <c r="B5305" s="490">
        <v>96815</v>
      </c>
      <c r="C5305" s="536" t="s">
        <v>2800</v>
      </c>
      <c r="D5305" s="541" t="s">
        <v>8343</v>
      </c>
      <c r="E5305" s="539" t="s">
        <v>188</v>
      </c>
      <c r="F5305" s="488">
        <v>34.57</v>
      </c>
    </row>
    <row r="5306" s="489" customFormat="1">
      <c r="B5306" s="490">
        <v>96820</v>
      </c>
      <c r="C5306" s="536" t="s">
        <v>2800</v>
      </c>
      <c r="D5306" s="541" t="s">
        <v>8344</v>
      </c>
      <c r="E5306" s="539" t="s">
        <v>188</v>
      </c>
      <c r="F5306" s="488">
        <v>41.57</v>
      </c>
    </row>
    <row r="5307" s="489" customFormat="1">
      <c r="B5307" s="490">
        <v>96702</v>
      </c>
      <c r="C5307" s="536" t="s">
        <v>2800</v>
      </c>
      <c r="D5307" s="541" t="s">
        <v>8345</v>
      </c>
      <c r="E5307" s="539" t="s">
        <v>188</v>
      </c>
      <c r="F5307" s="488">
        <v>12.289999999999999</v>
      </c>
    </row>
    <row r="5308" s="489" customFormat="1">
      <c r="B5308" s="490">
        <v>96662</v>
      </c>
      <c r="C5308" s="536" t="s">
        <v>2800</v>
      </c>
      <c r="D5308" s="541" t="s">
        <v>8346</v>
      </c>
      <c r="E5308" s="539" t="s">
        <v>188</v>
      </c>
      <c r="F5308" s="488">
        <v>9.8900000000000006</v>
      </c>
    </row>
    <row r="5309" s="489" customFormat="1">
      <c r="B5309" s="490">
        <v>96704</v>
      </c>
      <c r="C5309" s="536" t="s">
        <v>2800</v>
      </c>
      <c r="D5309" s="541" t="s">
        <v>8347</v>
      </c>
      <c r="E5309" s="539" t="s">
        <v>188</v>
      </c>
      <c r="F5309" s="488">
        <v>21.420000000000002</v>
      </c>
    </row>
    <row r="5310" s="489" customFormat="1">
      <c r="B5310" s="490">
        <v>96664</v>
      </c>
      <c r="C5310" s="536" t="s">
        <v>2800</v>
      </c>
      <c r="D5310" s="541" t="s">
        <v>8348</v>
      </c>
      <c r="E5310" s="539" t="s">
        <v>188</v>
      </c>
      <c r="F5310" s="488">
        <v>18.350000000000001</v>
      </c>
    </row>
    <row r="5311" s="489" customFormat="1">
      <c r="B5311" s="490">
        <v>104191</v>
      </c>
      <c r="C5311" s="536" t="s">
        <v>2800</v>
      </c>
      <c r="D5311" s="541" t="s">
        <v>8349</v>
      </c>
      <c r="E5311" s="539" t="s">
        <v>188</v>
      </c>
      <c r="F5311" s="488">
        <v>11.109999999999999</v>
      </c>
    </row>
    <row r="5312" s="489" customFormat="1">
      <c r="B5312" s="490">
        <v>96700</v>
      </c>
      <c r="C5312" s="536" t="s">
        <v>2800</v>
      </c>
      <c r="D5312" s="541" t="s">
        <v>8350</v>
      </c>
      <c r="E5312" s="539" t="s">
        <v>188</v>
      </c>
      <c r="F5312" s="488">
        <v>17.760000000000002</v>
      </c>
    </row>
    <row r="5313" s="489" customFormat="1">
      <c r="B5313" s="490">
        <v>96658</v>
      </c>
      <c r="C5313" s="536" t="s">
        <v>2800</v>
      </c>
      <c r="D5313" s="541" t="s">
        <v>8351</v>
      </c>
      <c r="E5313" s="539" t="s">
        <v>188</v>
      </c>
      <c r="F5313" s="488">
        <v>15.94</v>
      </c>
    </row>
    <row r="5314" s="489" customFormat="1">
      <c r="B5314" s="490">
        <v>96641</v>
      </c>
      <c r="C5314" s="536" t="s">
        <v>2800</v>
      </c>
      <c r="D5314" s="541" t="s">
        <v>8352</v>
      </c>
      <c r="E5314" s="539" t="s">
        <v>188</v>
      </c>
      <c r="F5314" s="488">
        <v>18.190000000000001</v>
      </c>
    </row>
    <row r="5315" s="489" customFormat="1">
      <c r="B5315" s="490">
        <v>96661</v>
      </c>
      <c r="C5315" s="536" t="s">
        <v>2800</v>
      </c>
      <c r="D5315" s="541" t="s">
        <v>8353</v>
      </c>
      <c r="E5315" s="539" t="s">
        <v>188</v>
      </c>
      <c r="F5315" s="488">
        <v>33.43</v>
      </c>
    </row>
    <row r="5316" s="489" customFormat="1">
      <c r="B5316" s="490">
        <v>96699</v>
      </c>
      <c r="C5316" s="536" t="s">
        <v>2800</v>
      </c>
      <c r="D5316" s="541" t="s">
        <v>8354</v>
      </c>
      <c r="E5316" s="539" t="s">
        <v>188</v>
      </c>
      <c r="F5316" s="488">
        <v>26.710000000000001</v>
      </c>
    </row>
    <row r="5317" s="489" customFormat="1">
      <c r="B5317" s="490">
        <v>96657</v>
      </c>
      <c r="C5317" s="536" t="s">
        <v>2800</v>
      </c>
      <c r="D5317" s="541" t="s">
        <v>8355</v>
      </c>
      <c r="E5317" s="539" t="s">
        <v>188</v>
      </c>
      <c r="F5317" s="488">
        <v>24.890000000000001</v>
      </c>
    </row>
    <row r="5318" s="489" customFormat="1">
      <c r="B5318" s="490">
        <v>96640</v>
      </c>
      <c r="C5318" s="536" t="s">
        <v>2800</v>
      </c>
      <c r="D5318" s="541" t="s">
        <v>8356</v>
      </c>
      <c r="E5318" s="539" t="s">
        <v>188</v>
      </c>
      <c r="F5318" s="488">
        <v>27.140000000000001</v>
      </c>
    </row>
    <row r="5319" s="489" customFormat="1">
      <c r="B5319" s="490">
        <v>96660</v>
      </c>
      <c r="C5319" s="536" t="s">
        <v>2800</v>
      </c>
      <c r="D5319" s="541" t="s">
        <v>8357</v>
      </c>
      <c r="E5319" s="539" t="s">
        <v>188</v>
      </c>
      <c r="F5319" s="488">
        <v>33.75</v>
      </c>
    </row>
    <row r="5320" s="489" customFormat="1">
      <c r="B5320" s="490">
        <v>104196</v>
      </c>
      <c r="C5320" s="536" t="s">
        <v>2800</v>
      </c>
      <c r="D5320" s="541" t="s">
        <v>8358</v>
      </c>
      <c r="E5320" s="539" t="s">
        <v>188</v>
      </c>
      <c r="F5320" s="488">
        <v>16.84</v>
      </c>
    </row>
    <row r="5321" s="489" customFormat="1">
      <c r="B5321" s="490">
        <v>104197</v>
      </c>
      <c r="C5321" s="536" t="s">
        <v>2800</v>
      </c>
      <c r="D5321" s="541" t="s">
        <v>8359</v>
      </c>
      <c r="E5321" s="539" t="s">
        <v>188</v>
      </c>
      <c r="F5321" s="488">
        <v>31.800000000000001</v>
      </c>
    </row>
    <row r="5322" s="489" customFormat="1">
      <c r="B5322" s="490">
        <v>104198</v>
      </c>
      <c r="C5322" s="536" t="s">
        <v>2800</v>
      </c>
      <c r="D5322" s="541" t="s">
        <v>8360</v>
      </c>
      <c r="E5322" s="539" t="s">
        <v>188</v>
      </c>
      <c r="F5322" s="488">
        <v>8.2899999999999991</v>
      </c>
    </row>
    <row r="5323" s="489" customFormat="1">
      <c r="B5323" s="490">
        <v>96685</v>
      </c>
      <c r="C5323" s="536" t="s">
        <v>2800</v>
      </c>
      <c r="D5323" s="541" t="s">
        <v>8361</v>
      </c>
      <c r="E5323" s="539" t="s">
        <v>188</v>
      </c>
      <c r="F5323" s="488">
        <v>12.68</v>
      </c>
    </row>
    <row r="5324" s="489" customFormat="1">
      <c r="B5324" s="490">
        <v>96651</v>
      </c>
      <c r="C5324" s="536" t="s">
        <v>2800</v>
      </c>
      <c r="D5324" s="541" t="s">
        <v>8362</v>
      </c>
      <c r="E5324" s="539" t="s">
        <v>188</v>
      </c>
      <c r="F5324" s="488">
        <v>9.9600000000000009</v>
      </c>
    </row>
    <row r="5325" s="489" customFormat="1">
      <c r="B5325" s="490">
        <v>96638</v>
      </c>
      <c r="C5325" s="536" t="s">
        <v>2800</v>
      </c>
      <c r="D5325" s="541" t="s">
        <v>8363</v>
      </c>
      <c r="E5325" s="539" t="s">
        <v>188</v>
      </c>
      <c r="F5325" s="488">
        <v>17.530000000000001</v>
      </c>
    </row>
    <row r="5326" s="489" customFormat="1">
      <c r="B5326" s="490">
        <v>96687</v>
      </c>
      <c r="C5326" s="536" t="s">
        <v>2800</v>
      </c>
      <c r="D5326" s="541" t="s">
        <v>8364</v>
      </c>
      <c r="E5326" s="539" t="s">
        <v>188</v>
      </c>
      <c r="F5326" s="488">
        <v>19.260000000000002</v>
      </c>
    </row>
    <row r="5327" s="489" customFormat="1">
      <c r="B5327" s="490">
        <v>96653</v>
      </c>
      <c r="C5327" s="536" t="s">
        <v>2800</v>
      </c>
      <c r="D5327" s="541" t="s">
        <v>8365</v>
      </c>
      <c r="E5327" s="539" t="s">
        <v>188</v>
      </c>
      <c r="F5327" s="488">
        <v>14.77</v>
      </c>
    </row>
    <row r="5328" s="489" customFormat="1">
      <c r="B5328" s="490">
        <v>96689</v>
      </c>
      <c r="C5328" s="536" t="s">
        <v>2800</v>
      </c>
      <c r="D5328" s="541" t="s">
        <v>8366</v>
      </c>
      <c r="E5328" s="539" t="s">
        <v>188</v>
      </c>
      <c r="F5328" s="488">
        <v>28.940000000000001</v>
      </c>
    </row>
    <row r="5329" s="489" customFormat="1">
      <c r="B5329" s="490">
        <v>96655</v>
      </c>
      <c r="C5329" s="536" t="s">
        <v>2800</v>
      </c>
      <c r="D5329" s="541" t="s">
        <v>8367</v>
      </c>
      <c r="E5329" s="539" t="s">
        <v>188</v>
      </c>
      <c r="F5329" s="488">
        <v>22.449999999999999</v>
      </c>
    </row>
    <row r="5330" s="489" customFormat="1">
      <c r="B5330" s="490">
        <v>96691</v>
      </c>
      <c r="C5330" s="536" t="s">
        <v>2800</v>
      </c>
      <c r="D5330" s="541" t="s">
        <v>8368</v>
      </c>
      <c r="E5330" s="539" t="s">
        <v>188</v>
      </c>
      <c r="F5330" s="488">
        <v>41.259999999999998</v>
      </c>
    </row>
    <row r="5331" s="489" customFormat="1">
      <c r="B5331" s="490">
        <v>96693</v>
      </c>
      <c r="C5331" s="536" t="s">
        <v>2800</v>
      </c>
      <c r="D5331" s="541" t="s">
        <v>8369</v>
      </c>
      <c r="E5331" s="539" t="s">
        <v>188</v>
      </c>
      <c r="F5331" s="488">
        <v>61.630000000000003</v>
      </c>
    </row>
    <row r="5332" s="489" customFormat="1">
      <c r="B5332" s="490">
        <v>96695</v>
      </c>
      <c r="C5332" s="536" t="s">
        <v>2800</v>
      </c>
      <c r="D5332" s="541" t="s">
        <v>8370</v>
      </c>
      <c r="E5332" s="539" t="s">
        <v>188</v>
      </c>
      <c r="F5332" s="488">
        <v>105.84999999999999</v>
      </c>
    </row>
    <row r="5333" s="489" customFormat="1">
      <c r="B5333" s="490">
        <v>104193</v>
      </c>
      <c r="C5333" s="536" t="s">
        <v>2800</v>
      </c>
      <c r="D5333" s="541" t="s">
        <v>8371</v>
      </c>
      <c r="E5333" s="539" t="s">
        <v>188</v>
      </c>
      <c r="F5333" s="488">
        <v>175.19</v>
      </c>
    </row>
    <row r="5334" s="489" customFormat="1">
      <c r="B5334" s="490">
        <v>96697</v>
      </c>
      <c r="C5334" s="536" t="s">
        <v>2800</v>
      </c>
      <c r="D5334" s="541" t="s">
        <v>8372</v>
      </c>
      <c r="E5334" s="539" t="s">
        <v>188</v>
      </c>
      <c r="F5334" s="488">
        <v>353.30000000000001</v>
      </c>
    </row>
    <row r="5335" s="489" customFormat="1">
      <c r="B5335" s="490">
        <v>104199</v>
      </c>
      <c r="C5335" s="536" t="s">
        <v>2800</v>
      </c>
      <c r="D5335" s="541" t="s">
        <v>8373</v>
      </c>
      <c r="E5335" s="539" t="s">
        <v>188</v>
      </c>
      <c r="F5335" s="488">
        <v>8.0399999999999991</v>
      </c>
    </row>
    <row r="5336" s="489" customFormat="1">
      <c r="B5336" s="490">
        <v>96684</v>
      </c>
      <c r="C5336" s="536" t="s">
        <v>2800</v>
      </c>
      <c r="D5336" s="541" t="s">
        <v>8374</v>
      </c>
      <c r="E5336" s="539" t="s">
        <v>188</v>
      </c>
      <c r="F5336" s="488">
        <v>12.26</v>
      </c>
    </row>
    <row r="5337" s="489" customFormat="1">
      <c r="B5337" s="490">
        <v>96650</v>
      </c>
      <c r="C5337" s="536" t="s">
        <v>2800</v>
      </c>
      <c r="D5337" s="541" t="s">
        <v>8375</v>
      </c>
      <c r="E5337" s="539" t="s">
        <v>188</v>
      </c>
      <c r="F5337" s="488">
        <v>9.5399999999999991</v>
      </c>
    </row>
    <row r="5338" s="489" customFormat="1">
      <c r="B5338" s="490">
        <v>96637</v>
      </c>
      <c r="C5338" s="536" t="s">
        <v>2800</v>
      </c>
      <c r="D5338" s="541" t="s">
        <v>8376</v>
      </c>
      <c r="E5338" s="539" t="s">
        <v>188</v>
      </c>
      <c r="F5338" s="488">
        <v>17.109999999999999</v>
      </c>
    </row>
    <row r="5339" s="489" customFormat="1">
      <c r="B5339" s="490">
        <v>96686</v>
      </c>
      <c r="C5339" s="536" t="s">
        <v>2800</v>
      </c>
      <c r="D5339" s="541" t="s">
        <v>8377</v>
      </c>
      <c r="E5339" s="539" t="s">
        <v>188</v>
      </c>
      <c r="F5339" s="488">
        <v>15.779999999999999</v>
      </c>
    </row>
    <row r="5340" s="489" customFormat="1">
      <c r="B5340" s="490">
        <v>96652</v>
      </c>
      <c r="C5340" s="536" t="s">
        <v>2800</v>
      </c>
      <c r="D5340" s="541" t="s">
        <v>8378</v>
      </c>
      <c r="E5340" s="539" t="s">
        <v>188</v>
      </c>
      <c r="F5340" s="488">
        <v>11.289999999999999</v>
      </c>
    </row>
    <row r="5341" s="489" customFormat="1">
      <c r="B5341" s="490">
        <v>96688</v>
      </c>
      <c r="C5341" s="536" t="s">
        <v>2800</v>
      </c>
      <c r="D5341" s="541" t="s">
        <v>8379</v>
      </c>
      <c r="E5341" s="539" t="s">
        <v>188</v>
      </c>
      <c r="F5341" s="488">
        <v>23.280000000000001</v>
      </c>
    </row>
    <row r="5342" s="489" customFormat="1">
      <c r="B5342" s="490">
        <v>96654</v>
      </c>
      <c r="C5342" s="536" t="s">
        <v>2800</v>
      </c>
      <c r="D5342" s="541" t="s">
        <v>8380</v>
      </c>
      <c r="E5342" s="539" t="s">
        <v>188</v>
      </c>
      <c r="F5342" s="488">
        <v>16.789999999999999</v>
      </c>
    </row>
    <row r="5343" s="489" customFormat="1">
      <c r="B5343" s="490">
        <v>96690</v>
      </c>
      <c r="C5343" s="536" t="s">
        <v>2800</v>
      </c>
      <c r="D5343" s="541" t="s">
        <v>8381</v>
      </c>
      <c r="E5343" s="539" t="s">
        <v>188</v>
      </c>
      <c r="F5343" s="488">
        <v>32.310000000000002</v>
      </c>
    </row>
    <row r="5344" s="489" customFormat="1">
      <c r="B5344" s="490">
        <v>96692</v>
      </c>
      <c r="C5344" s="536" t="s">
        <v>2800</v>
      </c>
      <c r="D5344" s="541" t="s">
        <v>8382</v>
      </c>
      <c r="E5344" s="539" t="s">
        <v>188</v>
      </c>
      <c r="F5344" s="488">
        <v>45.649999999999999</v>
      </c>
    </row>
    <row r="5345" s="489" customFormat="1">
      <c r="B5345" s="490">
        <v>96694</v>
      </c>
      <c r="C5345" s="536" t="s">
        <v>2800</v>
      </c>
      <c r="D5345" s="541" t="s">
        <v>8383</v>
      </c>
      <c r="E5345" s="539" t="s">
        <v>188</v>
      </c>
      <c r="F5345" s="488">
        <v>96.109999999999999</v>
      </c>
    </row>
    <row r="5346" s="489" customFormat="1">
      <c r="B5346" s="490">
        <v>96696</v>
      </c>
      <c r="C5346" s="536" t="s">
        <v>2800</v>
      </c>
      <c r="D5346" s="541" t="s">
        <v>8384</v>
      </c>
      <c r="E5346" s="539" t="s">
        <v>188</v>
      </c>
      <c r="F5346" s="488">
        <v>119.94</v>
      </c>
    </row>
    <row r="5347" s="489" customFormat="1">
      <c r="B5347" s="490">
        <v>96709</v>
      </c>
      <c r="C5347" s="536" t="s">
        <v>2800</v>
      </c>
      <c r="D5347" s="541" t="s">
        <v>8385</v>
      </c>
      <c r="E5347" s="539" t="s">
        <v>188</v>
      </c>
      <c r="F5347" s="488">
        <v>116.65000000000001</v>
      </c>
    </row>
    <row r="5348" s="489" customFormat="1">
      <c r="B5348" s="490">
        <v>104200</v>
      </c>
      <c r="C5348" s="536" t="s">
        <v>2800</v>
      </c>
      <c r="D5348" s="541" t="s">
        <v>8386</v>
      </c>
      <c r="E5348" s="539" t="s">
        <v>188</v>
      </c>
      <c r="F5348" s="488">
        <v>6.54</v>
      </c>
    </row>
    <row r="5349" s="489" customFormat="1">
      <c r="B5349" s="490">
        <v>96698</v>
      </c>
      <c r="C5349" s="536" t="s">
        <v>2800</v>
      </c>
      <c r="D5349" s="541" t="s">
        <v>8387</v>
      </c>
      <c r="E5349" s="539" t="s">
        <v>188</v>
      </c>
      <c r="F5349" s="488">
        <v>8.6799999999999997</v>
      </c>
    </row>
    <row r="5350" s="489" customFormat="1">
      <c r="B5350" s="490">
        <v>96656</v>
      </c>
      <c r="C5350" s="536" t="s">
        <v>2800</v>
      </c>
      <c r="D5350" s="541" t="s">
        <v>8388</v>
      </c>
      <c r="E5350" s="539" t="s">
        <v>188</v>
      </c>
      <c r="F5350" s="488">
        <v>6.8600000000000003</v>
      </c>
    </row>
    <row r="5351" s="489" customFormat="1">
      <c r="B5351" s="490">
        <v>96639</v>
      </c>
      <c r="C5351" s="536" t="s">
        <v>2800</v>
      </c>
      <c r="D5351" s="541" t="s">
        <v>8389</v>
      </c>
      <c r="E5351" s="539" t="s">
        <v>188</v>
      </c>
      <c r="F5351" s="488">
        <v>11.9</v>
      </c>
    </row>
    <row r="5352" s="489" customFormat="1">
      <c r="B5352" s="490">
        <v>96701</v>
      </c>
      <c r="C5352" s="536" t="s">
        <v>2800</v>
      </c>
      <c r="D5352" s="541" t="s">
        <v>8390</v>
      </c>
      <c r="E5352" s="539" t="s">
        <v>188</v>
      </c>
      <c r="F5352" s="488">
        <v>11.9</v>
      </c>
    </row>
    <row r="5353" s="489" customFormat="1">
      <c r="B5353" s="490">
        <v>96659</v>
      </c>
      <c r="C5353" s="536" t="s">
        <v>2800</v>
      </c>
      <c r="D5353" s="541" t="s">
        <v>8391</v>
      </c>
      <c r="E5353" s="539" t="s">
        <v>188</v>
      </c>
      <c r="F5353" s="488">
        <v>8.9100000000000001</v>
      </c>
    </row>
    <row r="5354" s="489" customFormat="1">
      <c r="B5354" s="490">
        <v>96703</v>
      </c>
      <c r="C5354" s="536" t="s">
        <v>2800</v>
      </c>
      <c r="D5354" s="541" t="s">
        <v>8392</v>
      </c>
      <c r="E5354" s="539" t="s">
        <v>188</v>
      </c>
      <c r="F5354" s="488">
        <v>21.050000000000001</v>
      </c>
    </row>
    <row r="5355" s="489" customFormat="1">
      <c r="B5355" s="490">
        <v>96663</v>
      </c>
      <c r="C5355" s="536" t="s">
        <v>2800</v>
      </c>
      <c r="D5355" s="541" t="s">
        <v>8393</v>
      </c>
      <c r="E5355" s="539" t="s">
        <v>188</v>
      </c>
      <c r="F5355" s="488">
        <v>16.719999999999999</v>
      </c>
    </row>
    <row r="5356" s="489" customFormat="1">
      <c r="B5356" s="490">
        <v>96705</v>
      </c>
      <c r="C5356" s="536" t="s">
        <v>2800</v>
      </c>
      <c r="D5356" s="541" t="s">
        <v>8394</v>
      </c>
      <c r="E5356" s="539" t="s">
        <v>188</v>
      </c>
      <c r="F5356" s="488">
        <v>25.539999999999999</v>
      </c>
    </row>
    <row r="5357" s="489" customFormat="1">
      <c r="B5357" s="490">
        <v>96706</v>
      </c>
      <c r="C5357" s="536" t="s">
        <v>2800</v>
      </c>
      <c r="D5357" s="541" t="s">
        <v>8395</v>
      </c>
      <c r="E5357" s="539" t="s">
        <v>188</v>
      </c>
      <c r="F5357" s="488">
        <v>37.729999999999997</v>
      </c>
    </row>
    <row r="5358" s="489" customFormat="1">
      <c r="B5358" s="490">
        <v>96707</v>
      </c>
      <c r="C5358" s="536" t="s">
        <v>2800</v>
      </c>
      <c r="D5358" s="541" t="s">
        <v>8396</v>
      </c>
      <c r="E5358" s="539" t="s">
        <v>188</v>
      </c>
      <c r="F5358" s="488">
        <v>60.450000000000003</v>
      </c>
    </row>
    <row r="5359" s="489" customFormat="1">
      <c r="B5359" s="490">
        <v>96708</v>
      </c>
      <c r="C5359" s="536" t="s">
        <v>2800</v>
      </c>
      <c r="D5359" s="541" t="s">
        <v>8397</v>
      </c>
      <c r="E5359" s="539" t="s">
        <v>188</v>
      </c>
      <c r="F5359" s="488">
        <v>91.450000000000003</v>
      </c>
    </row>
    <row r="5360" s="489" customFormat="1">
      <c r="B5360" s="490">
        <v>96675</v>
      </c>
      <c r="C5360" s="536" t="s">
        <v>2800</v>
      </c>
      <c r="D5360" s="541" t="s">
        <v>8398</v>
      </c>
      <c r="E5360" s="539" t="s">
        <v>143</v>
      </c>
      <c r="F5360" s="488">
        <v>163.84</v>
      </c>
    </row>
    <row r="5361" s="489" customFormat="1">
      <c r="B5361" s="490">
        <v>96683</v>
      </c>
      <c r="C5361" s="536" t="s">
        <v>2800</v>
      </c>
      <c r="D5361" s="541" t="s">
        <v>8399</v>
      </c>
      <c r="E5361" s="539" t="s">
        <v>143</v>
      </c>
      <c r="F5361" s="488">
        <v>318.14999999999998</v>
      </c>
    </row>
    <row r="5362" s="489" customFormat="1">
      <c r="B5362" s="490">
        <v>104194</v>
      </c>
      <c r="C5362" s="536" t="s">
        <v>2800</v>
      </c>
      <c r="D5362" s="541" t="s">
        <v>8400</v>
      </c>
      <c r="E5362" s="539" t="s">
        <v>143</v>
      </c>
      <c r="F5362" s="488">
        <v>23.399999999999999</v>
      </c>
    </row>
    <row r="5363" s="489" customFormat="1">
      <c r="B5363" s="490">
        <v>104195</v>
      </c>
      <c r="C5363" s="536" t="s">
        <v>2800</v>
      </c>
      <c r="D5363" s="541" t="s">
        <v>8401</v>
      </c>
      <c r="E5363" s="539" t="s">
        <v>143</v>
      </c>
      <c r="F5363" s="488">
        <v>24.84</v>
      </c>
    </row>
    <row r="5364" s="489" customFormat="1">
      <c r="B5364" s="490">
        <v>96668</v>
      </c>
      <c r="C5364" s="536" t="s">
        <v>2800</v>
      </c>
      <c r="D5364" s="541" t="s">
        <v>8402</v>
      </c>
      <c r="E5364" s="539" t="s">
        <v>143</v>
      </c>
      <c r="F5364" s="488">
        <v>18.800000000000001</v>
      </c>
    </row>
    <row r="5365" s="489" customFormat="1">
      <c r="B5365" s="490">
        <v>96644</v>
      </c>
      <c r="C5365" s="536" t="s">
        <v>2800</v>
      </c>
      <c r="D5365" s="541" t="s">
        <v>8403</v>
      </c>
      <c r="E5365" s="539" t="s">
        <v>143</v>
      </c>
      <c r="F5365" s="488">
        <v>24.23</v>
      </c>
    </row>
    <row r="5366" s="489" customFormat="1">
      <c r="B5366" s="490">
        <v>96635</v>
      </c>
      <c r="C5366" s="536" t="s">
        <v>2800</v>
      </c>
      <c r="D5366" s="541" t="s">
        <v>8404</v>
      </c>
      <c r="E5366" s="539" t="s">
        <v>143</v>
      </c>
      <c r="F5366" s="488">
        <v>44.630000000000003</v>
      </c>
    </row>
    <row r="5367" s="489" customFormat="1">
      <c r="B5367" s="490">
        <v>96636</v>
      </c>
      <c r="C5367" s="536" t="s">
        <v>2800</v>
      </c>
      <c r="D5367" s="541" t="s">
        <v>8405</v>
      </c>
      <c r="E5367" s="539" t="s">
        <v>143</v>
      </c>
      <c r="F5367" s="488">
        <v>47.270000000000003</v>
      </c>
    </row>
    <row r="5368" s="489" customFormat="1">
      <c r="B5368" s="490">
        <v>96676</v>
      </c>
      <c r="C5368" s="536" t="s">
        <v>2800</v>
      </c>
      <c r="D5368" s="541" t="s">
        <v>8406</v>
      </c>
      <c r="E5368" s="539" t="s">
        <v>143</v>
      </c>
      <c r="F5368" s="488">
        <v>23.800000000000001</v>
      </c>
    </row>
    <row r="5369" s="489" customFormat="1">
      <c r="B5369" s="490">
        <v>96647</v>
      </c>
      <c r="C5369" s="536" t="s">
        <v>2800</v>
      </c>
      <c r="D5369" s="541" t="s">
        <v>8407</v>
      </c>
      <c r="E5369" s="539" t="s">
        <v>143</v>
      </c>
      <c r="F5369" s="488">
        <v>26.289999999999999</v>
      </c>
    </row>
    <row r="5370" s="489" customFormat="1">
      <c r="B5370" s="490">
        <v>96669</v>
      </c>
      <c r="C5370" s="536" t="s">
        <v>2800</v>
      </c>
      <c r="D5370" s="541" t="s">
        <v>8408</v>
      </c>
      <c r="E5370" s="539" t="s">
        <v>143</v>
      </c>
      <c r="F5370" s="488">
        <v>18.59</v>
      </c>
    </row>
    <row r="5371" s="489" customFormat="1">
      <c r="B5371" s="490">
        <v>96645</v>
      </c>
      <c r="C5371" s="536" t="s">
        <v>2800</v>
      </c>
      <c r="D5371" s="541" t="s">
        <v>8409</v>
      </c>
      <c r="E5371" s="539" t="s">
        <v>143</v>
      </c>
      <c r="F5371" s="488">
        <v>21.489999999999998</v>
      </c>
    </row>
    <row r="5372" s="489" customFormat="1">
      <c r="B5372" s="490">
        <v>96677</v>
      </c>
      <c r="C5372" s="536" t="s">
        <v>2800</v>
      </c>
      <c r="D5372" s="541" t="s">
        <v>8410</v>
      </c>
      <c r="E5372" s="539" t="s">
        <v>143</v>
      </c>
      <c r="F5372" s="488">
        <v>30.98</v>
      </c>
    </row>
    <row r="5373" s="489" customFormat="1">
      <c r="B5373" s="490">
        <v>96648</v>
      </c>
      <c r="C5373" s="536" t="s">
        <v>2800</v>
      </c>
      <c r="D5373" s="541" t="s">
        <v>8411</v>
      </c>
      <c r="E5373" s="539" t="s">
        <v>143</v>
      </c>
      <c r="F5373" s="488">
        <v>32.390000000000001</v>
      </c>
    </row>
    <row r="5374" s="489" customFormat="1">
      <c r="B5374" s="490">
        <v>96670</v>
      </c>
      <c r="C5374" s="536" t="s">
        <v>2800</v>
      </c>
      <c r="D5374" s="541" t="s">
        <v>8412</v>
      </c>
      <c r="E5374" s="539" t="s">
        <v>143</v>
      </c>
      <c r="F5374" s="488">
        <v>24.140000000000001</v>
      </c>
    </row>
    <row r="5375" s="489" customFormat="1">
      <c r="B5375" s="490">
        <v>96646</v>
      </c>
      <c r="C5375" s="536" t="s">
        <v>2800</v>
      </c>
      <c r="D5375" s="541" t="s">
        <v>8413</v>
      </c>
      <c r="E5375" s="539" t="s">
        <v>143</v>
      </c>
      <c r="F5375" s="488">
        <v>26.219999999999999</v>
      </c>
    </row>
    <row r="5376" s="489" customFormat="1">
      <c r="B5376" s="490">
        <v>96678</v>
      </c>
      <c r="C5376" s="536" t="s">
        <v>2800</v>
      </c>
      <c r="D5376" s="541" t="s">
        <v>8414</v>
      </c>
      <c r="E5376" s="539" t="s">
        <v>143</v>
      </c>
      <c r="F5376" s="488">
        <v>42.609999999999999</v>
      </c>
    </row>
    <row r="5377" s="489" customFormat="1">
      <c r="B5377" s="490">
        <v>96649</v>
      </c>
      <c r="C5377" s="536" t="s">
        <v>2800</v>
      </c>
      <c r="D5377" s="541" t="s">
        <v>8415</v>
      </c>
      <c r="E5377" s="539" t="s">
        <v>143</v>
      </c>
      <c r="F5377" s="488">
        <v>42.759999999999998</v>
      </c>
    </row>
    <row r="5378" s="489" customFormat="1">
      <c r="B5378" s="490">
        <v>96671</v>
      </c>
      <c r="C5378" s="536" t="s">
        <v>2800</v>
      </c>
      <c r="D5378" s="541" t="s">
        <v>8416</v>
      </c>
      <c r="E5378" s="539" t="s">
        <v>143</v>
      </c>
      <c r="F5378" s="488">
        <v>36.490000000000002</v>
      </c>
    </row>
    <row r="5379" s="489" customFormat="1">
      <c r="B5379" s="490">
        <v>96679</v>
      </c>
      <c r="C5379" s="536" t="s">
        <v>2800</v>
      </c>
      <c r="D5379" s="541" t="s">
        <v>8417</v>
      </c>
      <c r="E5379" s="539" t="s">
        <v>143</v>
      </c>
      <c r="F5379" s="488">
        <v>63.399999999999999</v>
      </c>
    </row>
    <row r="5380" s="489" customFormat="1">
      <c r="B5380" s="490">
        <v>96672</v>
      </c>
      <c r="C5380" s="536" t="s">
        <v>2800</v>
      </c>
      <c r="D5380" s="541" t="s">
        <v>8418</v>
      </c>
      <c r="E5380" s="539" t="s">
        <v>143</v>
      </c>
      <c r="F5380" s="488">
        <v>55.460000000000001</v>
      </c>
    </row>
    <row r="5381" s="489" customFormat="1">
      <c r="B5381" s="490">
        <v>96680</v>
      </c>
      <c r="C5381" s="536" t="s">
        <v>2800</v>
      </c>
      <c r="D5381" s="541" t="s">
        <v>8419</v>
      </c>
      <c r="E5381" s="539" t="s">
        <v>143</v>
      </c>
      <c r="F5381" s="488">
        <v>104.67</v>
      </c>
    </row>
    <row r="5382" s="489" customFormat="1">
      <c r="B5382" s="490">
        <v>96673</v>
      </c>
      <c r="C5382" s="536" t="s">
        <v>2800</v>
      </c>
      <c r="D5382" s="541" t="s">
        <v>8420</v>
      </c>
      <c r="E5382" s="539" t="s">
        <v>143</v>
      </c>
      <c r="F5382" s="488">
        <v>69.900000000000006</v>
      </c>
    </row>
    <row r="5383" s="489" customFormat="1">
      <c r="B5383" s="490">
        <v>96681</v>
      </c>
      <c r="C5383" s="536" t="s">
        <v>2800</v>
      </c>
      <c r="D5383" s="541" t="s">
        <v>8421</v>
      </c>
      <c r="E5383" s="539" t="s">
        <v>143</v>
      </c>
      <c r="F5383" s="488">
        <v>140.72</v>
      </c>
    </row>
    <row r="5384" s="489" customFormat="1">
      <c r="B5384" s="490">
        <v>96674</v>
      </c>
      <c r="C5384" s="536" t="s">
        <v>2800</v>
      </c>
      <c r="D5384" s="541" t="s">
        <v>8422</v>
      </c>
      <c r="E5384" s="539" t="s">
        <v>143</v>
      </c>
      <c r="F5384" s="488">
        <v>112.8</v>
      </c>
    </row>
    <row r="5385" s="489" customFormat="1">
      <c r="B5385" s="490">
        <v>96682</v>
      </c>
      <c r="C5385" s="536" t="s">
        <v>2800</v>
      </c>
      <c r="D5385" s="541" t="s">
        <v>8423</v>
      </c>
      <c r="E5385" s="539" t="s">
        <v>143</v>
      </c>
      <c r="F5385" s="488">
        <v>231.87</v>
      </c>
    </row>
    <row r="5386" s="489" customFormat="1">
      <c r="B5386" s="490">
        <v>96643</v>
      </c>
      <c r="C5386" s="536" t="s">
        <v>2800</v>
      </c>
      <c r="D5386" s="541" t="s">
        <v>8424</v>
      </c>
      <c r="E5386" s="539" t="s">
        <v>188</v>
      </c>
      <c r="F5386" s="488">
        <v>47.630000000000003</v>
      </c>
    </row>
    <row r="5387" s="489" customFormat="1">
      <c r="B5387" s="490">
        <v>104201</v>
      </c>
      <c r="C5387" s="536" t="s">
        <v>2800</v>
      </c>
      <c r="D5387" s="541" t="s">
        <v>8425</v>
      </c>
      <c r="E5387" s="539" t="s">
        <v>188</v>
      </c>
      <c r="F5387" s="488">
        <v>20.809999999999999</v>
      </c>
    </row>
    <row r="5388" s="489" customFormat="1">
      <c r="B5388" s="490">
        <v>104192</v>
      </c>
      <c r="C5388" s="536" t="s">
        <v>2800</v>
      </c>
      <c r="D5388" s="541" t="s">
        <v>8426</v>
      </c>
      <c r="E5388" s="539" t="s">
        <v>188</v>
      </c>
      <c r="F5388" s="488">
        <v>30.719999999999999</v>
      </c>
    </row>
    <row r="5389" s="489" customFormat="1">
      <c r="B5389" s="490">
        <v>104202</v>
      </c>
      <c r="C5389" s="536" t="s">
        <v>2800</v>
      </c>
      <c r="D5389" s="541" t="s">
        <v>8427</v>
      </c>
      <c r="E5389" s="539" t="s">
        <v>188</v>
      </c>
      <c r="F5389" s="488">
        <v>11.869999999999999</v>
      </c>
    </row>
    <row r="5390" s="489" customFormat="1">
      <c r="B5390" s="490">
        <v>96717</v>
      </c>
      <c r="C5390" s="536" t="s">
        <v>2800</v>
      </c>
      <c r="D5390" s="541" t="s">
        <v>8428</v>
      </c>
      <c r="E5390" s="539" t="s">
        <v>188</v>
      </c>
      <c r="F5390" s="488">
        <v>321.98000000000002</v>
      </c>
    </row>
    <row r="5391" s="489" customFormat="1">
      <c r="B5391" s="490">
        <v>96710</v>
      </c>
      <c r="C5391" s="536" t="s">
        <v>2800</v>
      </c>
      <c r="D5391" s="541" t="s">
        <v>8429</v>
      </c>
      <c r="E5391" s="539" t="s">
        <v>188</v>
      </c>
      <c r="F5391" s="488">
        <v>16.07</v>
      </c>
    </row>
    <row r="5392" s="489" customFormat="1">
      <c r="B5392" s="490">
        <v>96665</v>
      </c>
      <c r="C5392" s="536" t="s">
        <v>2800</v>
      </c>
      <c r="D5392" s="541" t="s">
        <v>8430</v>
      </c>
      <c r="E5392" s="539" t="s">
        <v>188</v>
      </c>
      <c r="F5392" s="488">
        <v>12.43</v>
      </c>
    </row>
    <row r="5393" s="489" customFormat="1">
      <c r="B5393" s="490">
        <v>96642</v>
      </c>
      <c r="C5393" s="536" t="s">
        <v>2800</v>
      </c>
      <c r="D5393" s="541" t="s">
        <v>8431</v>
      </c>
      <c r="E5393" s="539" t="s">
        <v>188</v>
      </c>
      <c r="F5393" s="488">
        <v>22.52</v>
      </c>
    </row>
    <row r="5394" s="489" customFormat="1">
      <c r="B5394" s="490">
        <v>96711</v>
      </c>
      <c r="C5394" s="536" t="s">
        <v>2800</v>
      </c>
      <c r="D5394" s="541" t="s">
        <v>8432</v>
      </c>
      <c r="E5394" s="539" t="s">
        <v>188</v>
      </c>
      <c r="F5394" s="488">
        <v>23.75</v>
      </c>
    </row>
    <row r="5395" s="489" customFormat="1">
      <c r="B5395" s="490">
        <v>96666</v>
      </c>
      <c r="C5395" s="536" t="s">
        <v>2800</v>
      </c>
      <c r="D5395" s="541" t="s">
        <v>8433</v>
      </c>
      <c r="E5395" s="539" t="s">
        <v>188</v>
      </c>
      <c r="F5395" s="488">
        <v>17.77</v>
      </c>
    </row>
    <row r="5396" s="489" customFormat="1">
      <c r="B5396" s="490">
        <v>96712</v>
      </c>
      <c r="C5396" s="536" t="s">
        <v>2800</v>
      </c>
      <c r="D5396" s="541" t="s">
        <v>8434</v>
      </c>
      <c r="E5396" s="539" t="s">
        <v>188</v>
      </c>
      <c r="F5396" s="488">
        <v>33.649999999999999</v>
      </c>
    </row>
    <row r="5397" s="489" customFormat="1">
      <c r="B5397" s="490">
        <v>96667</v>
      </c>
      <c r="C5397" s="536" t="s">
        <v>2800</v>
      </c>
      <c r="D5397" s="541" t="s">
        <v>8435</v>
      </c>
      <c r="E5397" s="539" t="s">
        <v>188</v>
      </c>
      <c r="F5397" s="488">
        <v>25.010000000000002</v>
      </c>
    </row>
    <row r="5398" s="489" customFormat="1">
      <c r="B5398" s="490">
        <v>96713</v>
      </c>
      <c r="C5398" s="536" t="s">
        <v>2800</v>
      </c>
      <c r="D5398" s="541" t="s">
        <v>8436</v>
      </c>
      <c r="E5398" s="539" t="s">
        <v>188</v>
      </c>
      <c r="F5398" s="488">
        <v>51.390000000000001</v>
      </c>
    </row>
    <row r="5399" s="489" customFormat="1">
      <c r="B5399" s="490">
        <v>96714</v>
      </c>
      <c r="C5399" s="536" t="s">
        <v>2800</v>
      </c>
      <c r="D5399" s="541" t="s">
        <v>8437</v>
      </c>
      <c r="E5399" s="539" t="s">
        <v>188</v>
      </c>
      <c r="F5399" s="488">
        <v>72.930000000000007</v>
      </c>
    </row>
    <row r="5400" s="489" customFormat="1">
      <c r="B5400" s="490">
        <v>96715</v>
      </c>
      <c r="C5400" s="536" t="s">
        <v>2800</v>
      </c>
      <c r="D5400" s="541" t="s">
        <v>8438</v>
      </c>
      <c r="E5400" s="539" t="s">
        <v>188</v>
      </c>
      <c r="F5400" s="488">
        <v>129.25</v>
      </c>
    </row>
    <row r="5401" s="489" customFormat="1">
      <c r="B5401" s="490">
        <v>96716</v>
      </c>
      <c r="C5401" s="536" t="s">
        <v>2800</v>
      </c>
      <c r="D5401" s="541" t="s">
        <v>8439</v>
      </c>
      <c r="E5401" s="539" t="s">
        <v>188</v>
      </c>
      <c r="F5401" s="488">
        <v>168.19999999999999</v>
      </c>
    </row>
    <row r="5402" s="489" customFormat="1">
      <c r="B5402" s="490">
        <v>104328</v>
      </c>
      <c r="C5402" s="536" t="s">
        <v>2800</v>
      </c>
      <c r="D5402" s="541" t="s">
        <v>8440</v>
      </c>
      <c r="E5402" s="539" t="s">
        <v>188</v>
      </c>
      <c r="F5402" s="488">
        <v>72.090000000000003</v>
      </c>
    </row>
    <row r="5403" s="489" customFormat="1">
      <c r="B5403" s="490">
        <v>104329</v>
      </c>
      <c r="C5403" s="536" t="s">
        <v>2800</v>
      </c>
      <c r="D5403" s="541" t="s">
        <v>8441</v>
      </c>
      <c r="E5403" s="539" t="s">
        <v>188</v>
      </c>
      <c r="F5403" s="488">
        <v>80.920000000000002</v>
      </c>
    </row>
    <row r="5404" s="489" customFormat="1">
      <c r="B5404" s="490">
        <v>89707</v>
      </c>
      <c r="C5404" s="536" t="s">
        <v>2800</v>
      </c>
      <c r="D5404" s="541" t="s">
        <v>8442</v>
      </c>
      <c r="E5404" s="539" t="s">
        <v>188</v>
      </c>
      <c r="F5404" s="488">
        <v>50.740000000000002</v>
      </c>
    </row>
    <row r="5405" s="489" customFormat="1">
      <c r="B5405" s="490">
        <v>89708</v>
      </c>
      <c r="C5405" s="536" t="s">
        <v>2800</v>
      </c>
      <c r="D5405" s="541" t="s">
        <v>8443</v>
      </c>
      <c r="E5405" s="539" t="s">
        <v>188</v>
      </c>
      <c r="F5405" s="488">
        <v>105.73999999999999</v>
      </c>
    </row>
    <row r="5406" s="489" customFormat="1">
      <c r="B5406" s="490">
        <v>104330</v>
      </c>
      <c r="C5406" s="536" t="s">
        <v>2800</v>
      </c>
      <c r="D5406" s="541" t="s">
        <v>8444</v>
      </c>
      <c r="E5406" s="539" t="s">
        <v>188</v>
      </c>
      <c r="F5406" s="488">
        <v>0</v>
      </c>
    </row>
    <row r="5407" s="489" customFormat="1">
      <c r="B5407" s="490">
        <v>104326</v>
      </c>
      <c r="C5407" s="536" t="s">
        <v>2800</v>
      </c>
      <c r="D5407" s="541" t="s">
        <v>8445</v>
      </c>
      <c r="E5407" s="539" t="s">
        <v>188</v>
      </c>
      <c r="F5407" s="488">
        <v>20.719999999999999</v>
      </c>
    </row>
    <row r="5408" s="489" customFormat="1">
      <c r="B5408" s="490">
        <v>89710</v>
      </c>
      <c r="C5408" s="536" t="s">
        <v>2800</v>
      </c>
      <c r="D5408" s="541" t="s">
        <v>8446</v>
      </c>
      <c r="E5408" s="539" t="s">
        <v>188</v>
      </c>
      <c r="F5408" s="488">
        <v>19.190000000000001</v>
      </c>
    </row>
    <row r="5409" s="489" customFormat="1">
      <c r="B5409" s="490">
        <v>104327</v>
      </c>
      <c r="C5409" s="536" t="s">
        <v>2800</v>
      </c>
      <c r="D5409" s="541" t="s">
        <v>8447</v>
      </c>
      <c r="E5409" s="539" t="s">
        <v>188</v>
      </c>
      <c r="F5409" s="488">
        <v>19.82</v>
      </c>
    </row>
    <row r="5410" s="489" customFormat="1">
      <c r="B5410" s="490">
        <v>89709</v>
      </c>
      <c r="C5410" s="536" t="s">
        <v>2800</v>
      </c>
      <c r="D5410" s="541" t="s">
        <v>8448</v>
      </c>
      <c r="E5410" s="539" t="s">
        <v>188</v>
      </c>
      <c r="F5410" s="488">
        <v>21.670000000000002</v>
      </c>
    </row>
    <row r="5411" s="489" customFormat="1">
      <c r="B5411" s="490">
        <v>104341</v>
      </c>
      <c r="C5411" s="536" t="s">
        <v>2800</v>
      </c>
      <c r="D5411" s="541" t="s">
        <v>8449</v>
      </c>
      <c r="E5411" s="539" t="s">
        <v>188</v>
      </c>
      <c r="F5411" s="488">
        <v>11.52</v>
      </c>
    </row>
    <row r="5412" s="489" customFormat="1">
      <c r="B5412" s="490">
        <v>104357</v>
      </c>
      <c r="C5412" s="536" t="s">
        <v>2800</v>
      </c>
      <c r="D5412" s="541" t="s">
        <v>8450</v>
      </c>
      <c r="E5412" s="539" t="s">
        <v>188</v>
      </c>
      <c r="F5412" s="488">
        <v>19.949999999999999</v>
      </c>
    </row>
    <row r="5413" s="489" customFormat="1">
      <c r="B5413" s="490">
        <v>89811</v>
      </c>
      <c r="C5413" s="536" t="s">
        <v>2800</v>
      </c>
      <c r="D5413" s="541" t="s">
        <v>8451</v>
      </c>
      <c r="E5413" s="539" t="s">
        <v>188</v>
      </c>
      <c r="F5413" s="488">
        <v>45.909999999999997</v>
      </c>
    </row>
    <row r="5414" s="489" customFormat="1">
      <c r="B5414" s="490">
        <v>89748</v>
      </c>
      <c r="C5414" s="536" t="s">
        <v>2800</v>
      </c>
      <c r="D5414" s="541" t="s">
        <v>8452</v>
      </c>
      <c r="E5414" s="539" t="s">
        <v>188</v>
      </c>
      <c r="F5414" s="488">
        <v>44.560000000000002</v>
      </c>
    </row>
    <row r="5415" s="489" customFormat="1">
      <c r="B5415" s="490">
        <v>89852</v>
      </c>
      <c r="C5415" s="536" t="s">
        <v>2800</v>
      </c>
      <c r="D5415" s="541" t="s">
        <v>8453</v>
      </c>
      <c r="E5415" s="539" t="s">
        <v>188</v>
      </c>
      <c r="F5415" s="488">
        <v>49.219999999999999</v>
      </c>
    </row>
    <row r="5416" s="489" customFormat="1">
      <c r="B5416" s="490">
        <v>89728</v>
      </c>
      <c r="C5416" s="536" t="s">
        <v>2800</v>
      </c>
      <c r="D5416" s="541" t="s">
        <v>8454</v>
      </c>
      <c r="E5416" s="539" t="s">
        <v>188</v>
      </c>
      <c r="F5416" s="488">
        <v>14.23</v>
      </c>
    </row>
    <row r="5417" s="489" customFormat="1">
      <c r="B5417" s="490">
        <v>89803</v>
      </c>
      <c r="C5417" s="536" t="s">
        <v>2800</v>
      </c>
      <c r="D5417" s="541" t="s">
        <v>8455</v>
      </c>
      <c r="E5417" s="539" t="s">
        <v>188</v>
      </c>
      <c r="F5417" s="488">
        <v>18.850000000000001</v>
      </c>
    </row>
    <row r="5418" s="489" customFormat="1">
      <c r="B5418" s="490">
        <v>89733</v>
      </c>
      <c r="C5418" s="536" t="s">
        <v>2800</v>
      </c>
      <c r="D5418" s="541" t="s">
        <v>8456</v>
      </c>
      <c r="E5418" s="539" t="s">
        <v>188</v>
      </c>
      <c r="F5418" s="488">
        <v>24.550000000000001</v>
      </c>
    </row>
    <row r="5419" s="489" customFormat="1">
      <c r="B5419" s="490">
        <v>89807</v>
      </c>
      <c r="C5419" s="536" t="s">
        <v>2800</v>
      </c>
      <c r="D5419" s="541" t="s">
        <v>8457</v>
      </c>
      <c r="E5419" s="539" t="s">
        <v>188</v>
      </c>
      <c r="F5419" s="488">
        <v>39.350000000000001</v>
      </c>
    </row>
    <row r="5420" s="489" customFormat="1">
      <c r="B5420" s="490">
        <v>89742</v>
      </c>
      <c r="C5420" s="536" t="s">
        <v>2800</v>
      </c>
      <c r="D5420" s="541" t="s">
        <v>8458</v>
      </c>
      <c r="E5420" s="539" t="s">
        <v>188</v>
      </c>
      <c r="F5420" s="488">
        <v>41.520000000000003</v>
      </c>
    </row>
    <row r="5421" s="489" customFormat="1">
      <c r="B5421" s="490">
        <v>89812</v>
      </c>
      <c r="C5421" s="536" t="s">
        <v>2800</v>
      </c>
      <c r="D5421" s="541" t="s">
        <v>8459</v>
      </c>
      <c r="E5421" s="539" t="s">
        <v>188</v>
      </c>
      <c r="F5421" s="488">
        <v>82.629999999999995</v>
      </c>
    </row>
    <row r="5422" s="489" customFormat="1">
      <c r="B5422" s="490">
        <v>89750</v>
      </c>
      <c r="C5422" s="536" t="s">
        <v>2800</v>
      </c>
      <c r="D5422" s="541" t="s">
        <v>8460</v>
      </c>
      <c r="E5422" s="539" t="s">
        <v>188</v>
      </c>
      <c r="F5422" s="488">
        <v>81.280000000000001</v>
      </c>
    </row>
    <row r="5423" s="489" customFormat="1">
      <c r="B5423" s="490">
        <v>89853</v>
      </c>
      <c r="C5423" s="536" t="s">
        <v>2800</v>
      </c>
      <c r="D5423" s="541" t="s">
        <v>8461</v>
      </c>
      <c r="E5423" s="539" t="s">
        <v>188</v>
      </c>
      <c r="F5423" s="488">
        <v>85.939999999999998</v>
      </c>
    </row>
    <row r="5424" s="489" customFormat="1">
      <c r="B5424" s="490">
        <v>89730</v>
      </c>
      <c r="C5424" s="536" t="s">
        <v>2800</v>
      </c>
      <c r="D5424" s="541" t="s">
        <v>8462</v>
      </c>
      <c r="E5424" s="539" t="s">
        <v>188</v>
      </c>
      <c r="F5424" s="488">
        <v>16.219999999999999</v>
      </c>
    </row>
    <row r="5425" s="489" customFormat="1">
      <c r="B5425" s="490">
        <v>89804</v>
      </c>
      <c r="C5425" s="536" t="s">
        <v>2800</v>
      </c>
      <c r="D5425" s="541" t="s">
        <v>8463</v>
      </c>
      <c r="E5425" s="539" t="s">
        <v>188</v>
      </c>
      <c r="F5425" s="488">
        <v>21.129999999999999</v>
      </c>
    </row>
    <row r="5426" s="489" customFormat="1">
      <c r="B5426" s="490">
        <v>89735</v>
      </c>
      <c r="C5426" s="536" t="s">
        <v>2800</v>
      </c>
      <c r="D5426" s="541" t="s">
        <v>8464</v>
      </c>
      <c r="E5426" s="539" t="s">
        <v>188</v>
      </c>
      <c r="F5426" s="488">
        <v>26.829999999999998</v>
      </c>
    </row>
    <row r="5427" s="489" customFormat="1">
      <c r="B5427" s="490">
        <v>89808</v>
      </c>
      <c r="C5427" s="536" t="s">
        <v>2800</v>
      </c>
      <c r="D5427" s="541" t="s">
        <v>8465</v>
      </c>
      <c r="E5427" s="539" t="s">
        <v>188</v>
      </c>
      <c r="F5427" s="488">
        <v>60.920000000000002</v>
      </c>
    </row>
    <row r="5428" s="489" customFormat="1">
      <c r="B5428" s="490">
        <v>89743</v>
      </c>
      <c r="C5428" s="536" t="s">
        <v>2800</v>
      </c>
      <c r="D5428" s="541" t="s">
        <v>8466</v>
      </c>
      <c r="E5428" s="539" t="s">
        <v>188</v>
      </c>
      <c r="F5428" s="488">
        <v>63.090000000000003</v>
      </c>
    </row>
    <row r="5429" s="489" customFormat="1">
      <c r="B5429" s="490">
        <v>89810</v>
      </c>
      <c r="C5429" s="536" t="s">
        <v>2800</v>
      </c>
      <c r="D5429" s="541" t="s">
        <v>8467</v>
      </c>
      <c r="E5429" s="539" t="s">
        <v>188</v>
      </c>
      <c r="F5429" s="488">
        <v>31.02</v>
      </c>
    </row>
    <row r="5430" s="489" customFormat="1">
      <c r="B5430" s="490">
        <v>89746</v>
      </c>
      <c r="C5430" s="536" t="s">
        <v>2800</v>
      </c>
      <c r="D5430" s="541" t="s">
        <v>8468</v>
      </c>
      <c r="E5430" s="539" t="s">
        <v>188</v>
      </c>
      <c r="F5430" s="488">
        <v>29.670000000000002</v>
      </c>
    </row>
    <row r="5431" s="489" customFormat="1">
      <c r="B5431" s="490">
        <v>89851</v>
      </c>
      <c r="C5431" s="536" t="s">
        <v>2800</v>
      </c>
      <c r="D5431" s="541" t="s">
        <v>8469</v>
      </c>
      <c r="E5431" s="539" t="s">
        <v>188</v>
      </c>
      <c r="F5431" s="488">
        <v>34.329999999999998</v>
      </c>
    </row>
    <row r="5432" s="489" customFormat="1">
      <c r="B5432" s="490">
        <v>89855</v>
      </c>
      <c r="C5432" s="536" t="s">
        <v>2800</v>
      </c>
      <c r="D5432" s="541" t="s">
        <v>8470</v>
      </c>
      <c r="E5432" s="539" t="s">
        <v>188</v>
      </c>
      <c r="F5432" s="488">
        <v>114.81999999999999</v>
      </c>
    </row>
    <row r="5433" s="489" customFormat="1">
      <c r="B5433" s="490">
        <v>89726</v>
      </c>
      <c r="C5433" s="536" t="s">
        <v>2800</v>
      </c>
      <c r="D5433" s="541" t="s">
        <v>8471</v>
      </c>
      <c r="E5433" s="539" t="s">
        <v>188</v>
      </c>
      <c r="F5433" s="488">
        <v>11.41</v>
      </c>
    </row>
    <row r="5434" s="489" customFormat="1">
      <c r="B5434" s="490">
        <v>89802</v>
      </c>
      <c r="C5434" s="536" t="s">
        <v>2800</v>
      </c>
      <c r="D5434" s="541" t="s">
        <v>8472</v>
      </c>
      <c r="E5434" s="539" t="s">
        <v>188</v>
      </c>
      <c r="F5434" s="488">
        <v>10.75</v>
      </c>
    </row>
    <row r="5435" s="489" customFormat="1">
      <c r="B5435" s="490">
        <v>89732</v>
      </c>
      <c r="C5435" s="536" t="s">
        <v>2800</v>
      </c>
      <c r="D5435" s="541" t="s">
        <v>8473</v>
      </c>
      <c r="E5435" s="539" t="s">
        <v>188</v>
      </c>
      <c r="F5435" s="488">
        <v>16.449999999999999</v>
      </c>
    </row>
    <row r="5436" s="489" customFormat="1">
      <c r="B5436" s="490">
        <v>89806</v>
      </c>
      <c r="C5436" s="536" t="s">
        <v>2800</v>
      </c>
      <c r="D5436" s="541" t="s">
        <v>8474</v>
      </c>
      <c r="E5436" s="539" t="s">
        <v>188</v>
      </c>
      <c r="F5436" s="488">
        <v>22.48</v>
      </c>
    </row>
    <row r="5437" s="489" customFormat="1">
      <c r="B5437" s="490">
        <v>89739</v>
      </c>
      <c r="C5437" s="536" t="s">
        <v>2800</v>
      </c>
      <c r="D5437" s="541" t="s">
        <v>8475</v>
      </c>
      <c r="E5437" s="539" t="s">
        <v>188</v>
      </c>
      <c r="F5437" s="488">
        <v>24.649999999999999</v>
      </c>
    </row>
    <row r="5438" s="489" customFormat="1">
      <c r="B5438" s="490">
        <v>89809</v>
      </c>
      <c r="C5438" s="536" t="s">
        <v>2800</v>
      </c>
      <c r="D5438" s="541" t="s">
        <v>8476</v>
      </c>
      <c r="E5438" s="539" t="s">
        <v>188</v>
      </c>
      <c r="F5438" s="488">
        <v>30.140000000000001</v>
      </c>
    </row>
    <row r="5439" s="489" customFormat="1">
      <c r="B5439" s="490">
        <v>89744</v>
      </c>
      <c r="C5439" s="536" t="s">
        <v>2800</v>
      </c>
      <c r="D5439" s="541" t="s">
        <v>8477</v>
      </c>
      <c r="E5439" s="539" t="s">
        <v>188</v>
      </c>
      <c r="F5439" s="488">
        <v>28.789999999999999</v>
      </c>
    </row>
    <row r="5440" s="489" customFormat="1">
      <c r="B5440" s="490">
        <v>89850</v>
      </c>
      <c r="C5440" s="536" t="s">
        <v>2800</v>
      </c>
      <c r="D5440" s="541" t="s">
        <v>8478</v>
      </c>
      <c r="E5440" s="539" t="s">
        <v>188</v>
      </c>
      <c r="F5440" s="488">
        <v>33.450000000000003</v>
      </c>
    </row>
    <row r="5441" s="489" customFormat="1">
      <c r="B5441" s="490">
        <v>89854</v>
      </c>
      <c r="C5441" s="536" t="s">
        <v>2800</v>
      </c>
      <c r="D5441" s="541" t="s">
        <v>8479</v>
      </c>
      <c r="E5441" s="539" t="s">
        <v>188</v>
      </c>
      <c r="F5441" s="488">
        <v>109.36</v>
      </c>
    </row>
    <row r="5442" s="489" customFormat="1">
      <c r="B5442" s="490">
        <v>89724</v>
      </c>
      <c r="C5442" s="536" t="s">
        <v>2800</v>
      </c>
      <c r="D5442" s="541" t="s">
        <v>8480</v>
      </c>
      <c r="E5442" s="539" t="s">
        <v>188</v>
      </c>
      <c r="F5442" s="488">
        <v>11.17</v>
      </c>
    </row>
    <row r="5443" s="489" customFormat="1">
      <c r="B5443" s="490">
        <v>89801</v>
      </c>
      <c r="C5443" s="536" t="s">
        <v>2800</v>
      </c>
      <c r="D5443" s="541" t="s">
        <v>8481</v>
      </c>
      <c r="E5443" s="539" t="s">
        <v>188</v>
      </c>
      <c r="F5443" s="488">
        <v>9.9800000000000004</v>
      </c>
    </row>
    <row r="5444" s="489" customFormat="1">
      <c r="B5444" s="490">
        <v>89731</v>
      </c>
      <c r="C5444" s="536" t="s">
        <v>2800</v>
      </c>
      <c r="D5444" s="541" t="s">
        <v>8482</v>
      </c>
      <c r="E5444" s="539" t="s">
        <v>188</v>
      </c>
      <c r="F5444" s="488">
        <v>15.68</v>
      </c>
    </row>
    <row r="5445" s="489" customFormat="1">
      <c r="B5445" s="490">
        <v>89805</v>
      </c>
      <c r="C5445" s="536" t="s">
        <v>2800</v>
      </c>
      <c r="D5445" s="541" t="s">
        <v>8483</v>
      </c>
      <c r="E5445" s="539" t="s">
        <v>188</v>
      </c>
      <c r="F5445" s="488">
        <v>21.460000000000001</v>
      </c>
    </row>
    <row r="5446" s="489" customFormat="1">
      <c r="B5446" s="490">
        <v>89737</v>
      </c>
      <c r="C5446" s="536" t="s">
        <v>2800</v>
      </c>
      <c r="D5446" s="541" t="s">
        <v>8484</v>
      </c>
      <c r="E5446" s="539" t="s">
        <v>188</v>
      </c>
      <c r="F5446" s="488">
        <v>23.629999999999999</v>
      </c>
    </row>
    <row r="5447" s="489" customFormat="1">
      <c r="B5447" s="490">
        <v>104355</v>
      </c>
      <c r="C5447" s="536" t="s">
        <v>2800</v>
      </c>
      <c r="D5447" s="541" t="s">
        <v>8485</v>
      </c>
      <c r="E5447" s="539" t="s">
        <v>188</v>
      </c>
      <c r="F5447" s="488">
        <v>50.090000000000003</v>
      </c>
    </row>
    <row r="5448" s="489" customFormat="1">
      <c r="B5448" s="490">
        <v>104347</v>
      </c>
      <c r="C5448" s="536" t="s">
        <v>2800</v>
      </c>
      <c r="D5448" s="541" t="s">
        <v>8486</v>
      </c>
      <c r="E5448" s="539" t="s">
        <v>188</v>
      </c>
      <c r="F5448" s="488">
        <v>49.850000000000001</v>
      </c>
    </row>
    <row r="5449" s="489" customFormat="1">
      <c r="B5449" s="490">
        <v>104353</v>
      </c>
      <c r="C5449" s="536" t="s">
        <v>2800</v>
      </c>
      <c r="D5449" s="541" t="s">
        <v>8487</v>
      </c>
      <c r="E5449" s="539" t="s">
        <v>188</v>
      </c>
      <c r="F5449" s="488">
        <v>43.399999999999999</v>
      </c>
    </row>
    <row r="5450" s="489" customFormat="1">
      <c r="B5450" s="490">
        <v>104345</v>
      </c>
      <c r="C5450" s="536" t="s">
        <v>2800</v>
      </c>
      <c r="D5450" s="541" t="s">
        <v>8488</v>
      </c>
      <c r="E5450" s="539" t="s">
        <v>188</v>
      </c>
      <c r="F5450" s="488">
        <v>44.740000000000002</v>
      </c>
    </row>
    <row r="5451" s="489" customFormat="1">
      <c r="B5451" s="490">
        <v>104350</v>
      </c>
      <c r="C5451" s="536" t="s">
        <v>2800</v>
      </c>
      <c r="D5451" s="541" t="s">
        <v>8489</v>
      </c>
      <c r="E5451" s="539" t="s">
        <v>188</v>
      </c>
      <c r="F5451" s="488">
        <v>31</v>
      </c>
    </row>
    <row r="5452" s="489" customFormat="1">
      <c r="B5452" s="490">
        <v>104343</v>
      </c>
      <c r="C5452" s="536" t="s">
        <v>2800</v>
      </c>
      <c r="D5452" s="541" t="s">
        <v>8490</v>
      </c>
      <c r="E5452" s="539" t="s">
        <v>188</v>
      </c>
      <c r="F5452" s="488">
        <v>35.460000000000001</v>
      </c>
    </row>
    <row r="5453" s="489" customFormat="1">
      <c r="B5453" s="490">
        <v>89834</v>
      </c>
      <c r="C5453" s="536" t="s">
        <v>2800</v>
      </c>
      <c r="D5453" s="541" t="s">
        <v>8491</v>
      </c>
      <c r="E5453" s="539" t="s">
        <v>188</v>
      </c>
      <c r="F5453" s="488">
        <v>55.359999999999999</v>
      </c>
    </row>
    <row r="5454" s="489" customFormat="1">
      <c r="B5454" s="490">
        <v>89797</v>
      </c>
      <c r="C5454" s="536" t="s">
        <v>2800</v>
      </c>
      <c r="D5454" s="541" t="s">
        <v>8492</v>
      </c>
      <c r="E5454" s="539" t="s">
        <v>188</v>
      </c>
      <c r="F5454" s="488">
        <v>53.560000000000002</v>
      </c>
    </row>
    <row r="5455" s="489" customFormat="1">
      <c r="B5455" s="490">
        <v>89861</v>
      </c>
      <c r="C5455" s="536" t="s">
        <v>2800</v>
      </c>
      <c r="D5455" s="541" t="s">
        <v>8493</v>
      </c>
      <c r="E5455" s="539" t="s">
        <v>188</v>
      </c>
      <c r="F5455" s="488">
        <v>59.780000000000001</v>
      </c>
    </row>
    <row r="5456" s="489" customFormat="1">
      <c r="B5456" s="490">
        <v>89783</v>
      </c>
      <c r="C5456" s="536" t="s">
        <v>2800</v>
      </c>
      <c r="D5456" s="541" t="s">
        <v>8494</v>
      </c>
      <c r="E5456" s="539" t="s">
        <v>188</v>
      </c>
      <c r="F5456" s="488">
        <v>16.25</v>
      </c>
    </row>
    <row r="5457" s="489" customFormat="1">
      <c r="B5457" s="490">
        <v>89827</v>
      </c>
      <c r="C5457" s="536" t="s">
        <v>2800</v>
      </c>
      <c r="D5457" s="541" t="s">
        <v>8495</v>
      </c>
      <c r="E5457" s="539" t="s">
        <v>188</v>
      </c>
      <c r="F5457" s="488">
        <v>20.199999999999999</v>
      </c>
    </row>
    <row r="5458" s="489" customFormat="1">
      <c r="B5458" s="490">
        <v>89785</v>
      </c>
      <c r="C5458" s="536" t="s">
        <v>2800</v>
      </c>
      <c r="D5458" s="541" t="s">
        <v>8496</v>
      </c>
      <c r="E5458" s="539" t="s">
        <v>188</v>
      </c>
      <c r="F5458" s="488">
        <v>27.800000000000001</v>
      </c>
    </row>
    <row r="5459" s="489" customFormat="1">
      <c r="B5459" s="490">
        <v>89830</v>
      </c>
      <c r="C5459" s="536" t="s">
        <v>2800</v>
      </c>
      <c r="D5459" s="541" t="s">
        <v>8497</v>
      </c>
      <c r="E5459" s="539" t="s">
        <v>188</v>
      </c>
      <c r="F5459" s="488">
        <v>39.700000000000003</v>
      </c>
    </row>
    <row r="5460" s="489" customFormat="1">
      <c r="B5460" s="490">
        <v>89795</v>
      </c>
      <c r="C5460" s="536" t="s">
        <v>2800</v>
      </c>
      <c r="D5460" s="541" t="s">
        <v>8498</v>
      </c>
      <c r="E5460" s="539" t="s">
        <v>188</v>
      </c>
      <c r="F5460" s="488">
        <v>42.600000000000001</v>
      </c>
    </row>
    <row r="5461" s="489" customFormat="1">
      <c r="B5461" s="490">
        <v>89823</v>
      </c>
      <c r="C5461" s="536" t="s">
        <v>2800</v>
      </c>
      <c r="D5461" s="541" t="s">
        <v>8499</v>
      </c>
      <c r="E5461" s="539" t="s">
        <v>188</v>
      </c>
      <c r="F5461" s="488">
        <v>36.810000000000002</v>
      </c>
    </row>
    <row r="5462" s="489" customFormat="1">
      <c r="B5462" s="490">
        <v>89779</v>
      </c>
      <c r="C5462" s="536" t="s">
        <v>2800</v>
      </c>
      <c r="D5462" s="541" t="s">
        <v>8500</v>
      </c>
      <c r="E5462" s="539" t="s">
        <v>188</v>
      </c>
      <c r="F5462" s="488">
        <v>35.909999999999997</v>
      </c>
    </row>
    <row r="5463" s="489" customFormat="1">
      <c r="B5463" s="490">
        <v>89857</v>
      </c>
      <c r="C5463" s="536" t="s">
        <v>2800</v>
      </c>
      <c r="D5463" s="541" t="s">
        <v>8501</v>
      </c>
      <c r="E5463" s="539" t="s">
        <v>188</v>
      </c>
      <c r="F5463" s="488">
        <v>39.009999999999998</v>
      </c>
    </row>
    <row r="5464" s="489" customFormat="1">
      <c r="B5464" s="490">
        <v>89814</v>
      </c>
      <c r="C5464" s="536" t="s">
        <v>2800</v>
      </c>
      <c r="D5464" s="541" t="s">
        <v>8502</v>
      </c>
      <c r="E5464" s="539" t="s">
        <v>188</v>
      </c>
      <c r="F5464" s="488">
        <v>17.949999999999999</v>
      </c>
    </row>
    <row r="5465" s="489" customFormat="1">
      <c r="B5465" s="490">
        <v>89754</v>
      </c>
      <c r="C5465" s="536" t="s">
        <v>2800</v>
      </c>
      <c r="D5465" s="541" t="s">
        <v>8503</v>
      </c>
      <c r="E5465" s="539" t="s">
        <v>188</v>
      </c>
      <c r="F5465" s="488">
        <v>21.75</v>
      </c>
    </row>
    <row r="5466" s="489" customFormat="1">
      <c r="B5466" s="490">
        <v>89819</v>
      </c>
      <c r="C5466" s="536" t="s">
        <v>2800</v>
      </c>
      <c r="D5466" s="541" t="s">
        <v>8504</v>
      </c>
      <c r="E5466" s="539" t="s">
        <v>188</v>
      </c>
      <c r="F5466" s="488">
        <v>24.98</v>
      </c>
    </row>
    <row r="5467" s="489" customFormat="1">
      <c r="B5467" s="490">
        <v>89776</v>
      </c>
      <c r="C5467" s="536" t="s">
        <v>2800</v>
      </c>
      <c r="D5467" s="541" t="s">
        <v>8505</v>
      </c>
      <c r="E5467" s="539" t="s">
        <v>188</v>
      </c>
      <c r="F5467" s="488">
        <v>26.420000000000002</v>
      </c>
    </row>
    <row r="5468" s="489" customFormat="1">
      <c r="B5468" s="490">
        <v>89821</v>
      </c>
      <c r="C5468" s="536" t="s">
        <v>2800</v>
      </c>
      <c r="D5468" s="541" t="s">
        <v>8506</v>
      </c>
      <c r="E5468" s="539" t="s">
        <v>188</v>
      </c>
      <c r="F5468" s="488">
        <v>19.98</v>
      </c>
    </row>
    <row r="5469" s="489" customFormat="1">
      <c r="B5469" s="490">
        <v>89778</v>
      </c>
      <c r="C5469" s="536" t="s">
        <v>2800</v>
      </c>
      <c r="D5469" s="541" t="s">
        <v>8507</v>
      </c>
      <c r="E5469" s="539" t="s">
        <v>188</v>
      </c>
      <c r="F5469" s="488">
        <v>19.079999999999998</v>
      </c>
    </row>
    <row r="5470" s="489" customFormat="1">
      <c r="B5470" s="490">
        <v>89856</v>
      </c>
      <c r="C5470" s="536" t="s">
        <v>2800</v>
      </c>
      <c r="D5470" s="541" t="s">
        <v>8508</v>
      </c>
      <c r="E5470" s="539" t="s">
        <v>188</v>
      </c>
      <c r="F5470" s="488">
        <v>22.18</v>
      </c>
    </row>
    <row r="5471" s="489" customFormat="1">
      <c r="B5471" s="490">
        <v>89752</v>
      </c>
      <c r="C5471" s="536" t="s">
        <v>2800</v>
      </c>
      <c r="D5471" s="541" t="s">
        <v>8509</v>
      </c>
      <c r="E5471" s="539" t="s">
        <v>188</v>
      </c>
      <c r="F5471" s="488">
        <v>8.3000000000000007</v>
      </c>
    </row>
    <row r="5472" s="489" customFormat="1">
      <c r="B5472" s="490">
        <v>89813</v>
      </c>
      <c r="C5472" s="536" t="s">
        <v>2800</v>
      </c>
      <c r="D5472" s="541" t="s">
        <v>8510</v>
      </c>
      <c r="E5472" s="539" t="s">
        <v>188</v>
      </c>
      <c r="F5472" s="488">
        <v>6.1699999999999999</v>
      </c>
    </row>
    <row r="5473" s="489" customFormat="1">
      <c r="B5473" s="490">
        <v>89753</v>
      </c>
      <c r="C5473" s="536" t="s">
        <v>2800</v>
      </c>
      <c r="D5473" s="541" t="s">
        <v>8511</v>
      </c>
      <c r="E5473" s="539" t="s">
        <v>188</v>
      </c>
      <c r="F5473" s="488">
        <v>10.039999999999999</v>
      </c>
    </row>
    <row r="5474" s="489" customFormat="1">
      <c r="B5474" s="490">
        <v>89817</v>
      </c>
      <c r="C5474" s="536" t="s">
        <v>2800</v>
      </c>
      <c r="D5474" s="541" t="s">
        <v>8512</v>
      </c>
      <c r="E5474" s="539" t="s">
        <v>188</v>
      </c>
      <c r="F5474" s="488">
        <v>15.109999999999999</v>
      </c>
    </row>
    <row r="5475" s="489" customFormat="1">
      <c r="B5475" s="490">
        <v>89774</v>
      </c>
      <c r="C5475" s="536" t="s">
        <v>2800</v>
      </c>
      <c r="D5475" s="541" t="s">
        <v>8513</v>
      </c>
      <c r="E5475" s="539" t="s">
        <v>188</v>
      </c>
      <c r="F5475" s="488">
        <v>16.59</v>
      </c>
    </row>
    <row r="5476" s="489" customFormat="1">
      <c r="B5476" s="490">
        <v>95693</v>
      </c>
      <c r="C5476" s="536" t="s">
        <v>2800</v>
      </c>
      <c r="D5476" s="541" t="s">
        <v>8514</v>
      </c>
      <c r="E5476" s="539" t="s">
        <v>188</v>
      </c>
      <c r="F5476" s="488">
        <v>54.079999999999998</v>
      </c>
    </row>
    <row r="5477" s="489" customFormat="1">
      <c r="B5477" s="490">
        <v>89833</v>
      </c>
      <c r="C5477" s="536" t="s">
        <v>2800</v>
      </c>
      <c r="D5477" s="541" t="s">
        <v>8515</v>
      </c>
      <c r="E5477" s="539" t="s">
        <v>188</v>
      </c>
      <c r="F5477" s="488">
        <v>46.939999999999998</v>
      </c>
    </row>
    <row r="5478" s="489" customFormat="1">
      <c r="B5478" s="490">
        <v>89796</v>
      </c>
      <c r="C5478" s="536" t="s">
        <v>2800</v>
      </c>
      <c r="D5478" s="541" t="s">
        <v>8516</v>
      </c>
      <c r="E5478" s="539" t="s">
        <v>188</v>
      </c>
      <c r="F5478" s="488">
        <v>45.140000000000001</v>
      </c>
    </row>
    <row r="5479" s="489" customFormat="1">
      <c r="B5479" s="490">
        <v>89860</v>
      </c>
      <c r="C5479" s="536" t="s">
        <v>2800</v>
      </c>
      <c r="D5479" s="541" t="s">
        <v>8517</v>
      </c>
      <c r="E5479" s="539" t="s">
        <v>188</v>
      </c>
      <c r="F5479" s="488">
        <v>51.359999999999999</v>
      </c>
    </row>
    <row r="5480" s="489" customFormat="1">
      <c r="B5480" s="490">
        <v>89782</v>
      </c>
      <c r="C5480" s="536" t="s">
        <v>2800</v>
      </c>
      <c r="D5480" s="541" t="s">
        <v>8518</v>
      </c>
      <c r="E5480" s="539" t="s">
        <v>188</v>
      </c>
      <c r="F5480" s="488">
        <v>16.140000000000001</v>
      </c>
    </row>
    <row r="5481" s="489" customFormat="1">
      <c r="B5481" s="490">
        <v>89825</v>
      </c>
      <c r="C5481" s="536" t="s">
        <v>2800</v>
      </c>
      <c r="D5481" s="541" t="s">
        <v>8519</v>
      </c>
      <c r="E5481" s="539" t="s">
        <v>188</v>
      </c>
      <c r="F5481" s="488">
        <v>17.739999999999998</v>
      </c>
    </row>
    <row r="5482" s="489" customFormat="1">
      <c r="B5482" s="490">
        <v>89784</v>
      </c>
      <c r="C5482" s="536" t="s">
        <v>2800</v>
      </c>
      <c r="D5482" s="541" t="s">
        <v>8520</v>
      </c>
      <c r="E5482" s="539" t="s">
        <v>188</v>
      </c>
      <c r="F5482" s="488">
        <v>25.34</v>
      </c>
    </row>
    <row r="5483" s="489" customFormat="1">
      <c r="B5483" s="490">
        <v>89829</v>
      </c>
      <c r="C5483" s="536" t="s">
        <v>2800</v>
      </c>
      <c r="D5483" s="541" t="s">
        <v>8521</v>
      </c>
      <c r="E5483" s="539" t="s">
        <v>188</v>
      </c>
      <c r="F5483" s="488">
        <v>37.530000000000001</v>
      </c>
    </row>
    <row r="5484" s="489" customFormat="1">
      <c r="B5484" s="490">
        <v>89786</v>
      </c>
      <c r="C5484" s="536" t="s">
        <v>2800</v>
      </c>
      <c r="D5484" s="541" t="s">
        <v>8522</v>
      </c>
      <c r="E5484" s="539" t="s">
        <v>188</v>
      </c>
      <c r="F5484" s="488">
        <v>40.43</v>
      </c>
    </row>
    <row r="5485" s="489" customFormat="1">
      <c r="B5485" s="490">
        <v>104352</v>
      </c>
      <c r="C5485" s="536" t="s">
        <v>2800</v>
      </c>
      <c r="D5485" s="541" t="s">
        <v>8523</v>
      </c>
      <c r="E5485" s="539" t="s">
        <v>188</v>
      </c>
      <c r="F5485" s="488">
        <v>41.229999999999997</v>
      </c>
    </row>
    <row r="5486" s="489" customFormat="1">
      <c r="B5486" s="490">
        <v>104344</v>
      </c>
      <c r="C5486" s="536" t="s">
        <v>2800</v>
      </c>
      <c r="D5486" s="541" t="s">
        <v>8524</v>
      </c>
      <c r="E5486" s="539" t="s">
        <v>188</v>
      </c>
      <c r="F5486" s="488">
        <v>42.57</v>
      </c>
    </row>
    <row r="5487" s="489" customFormat="1">
      <c r="B5487" s="490">
        <v>104354</v>
      </c>
      <c r="C5487" s="536" t="s">
        <v>2800</v>
      </c>
      <c r="D5487" s="541" t="s">
        <v>8525</v>
      </c>
      <c r="E5487" s="539" t="s">
        <v>188</v>
      </c>
      <c r="F5487" s="488">
        <v>47.289999999999999</v>
      </c>
    </row>
    <row r="5488" s="489" customFormat="1">
      <c r="B5488" s="490">
        <v>104346</v>
      </c>
      <c r="C5488" s="536" t="s">
        <v>2800</v>
      </c>
      <c r="D5488" s="541" t="s">
        <v>8526</v>
      </c>
      <c r="E5488" s="539" t="s">
        <v>188</v>
      </c>
      <c r="F5488" s="488">
        <v>47.049999999999997</v>
      </c>
    </row>
    <row r="5489" s="489" customFormat="1">
      <c r="B5489" s="490">
        <v>104356</v>
      </c>
      <c r="C5489" s="536" t="s">
        <v>2800</v>
      </c>
      <c r="D5489" s="541" t="s">
        <v>8527</v>
      </c>
      <c r="E5489" s="539" t="s">
        <v>188</v>
      </c>
      <c r="F5489" s="488">
        <v>32.149999999999999</v>
      </c>
    </row>
    <row r="5490" s="489" customFormat="1">
      <c r="B5490" s="490">
        <v>104348</v>
      </c>
      <c r="C5490" s="536" t="s">
        <v>2800</v>
      </c>
      <c r="D5490" s="541" t="s">
        <v>8528</v>
      </c>
      <c r="E5490" s="539" t="s">
        <v>188</v>
      </c>
      <c r="F5490" s="488">
        <v>11.65</v>
      </c>
    </row>
    <row r="5491" s="489" customFormat="1">
      <c r="B5491" s="490">
        <v>104351</v>
      </c>
      <c r="C5491" s="536" t="s">
        <v>2800</v>
      </c>
      <c r="D5491" s="541" t="s">
        <v>8529</v>
      </c>
      <c r="E5491" s="539" t="s">
        <v>188</v>
      </c>
      <c r="F5491" s="488">
        <v>24.18</v>
      </c>
    </row>
    <row r="5492" s="489" customFormat="1">
      <c r="B5492" s="490">
        <v>89800</v>
      </c>
      <c r="C5492" s="536" t="s">
        <v>2800</v>
      </c>
      <c r="D5492" s="541" t="s">
        <v>8530</v>
      </c>
      <c r="E5492" s="539" t="s">
        <v>143</v>
      </c>
      <c r="F5492" s="488">
        <v>30.989999999999998</v>
      </c>
    </row>
    <row r="5493" s="489" customFormat="1">
      <c r="B5493" s="490">
        <v>89714</v>
      </c>
      <c r="C5493" s="536" t="s">
        <v>2800</v>
      </c>
      <c r="D5493" s="541" t="s">
        <v>8531</v>
      </c>
      <c r="E5493" s="539" t="s">
        <v>143</v>
      </c>
      <c r="F5493" s="488">
        <v>40.969999999999999</v>
      </c>
    </row>
    <row r="5494" s="489" customFormat="1">
      <c r="B5494" s="490">
        <v>89848</v>
      </c>
      <c r="C5494" s="536" t="s">
        <v>2800</v>
      </c>
      <c r="D5494" s="541" t="s">
        <v>8532</v>
      </c>
      <c r="E5494" s="539" t="s">
        <v>143</v>
      </c>
      <c r="F5494" s="488">
        <v>29.690000000000001</v>
      </c>
    </row>
    <row r="5495" s="489" customFormat="1">
      <c r="B5495" s="490">
        <v>89849</v>
      </c>
      <c r="C5495" s="536" t="s">
        <v>2800</v>
      </c>
      <c r="D5495" s="541" t="s">
        <v>8533</v>
      </c>
      <c r="E5495" s="539" t="s">
        <v>143</v>
      </c>
      <c r="F5495" s="488">
        <v>60.299999999999997</v>
      </c>
    </row>
    <row r="5496" s="489" customFormat="1">
      <c r="B5496" s="490">
        <v>89711</v>
      </c>
      <c r="C5496" s="536" t="s">
        <v>2800</v>
      </c>
      <c r="D5496" s="541" t="s">
        <v>8534</v>
      </c>
      <c r="E5496" s="539" t="s">
        <v>143</v>
      </c>
      <c r="F5496" s="488">
        <v>23.350000000000001</v>
      </c>
    </row>
    <row r="5497" s="489" customFormat="1">
      <c r="B5497" s="490">
        <v>89798</v>
      </c>
      <c r="C5497" s="536" t="s">
        <v>2800</v>
      </c>
      <c r="D5497" s="541" t="s">
        <v>8535</v>
      </c>
      <c r="E5497" s="539" t="s">
        <v>143</v>
      </c>
      <c r="F5497" s="488">
        <v>14.220000000000001</v>
      </c>
    </row>
    <row r="5498" s="489" customFormat="1">
      <c r="B5498" s="490">
        <v>89712</v>
      </c>
      <c r="C5498" s="536" t="s">
        <v>2800</v>
      </c>
      <c r="D5498" s="541" t="s">
        <v>8536</v>
      </c>
      <c r="E5498" s="539" t="s">
        <v>143</v>
      </c>
      <c r="F5498" s="488">
        <v>29.41</v>
      </c>
    </row>
    <row r="5499" s="489" customFormat="1">
      <c r="B5499" s="490">
        <v>89799</v>
      </c>
      <c r="C5499" s="536" t="s">
        <v>2800</v>
      </c>
      <c r="D5499" s="541" t="s">
        <v>8537</v>
      </c>
      <c r="E5499" s="539" t="s">
        <v>143</v>
      </c>
      <c r="F5499" s="488">
        <v>24.02</v>
      </c>
    </row>
    <row r="5500" s="489" customFormat="1">
      <c r="B5500" s="490">
        <v>89713</v>
      </c>
      <c r="C5500" s="536" t="s">
        <v>2800</v>
      </c>
      <c r="D5500" s="541" t="s">
        <v>8538</v>
      </c>
      <c r="E5500" s="539" t="s">
        <v>143</v>
      </c>
      <c r="F5500" s="488">
        <v>36.630000000000003</v>
      </c>
    </row>
    <row r="5501" s="489" customFormat="1">
      <c r="B5501" s="490">
        <v>89376</v>
      </c>
      <c r="C5501" s="536" t="s">
        <v>2800</v>
      </c>
      <c r="D5501" s="541" t="s">
        <v>8539</v>
      </c>
      <c r="E5501" s="539" t="s">
        <v>188</v>
      </c>
      <c r="F5501" s="488">
        <v>6.1600000000000001</v>
      </c>
    </row>
    <row r="5502" s="489" customFormat="1">
      <c r="B5502" s="490">
        <v>89429</v>
      </c>
      <c r="C5502" s="536" t="s">
        <v>2800</v>
      </c>
      <c r="D5502" s="541" t="s">
        <v>8540</v>
      </c>
      <c r="E5502" s="539" t="s">
        <v>188</v>
      </c>
      <c r="F5502" s="488">
        <v>6.6200000000000001</v>
      </c>
    </row>
    <row r="5503" s="489" customFormat="1">
      <c r="B5503" s="490">
        <v>89383</v>
      </c>
      <c r="C5503" s="536" t="s">
        <v>2800</v>
      </c>
      <c r="D5503" s="541" t="s">
        <v>8541</v>
      </c>
      <c r="E5503" s="539" t="s">
        <v>188</v>
      </c>
      <c r="F5503" s="488">
        <v>7.1799999999999997</v>
      </c>
    </row>
    <row r="5504" s="489" customFormat="1">
      <c r="B5504" s="490">
        <v>89553</v>
      </c>
      <c r="C5504" s="536" t="s">
        <v>2800</v>
      </c>
      <c r="D5504" s="541" t="s">
        <v>8542</v>
      </c>
      <c r="E5504" s="539" t="s">
        <v>188</v>
      </c>
      <c r="F5504" s="488">
        <v>6.1200000000000001</v>
      </c>
    </row>
    <row r="5505" s="489" customFormat="1">
      <c r="B5505" s="490">
        <v>89436</v>
      </c>
      <c r="C5505" s="536" t="s">
        <v>2800</v>
      </c>
      <c r="D5505" s="541" t="s">
        <v>8543</v>
      </c>
      <c r="E5505" s="539" t="s">
        <v>188</v>
      </c>
      <c r="F5505" s="488">
        <v>8.75</v>
      </c>
    </row>
    <row r="5506" s="489" customFormat="1">
      <c r="B5506" s="490">
        <v>89391</v>
      </c>
      <c r="C5506" s="536" t="s">
        <v>2800</v>
      </c>
      <c r="D5506" s="541" t="s">
        <v>8544</v>
      </c>
      <c r="E5506" s="539" t="s">
        <v>188</v>
      </c>
      <c r="F5506" s="488">
        <v>9.4000000000000004</v>
      </c>
    </row>
    <row r="5507" s="489" customFormat="1">
      <c r="B5507" s="490">
        <v>103994</v>
      </c>
      <c r="C5507" s="536" t="s">
        <v>2800</v>
      </c>
      <c r="D5507" s="541" t="s">
        <v>8545</v>
      </c>
      <c r="E5507" s="539" t="s">
        <v>188</v>
      </c>
      <c r="F5507" s="488">
        <v>14.83</v>
      </c>
    </row>
    <row r="5508" s="489" customFormat="1">
      <c r="B5508" s="490">
        <v>89570</v>
      </c>
      <c r="C5508" s="536" t="s">
        <v>2800</v>
      </c>
      <c r="D5508" s="541" t="s">
        <v>8546</v>
      </c>
      <c r="E5508" s="539" t="s">
        <v>188</v>
      </c>
      <c r="F5508" s="488">
        <v>11.84</v>
      </c>
    </row>
    <row r="5509" s="489" customFormat="1">
      <c r="B5509" s="490">
        <v>103992</v>
      </c>
      <c r="C5509" s="536" t="s">
        <v>2800</v>
      </c>
      <c r="D5509" s="541" t="s">
        <v>8547</v>
      </c>
      <c r="E5509" s="539" t="s">
        <v>188</v>
      </c>
      <c r="F5509" s="488">
        <v>12.19</v>
      </c>
    </row>
    <row r="5510" s="489" customFormat="1">
      <c r="B5510" s="490">
        <v>89572</v>
      </c>
      <c r="C5510" s="536" t="s">
        <v>2800</v>
      </c>
      <c r="D5510" s="541" t="s">
        <v>8548</v>
      </c>
      <c r="E5510" s="539" t="s">
        <v>188</v>
      </c>
      <c r="F5510" s="488">
        <v>9.1199999999999992</v>
      </c>
    </row>
    <row r="5511" s="489" customFormat="1">
      <c r="B5511" s="490">
        <v>104001</v>
      </c>
      <c r="C5511" s="536" t="s">
        <v>2800</v>
      </c>
      <c r="D5511" s="541" t="s">
        <v>8549</v>
      </c>
      <c r="E5511" s="539" t="s">
        <v>188</v>
      </c>
      <c r="F5511" s="488">
        <v>14.57</v>
      </c>
    </row>
    <row r="5512" s="489" customFormat="1">
      <c r="B5512" s="490">
        <v>89596</v>
      </c>
      <c r="C5512" s="536" t="s">
        <v>2800</v>
      </c>
      <c r="D5512" s="541" t="s">
        <v>8550</v>
      </c>
      <c r="E5512" s="539" t="s">
        <v>188</v>
      </c>
      <c r="F5512" s="488">
        <v>10.949999999999999</v>
      </c>
    </row>
    <row r="5513" s="489" customFormat="1">
      <c r="B5513" s="490">
        <v>104002</v>
      </c>
      <c r="C5513" s="536" t="s">
        <v>2800</v>
      </c>
      <c r="D5513" s="541" t="s">
        <v>8551</v>
      </c>
      <c r="E5513" s="539" t="s">
        <v>188</v>
      </c>
      <c r="F5513" s="488">
        <v>18.210000000000001</v>
      </c>
    </row>
    <row r="5514" s="489" customFormat="1">
      <c r="B5514" s="490">
        <v>89595</v>
      </c>
      <c r="C5514" s="536" t="s">
        <v>2800</v>
      </c>
      <c r="D5514" s="541" t="s">
        <v>8552</v>
      </c>
      <c r="E5514" s="539" t="s">
        <v>188</v>
      </c>
      <c r="F5514" s="488">
        <v>14.880000000000001</v>
      </c>
    </row>
    <row r="5515" s="489" customFormat="1">
      <c r="B5515" s="490">
        <v>89610</v>
      </c>
      <c r="C5515" s="536" t="s">
        <v>2800</v>
      </c>
      <c r="D5515" s="541" t="s">
        <v>8553</v>
      </c>
      <c r="E5515" s="539" t="s">
        <v>188</v>
      </c>
      <c r="F5515" s="488">
        <v>20.100000000000001</v>
      </c>
    </row>
    <row r="5516" s="489" customFormat="1">
      <c r="B5516" s="490">
        <v>89613</v>
      </c>
      <c r="C5516" s="536" t="s">
        <v>2800</v>
      </c>
      <c r="D5516" s="541" t="s">
        <v>8554</v>
      </c>
      <c r="E5516" s="539" t="s">
        <v>188</v>
      </c>
      <c r="F5516" s="488">
        <v>31.120000000000001</v>
      </c>
    </row>
    <row r="5517" s="489" customFormat="1">
      <c r="B5517" s="490">
        <v>89616</v>
      </c>
      <c r="C5517" s="536" t="s">
        <v>2800</v>
      </c>
      <c r="D5517" s="541" t="s">
        <v>8555</v>
      </c>
      <c r="E5517" s="539" t="s">
        <v>188</v>
      </c>
      <c r="F5517" s="488">
        <v>41.479999999999997</v>
      </c>
    </row>
    <row r="5518" s="489" customFormat="1">
      <c r="B5518" s="490">
        <v>103952</v>
      </c>
      <c r="C5518" s="536" t="s">
        <v>2800</v>
      </c>
      <c r="D5518" s="541" t="s">
        <v>8556</v>
      </c>
      <c r="E5518" s="539" t="s">
        <v>188</v>
      </c>
      <c r="F5518" s="488">
        <v>6.3200000000000003</v>
      </c>
    </row>
    <row r="5519" s="489" customFormat="1">
      <c r="B5519" s="490">
        <v>103947</v>
      </c>
      <c r="C5519" s="536" t="s">
        <v>2800</v>
      </c>
      <c r="D5519" s="541" t="s">
        <v>8557</v>
      </c>
      <c r="E5519" s="539" t="s">
        <v>188</v>
      </c>
      <c r="F5519" s="488">
        <v>6.8799999999999999</v>
      </c>
    </row>
    <row r="5520" s="489" customFormat="1">
      <c r="B5520" s="490">
        <v>103957</v>
      </c>
      <c r="C5520" s="536" t="s">
        <v>2800</v>
      </c>
      <c r="D5520" s="541" t="s">
        <v>8558</v>
      </c>
      <c r="E5520" s="539" t="s">
        <v>188</v>
      </c>
      <c r="F5520" s="488">
        <v>5.2699999999999996</v>
      </c>
    </row>
    <row r="5521" s="489" customFormat="1">
      <c r="B5521" s="490">
        <v>103953</v>
      </c>
      <c r="C5521" s="536" t="s">
        <v>2800</v>
      </c>
      <c r="D5521" s="541" t="s">
        <v>8559</v>
      </c>
      <c r="E5521" s="539" t="s">
        <v>188</v>
      </c>
      <c r="F5521" s="488">
        <v>7.9000000000000004</v>
      </c>
    </row>
    <row r="5522" s="489" customFormat="1">
      <c r="B5522" s="490">
        <v>103948</v>
      </c>
      <c r="C5522" s="536" t="s">
        <v>2800</v>
      </c>
      <c r="D5522" s="541" t="s">
        <v>8560</v>
      </c>
      <c r="E5522" s="539" t="s">
        <v>188</v>
      </c>
      <c r="F5522" s="488">
        <v>8.5500000000000007</v>
      </c>
    </row>
    <row r="5523" s="489" customFormat="1">
      <c r="B5523" s="490">
        <v>103958</v>
      </c>
      <c r="C5523" s="536" t="s">
        <v>2800</v>
      </c>
      <c r="D5523" s="541" t="s">
        <v>8561</v>
      </c>
      <c r="E5523" s="539" t="s">
        <v>188</v>
      </c>
      <c r="F5523" s="488">
        <v>10.539999999999999</v>
      </c>
    </row>
    <row r="5524" s="489" customFormat="1">
      <c r="B5524" s="490">
        <v>104009</v>
      </c>
      <c r="C5524" s="536" t="s">
        <v>2800</v>
      </c>
      <c r="D5524" s="541" t="s">
        <v>8562</v>
      </c>
      <c r="E5524" s="539" t="s">
        <v>188</v>
      </c>
      <c r="F5524" s="488">
        <v>14.09</v>
      </c>
    </row>
    <row r="5525" s="489" customFormat="1">
      <c r="B5525" s="490">
        <v>103959</v>
      </c>
      <c r="C5525" s="536" t="s">
        <v>2800</v>
      </c>
      <c r="D5525" s="541" t="s">
        <v>8563</v>
      </c>
      <c r="E5525" s="539" t="s">
        <v>188</v>
      </c>
      <c r="F5525" s="488">
        <v>15.65</v>
      </c>
    </row>
    <row r="5526" s="489" customFormat="1">
      <c r="B5526" s="490">
        <v>103962</v>
      </c>
      <c r="C5526" s="536" t="s">
        <v>2800</v>
      </c>
      <c r="D5526" s="541" t="s">
        <v>8564</v>
      </c>
      <c r="E5526" s="539" t="s">
        <v>188</v>
      </c>
      <c r="F5526" s="488">
        <v>6.7300000000000004</v>
      </c>
    </row>
    <row r="5527" s="489" customFormat="1">
      <c r="B5527" s="490">
        <v>103954</v>
      </c>
      <c r="C5527" s="536" t="s">
        <v>2800</v>
      </c>
      <c r="D5527" s="541" t="s">
        <v>8565</v>
      </c>
      <c r="E5527" s="539" t="s">
        <v>188</v>
      </c>
      <c r="F5527" s="488">
        <v>9.2699999999999996</v>
      </c>
    </row>
    <row r="5528" s="489" customFormat="1">
      <c r="B5528" s="490">
        <v>103949</v>
      </c>
      <c r="C5528" s="536" t="s">
        <v>2800</v>
      </c>
      <c r="D5528" s="541" t="s">
        <v>8566</v>
      </c>
      <c r="E5528" s="539" t="s">
        <v>188</v>
      </c>
      <c r="F5528" s="488">
        <v>9.8900000000000006</v>
      </c>
    </row>
    <row r="5529" s="489" customFormat="1">
      <c r="B5529" s="490">
        <v>103964</v>
      </c>
      <c r="C5529" s="536" t="s">
        <v>2800</v>
      </c>
      <c r="D5529" s="541" t="s">
        <v>8567</v>
      </c>
      <c r="E5529" s="539" t="s">
        <v>188</v>
      </c>
      <c r="F5529" s="488">
        <v>8.5500000000000007</v>
      </c>
    </row>
    <row r="5530" s="489" customFormat="1">
      <c r="B5530" s="490">
        <v>104014</v>
      </c>
      <c r="C5530" s="536" t="s">
        <v>2800</v>
      </c>
      <c r="D5530" s="541" t="s">
        <v>8568</v>
      </c>
      <c r="E5530" s="539" t="s">
        <v>188</v>
      </c>
      <c r="F5530" s="488">
        <v>11.42</v>
      </c>
    </row>
    <row r="5531" s="489" customFormat="1">
      <c r="B5531" s="490">
        <v>103966</v>
      </c>
      <c r="C5531" s="536" t="s">
        <v>2800</v>
      </c>
      <c r="D5531" s="541" t="s">
        <v>8569</v>
      </c>
      <c r="E5531" s="539" t="s">
        <v>188</v>
      </c>
      <c r="F5531" s="488">
        <v>10.09</v>
      </c>
    </row>
    <row r="5532" s="489" customFormat="1">
      <c r="B5532" s="490">
        <v>103999</v>
      </c>
      <c r="C5532" s="536" t="s">
        <v>2800</v>
      </c>
      <c r="D5532" s="541" t="s">
        <v>8570</v>
      </c>
      <c r="E5532" s="539" t="s">
        <v>188</v>
      </c>
      <c r="F5532" s="488">
        <v>13.24</v>
      </c>
    </row>
    <row r="5533" s="489" customFormat="1">
      <c r="B5533" s="490">
        <v>103967</v>
      </c>
      <c r="C5533" s="536" t="s">
        <v>2800</v>
      </c>
      <c r="D5533" s="541" t="s">
        <v>8571</v>
      </c>
      <c r="E5533" s="539" t="s">
        <v>188</v>
      </c>
      <c r="F5533" s="488">
        <v>12.109999999999999</v>
      </c>
    </row>
    <row r="5534" s="489" customFormat="1">
      <c r="B5534" s="490">
        <v>104003</v>
      </c>
      <c r="C5534" s="536" t="s">
        <v>2800</v>
      </c>
      <c r="D5534" s="541" t="s">
        <v>8572</v>
      </c>
      <c r="E5534" s="539" t="s">
        <v>188</v>
      </c>
      <c r="F5534" s="488">
        <v>15.44</v>
      </c>
    </row>
    <row r="5535" s="489" customFormat="1">
      <c r="B5535" s="490">
        <v>103968</v>
      </c>
      <c r="C5535" s="536" t="s">
        <v>2800</v>
      </c>
      <c r="D5535" s="541" t="s">
        <v>8573</v>
      </c>
      <c r="E5535" s="539" t="s">
        <v>188</v>
      </c>
      <c r="F5535" s="488">
        <v>17.09</v>
      </c>
    </row>
    <row r="5536" s="489" customFormat="1">
      <c r="B5536" s="490">
        <v>103969</v>
      </c>
      <c r="C5536" s="536" t="s">
        <v>2800</v>
      </c>
      <c r="D5536" s="541" t="s">
        <v>8574</v>
      </c>
      <c r="E5536" s="539" t="s">
        <v>188</v>
      </c>
      <c r="F5536" s="488">
        <v>20.120000000000001</v>
      </c>
    </row>
    <row r="5537" s="489" customFormat="1">
      <c r="B5537" s="490">
        <v>103971</v>
      </c>
      <c r="C5537" s="536" t="s">
        <v>2800</v>
      </c>
      <c r="D5537" s="541" t="s">
        <v>8575</v>
      </c>
      <c r="E5537" s="539" t="s">
        <v>188</v>
      </c>
      <c r="F5537" s="488">
        <v>25.559999999999999</v>
      </c>
    </row>
    <row r="5538" s="489" customFormat="1">
      <c r="B5538" s="490">
        <v>103972</v>
      </c>
      <c r="C5538" s="536" t="s">
        <v>2800</v>
      </c>
      <c r="D5538" s="541" t="s">
        <v>8576</v>
      </c>
      <c r="E5538" s="539" t="s">
        <v>188</v>
      </c>
      <c r="F5538" s="488">
        <v>29.600000000000001</v>
      </c>
    </row>
    <row r="5539" s="489" customFormat="1">
      <c r="B5539" s="490">
        <v>103993</v>
      </c>
      <c r="C5539" s="536" t="s">
        <v>2800</v>
      </c>
      <c r="D5539" s="541" t="s">
        <v>8577</v>
      </c>
      <c r="E5539" s="539" t="s">
        <v>188</v>
      </c>
      <c r="F5539" s="488">
        <v>10.550000000000001</v>
      </c>
    </row>
    <row r="5540" s="489" customFormat="1">
      <c r="B5540" s="490">
        <v>89407</v>
      </c>
      <c r="C5540" s="536" t="s">
        <v>2800</v>
      </c>
      <c r="D5540" s="541" t="s">
        <v>8578</v>
      </c>
      <c r="E5540" s="539" t="s">
        <v>188</v>
      </c>
      <c r="F5540" s="488">
        <v>9.5700000000000003</v>
      </c>
    </row>
    <row r="5541" s="489" customFormat="1">
      <c r="B5541" s="490">
        <v>89361</v>
      </c>
      <c r="C5541" s="536" t="s">
        <v>2800</v>
      </c>
      <c r="D5541" s="541" t="s">
        <v>8579</v>
      </c>
      <c r="E5541" s="539" t="s">
        <v>188</v>
      </c>
      <c r="F5541" s="488">
        <v>10.34</v>
      </c>
    </row>
    <row r="5542" s="489" customFormat="1">
      <c r="B5542" s="490">
        <v>89490</v>
      </c>
      <c r="C5542" s="536" t="s">
        <v>2800</v>
      </c>
      <c r="D5542" s="541" t="s">
        <v>8580</v>
      </c>
      <c r="E5542" s="539" t="s">
        <v>188</v>
      </c>
      <c r="F5542" s="488">
        <v>7.5800000000000001</v>
      </c>
    </row>
    <row r="5543" s="489" customFormat="1">
      <c r="B5543" s="490">
        <v>89411</v>
      </c>
      <c r="C5543" s="536" t="s">
        <v>2800</v>
      </c>
      <c r="D5543" s="541" t="s">
        <v>8581</v>
      </c>
      <c r="E5543" s="539" t="s">
        <v>188</v>
      </c>
      <c r="F5543" s="488">
        <v>11.220000000000001</v>
      </c>
    </row>
    <row r="5544" s="489" customFormat="1">
      <c r="B5544" s="490">
        <v>89365</v>
      </c>
      <c r="C5544" s="536" t="s">
        <v>2800</v>
      </c>
      <c r="D5544" s="541" t="s">
        <v>8582</v>
      </c>
      <c r="E5544" s="539" t="s">
        <v>188</v>
      </c>
      <c r="F5544" s="488">
        <v>12.119999999999999</v>
      </c>
    </row>
    <row r="5545" s="489" customFormat="1">
      <c r="B5545" s="490">
        <v>89496</v>
      </c>
      <c r="C5545" s="536" t="s">
        <v>2800</v>
      </c>
      <c r="D5545" s="541" t="s">
        <v>8583</v>
      </c>
      <c r="E5545" s="539" t="s">
        <v>188</v>
      </c>
      <c r="F5545" s="488">
        <v>10.91</v>
      </c>
    </row>
    <row r="5546" s="489" customFormat="1">
      <c r="B5546" s="490">
        <v>89416</v>
      </c>
      <c r="C5546" s="536" t="s">
        <v>2800</v>
      </c>
      <c r="D5546" s="541" t="s">
        <v>8584</v>
      </c>
      <c r="E5546" s="539" t="s">
        <v>188</v>
      </c>
      <c r="F5546" s="488">
        <v>15.16</v>
      </c>
    </row>
    <row r="5547" s="489" customFormat="1">
      <c r="B5547" s="490">
        <v>89370</v>
      </c>
      <c r="C5547" s="536" t="s">
        <v>2800</v>
      </c>
      <c r="D5547" s="541" t="s">
        <v>8585</v>
      </c>
      <c r="E5547" s="539" t="s">
        <v>188</v>
      </c>
      <c r="F5547" s="488">
        <v>16.219999999999999</v>
      </c>
    </row>
    <row r="5548" s="489" customFormat="1">
      <c r="B5548" s="490">
        <v>89500</v>
      </c>
      <c r="C5548" s="536" t="s">
        <v>2800</v>
      </c>
      <c r="D5548" s="541" t="s">
        <v>8586</v>
      </c>
      <c r="E5548" s="539" t="s">
        <v>188</v>
      </c>
      <c r="F5548" s="488">
        <v>13.359999999999999</v>
      </c>
    </row>
    <row r="5549" s="489" customFormat="1">
      <c r="B5549" s="490">
        <v>103983</v>
      </c>
      <c r="C5549" s="536" t="s">
        <v>2800</v>
      </c>
      <c r="D5549" s="541" t="s">
        <v>8587</v>
      </c>
      <c r="E5549" s="539" t="s">
        <v>188</v>
      </c>
      <c r="F5549" s="488">
        <v>18.219999999999999</v>
      </c>
    </row>
    <row r="5550" s="489" customFormat="1">
      <c r="B5550" s="490">
        <v>89504</v>
      </c>
      <c r="C5550" s="536" t="s">
        <v>2800</v>
      </c>
      <c r="D5550" s="541" t="s">
        <v>8588</v>
      </c>
      <c r="E5550" s="539" t="s">
        <v>188</v>
      </c>
      <c r="F5550" s="488">
        <v>19.550000000000001</v>
      </c>
    </row>
    <row r="5551" s="489" customFormat="1">
      <c r="B5551" s="490">
        <v>103987</v>
      </c>
      <c r="C5551" s="536" t="s">
        <v>2800</v>
      </c>
      <c r="D5551" s="541" t="s">
        <v>8589</v>
      </c>
      <c r="E5551" s="539" t="s">
        <v>188</v>
      </c>
      <c r="F5551" s="488">
        <v>25.260000000000002</v>
      </c>
    </row>
    <row r="5552" s="489" customFormat="1">
      <c r="B5552" s="490">
        <v>89510</v>
      </c>
      <c r="C5552" s="536" t="s">
        <v>2800</v>
      </c>
      <c r="D5552" s="541" t="s">
        <v>8590</v>
      </c>
      <c r="E5552" s="539" t="s">
        <v>188</v>
      </c>
      <c r="F5552" s="488">
        <v>27.699999999999999</v>
      </c>
    </row>
    <row r="5553" s="489" customFormat="1">
      <c r="B5553" s="490">
        <v>89519</v>
      </c>
      <c r="C5553" s="536" t="s">
        <v>2800</v>
      </c>
      <c r="D5553" s="541" t="s">
        <v>8591</v>
      </c>
      <c r="E5553" s="539" t="s">
        <v>188</v>
      </c>
      <c r="F5553" s="488">
        <v>47.960000000000001</v>
      </c>
    </row>
    <row r="5554" s="489" customFormat="1">
      <c r="B5554" s="490">
        <v>89527</v>
      </c>
      <c r="C5554" s="536" t="s">
        <v>2800</v>
      </c>
      <c r="D5554" s="541" t="s">
        <v>8592</v>
      </c>
      <c r="E5554" s="539" t="s">
        <v>188</v>
      </c>
      <c r="F5554" s="488">
        <v>57.719999999999999</v>
      </c>
    </row>
    <row r="5555" s="489" customFormat="1">
      <c r="B5555" s="490">
        <v>89406</v>
      </c>
      <c r="C5555" s="536" t="s">
        <v>2800</v>
      </c>
      <c r="D5555" s="541" t="s">
        <v>8593</v>
      </c>
      <c r="E5555" s="539" t="s">
        <v>188</v>
      </c>
      <c r="F5555" s="488">
        <v>9.4900000000000002</v>
      </c>
    </row>
    <row r="5556" s="489" customFormat="1">
      <c r="B5556" s="490">
        <v>89360</v>
      </c>
      <c r="C5556" s="536" t="s">
        <v>2800</v>
      </c>
      <c r="D5556" s="541" t="s">
        <v>8594</v>
      </c>
      <c r="E5556" s="539" t="s">
        <v>188</v>
      </c>
      <c r="F5556" s="488">
        <v>10.26</v>
      </c>
    </row>
    <row r="5557" s="489" customFormat="1">
      <c r="B5557" s="490">
        <v>89489</v>
      </c>
      <c r="C5557" s="536" t="s">
        <v>2800</v>
      </c>
      <c r="D5557" s="541" t="s">
        <v>8595</v>
      </c>
      <c r="E5557" s="539" t="s">
        <v>188</v>
      </c>
      <c r="F5557" s="488">
        <v>8.1199999999999992</v>
      </c>
    </row>
    <row r="5558" s="489" customFormat="1">
      <c r="B5558" s="490">
        <v>89410</v>
      </c>
      <c r="C5558" s="536" t="s">
        <v>2800</v>
      </c>
      <c r="D5558" s="541" t="s">
        <v>8596</v>
      </c>
      <c r="E5558" s="539" t="s">
        <v>188</v>
      </c>
      <c r="F5558" s="488">
        <v>11.76</v>
      </c>
    </row>
    <row r="5559" s="489" customFormat="1">
      <c r="B5559" s="490">
        <v>89364</v>
      </c>
      <c r="C5559" s="536" t="s">
        <v>2800</v>
      </c>
      <c r="D5559" s="541" t="s">
        <v>8597</v>
      </c>
      <c r="E5559" s="539" t="s">
        <v>188</v>
      </c>
      <c r="F5559" s="488">
        <v>12.66</v>
      </c>
    </row>
    <row r="5560" s="489" customFormat="1">
      <c r="B5560" s="490">
        <v>89494</v>
      </c>
      <c r="C5560" s="536" t="s">
        <v>2800</v>
      </c>
      <c r="D5560" s="541" t="s">
        <v>8598</v>
      </c>
      <c r="E5560" s="539" t="s">
        <v>188</v>
      </c>
      <c r="F5560" s="488">
        <v>12.949999999999999</v>
      </c>
    </row>
    <row r="5561" s="489" customFormat="1">
      <c r="B5561" s="490">
        <v>89415</v>
      </c>
      <c r="C5561" s="536" t="s">
        <v>2800</v>
      </c>
      <c r="D5561" s="541" t="s">
        <v>8599</v>
      </c>
      <c r="E5561" s="539" t="s">
        <v>188</v>
      </c>
      <c r="F5561" s="488">
        <v>17.199999999999999</v>
      </c>
    </row>
    <row r="5562" s="489" customFormat="1">
      <c r="B5562" s="490">
        <v>89369</v>
      </c>
      <c r="C5562" s="536" t="s">
        <v>2800</v>
      </c>
      <c r="D5562" s="541" t="s">
        <v>8600</v>
      </c>
      <c r="E5562" s="539" t="s">
        <v>188</v>
      </c>
      <c r="F5562" s="488">
        <v>18.260000000000002</v>
      </c>
    </row>
    <row r="5563" s="489" customFormat="1">
      <c r="B5563" s="490">
        <v>89499</v>
      </c>
      <c r="C5563" s="536" t="s">
        <v>2800</v>
      </c>
      <c r="D5563" s="541" t="s">
        <v>8601</v>
      </c>
      <c r="E5563" s="539" t="s">
        <v>188</v>
      </c>
      <c r="F5563" s="488">
        <v>20.109999999999999</v>
      </c>
    </row>
    <row r="5564" s="489" customFormat="1">
      <c r="B5564" s="490">
        <v>103982</v>
      </c>
      <c r="C5564" s="536" t="s">
        <v>2800</v>
      </c>
      <c r="D5564" s="541" t="s">
        <v>8602</v>
      </c>
      <c r="E5564" s="539" t="s">
        <v>188</v>
      </c>
      <c r="F5564" s="488">
        <v>24.969999999999999</v>
      </c>
    </row>
    <row r="5565" s="489" customFormat="1">
      <c r="B5565" s="490">
        <v>89503</v>
      </c>
      <c r="C5565" s="536" t="s">
        <v>2800</v>
      </c>
      <c r="D5565" s="541" t="s">
        <v>8603</v>
      </c>
      <c r="E5565" s="539" t="s">
        <v>188</v>
      </c>
      <c r="F5565" s="488">
        <v>23.41</v>
      </c>
    </row>
    <row r="5566" s="489" customFormat="1">
      <c r="B5566" s="490">
        <v>103986</v>
      </c>
      <c r="C5566" s="536" t="s">
        <v>2800</v>
      </c>
      <c r="D5566" s="541" t="s">
        <v>8604</v>
      </c>
      <c r="E5566" s="539" t="s">
        <v>188</v>
      </c>
      <c r="F5566" s="488">
        <v>29.120000000000001</v>
      </c>
    </row>
    <row r="5567" s="489" customFormat="1">
      <c r="B5567" s="490">
        <v>89507</v>
      </c>
      <c r="C5567" s="536" t="s">
        <v>2800</v>
      </c>
      <c r="D5567" s="541" t="s">
        <v>8605</v>
      </c>
      <c r="E5567" s="539" t="s">
        <v>188</v>
      </c>
      <c r="F5567" s="488">
        <v>47.270000000000003</v>
      </c>
    </row>
    <row r="5568" s="489" customFormat="1">
      <c r="B5568" s="490">
        <v>89517</v>
      </c>
      <c r="C5568" s="536" t="s">
        <v>2800</v>
      </c>
      <c r="D5568" s="541" t="s">
        <v>8606</v>
      </c>
      <c r="E5568" s="539" t="s">
        <v>188</v>
      </c>
      <c r="F5568" s="488">
        <v>69.849999999999994</v>
      </c>
    </row>
    <row r="5569" s="489" customFormat="1">
      <c r="B5569" s="490">
        <v>89525</v>
      </c>
      <c r="C5569" s="536" t="s">
        <v>2800</v>
      </c>
      <c r="D5569" s="541" t="s">
        <v>8607</v>
      </c>
      <c r="E5569" s="539" t="s">
        <v>188</v>
      </c>
      <c r="F5569" s="488">
        <v>87.680000000000007</v>
      </c>
    </row>
    <row r="5570" s="489" customFormat="1">
      <c r="B5570" s="490">
        <v>89423</v>
      </c>
      <c r="C5570" s="536" t="s">
        <v>2800</v>
      </c>
      <c r="D5570" s="541" t="s">
        <v>8608</v>
      </c>
      <c r="E5570" s="539" t="s">
        <v>188</v>
      </c>
      <c r="F5570" s="488">
        <v>10.23</v>
      </c>
    </row>
    <row r="5571" s="489" customFormat="1">
      <c r="B5571" s="490">
        <v>89377</v>
      </c>
      <c r="C5571" s="536" t="s">
        <v>2800</v>
      </c>
      <c r="D5571" s="541" t="s">
        <v>8609</v>
      </c>
      <c r="E5571" s="539" t="s">
        <v>188</v>
      </c>
      <c r="F5571" s="488">
        <v>10.74</v>
      </c>
    </row>
    <row r="5572" s="489" customFormat="1">
      <c r="B5572" s="490">
        <v>89540</v>
      </c>
      <c r="C5572" s="536" t="s">
        <v>2800</v>
      </c>
      <c r="D5572" s="541" t="s">
        <v>8610</v>
      </c>
      <c r="E5572" s="539" t="s">
        <v>188</v>
      </c>
      <c r="F5572" s="488">
        <v>10.619999999999999</v>
      </c>
    </row>
    <row r="5573" s="489" customFormat="1">
      <c r="B5573" s="490">
        <v>89430</v>
      </c>
      <c r="C5573" s="536" t="s">
        <v>2800</v>
      </c>
      <c r="D5573" s="541" t="s">
        <v>8611</v>
      </c>
      <c r="E5573" s="539" t="s">
        <v>188</v>
      </c>
      <c r="F5573" s="488">
        <v>13.06</v>
      </c>
    </row>
    <row r="5574" s="489" customFormat="1">
      <c r="B5574" s="490">
        <v>89384</v>
      </c>
      <c r="C5574" s="536" t="s">
        <v>2800</v>
      </c>
      <c r="D5574" s="541" t="s">
        <v>8612</v>
      </c>
      <c r="E5574" s="539" t="s">
        <v>188</v>
      </c>
      <c r="F5574" s="488">
        <v>13.65</v>
      </c>
    </row>
    <row r="5575" s="489" customFormat="1">
      <c r="B5575" s="490">
        <v>89555</v>
      </c>
      <c r="C5575" s="536" t="s">
        <v>2800</v>
      </c>
      <c r="D5575" s="541" t="s">
        <v>8613</v>
      </c>
      <c r="E5575" s="539" t="s">
        <v>188</v>
      </c>
      <c r="F5575" s="488">
        <v>21.670000000000002</v>
      </c>
    </row>
    <row r="5576" s="489" customFormat="1">
      <c r="B5576" s="490">
        <v>89437</v>
      </c>
      <c r="C5576" s="536" t="s">
        <v>2800</v>
      </c>
      <c r="D5576" s="541" t="s">
        <v>8614</v>
      </c>
      <c r="E5576" s="539" t="s">
        <v>188</v>
      </c>
      <c r="F5576" s="488">
        <v>24.5</v>
      </c>
    </row>
    <row r="5577" s="489" customFormat="1">
      <c r="B5577" s="490">
        <v>89392</v>
      </c>
      <c r="C5577" s="536" t="s">
        <v>2800</v>
      </c>
      <c r="D5577" s="541" t="s">
        <v>8615</v>
      </c>
      <c r="E5577" s="539" t="s">
        <v>188</v>
      </c>
      <c r="F5577" s="488">
        <v>25.210000000000001</v>
      </c>
    </row>
    <row r="5578" s="489" customFormat="1">
      <c r="B5578" s="490">
        <v>89405</v>
      </c>
      <c r="C5578" s="536" t="s">
        <v>2800</v>
      </c>
      <c r="D5578" s="541" t="s">
        <v>8616</v>
      </c>
      <c r="E5578" s="539" t="s">
        <v>188</v>
      </c>
      <c r="F5578" s="488">
        <v>8.4900000000000002</v>
      </c>
    </row>
    <row r="5579" s="489" customFormat="1">
      <c r="B5579" s="490">
        <v>89359</v>
      </c>
      <c r="C5579" s="536" t="s">
        <v>2800</v>
      </c>
      <c r="D5579" s="541" t="s">
        <v>8617</v>
      </c>
      <c r="E5579" s="539" t="s">
        <v>188</v>
      </c>
      <c r="F5579" s="488">
        <v>9.2599999999999998</v>
      </c>
    </row>
    <row r="5580" s="489" customFormat="1">
      <c r="B5580" s="490">
        <v>89485</v>
      </c>
      <c r="C5580" s="536" t="s">
        <v>2800</v>
      </c>
      <c r="D5580" s="541" t="s">
        <v>8618</v>
      </c>
      <c r="E5580" s="539" t="s">
        <v>188</v>
      </c>
      <c r="F5580" s="488">
        <v>6.6100000000000003</v>
      </c>
    </row>
    <row r="5581" s="489" customFormat="1">
      <c r="B5581" s="490">
        <v>89409</v>
      </c>
      <c r="C5581" s="536" t="s">
        <v>2800</v>
      </c>
      <c r="D5581" s="541" t="s">
        <v>8619</v>
      </c>
      <c r="E5581" s="539" t="s">
        <v>188</v>
      </c>
      <c r="F5581" s="488">
        <v>10.25</v>
      </c>
    </row>
    <row r="5582" s="489" customFormat="1">
      <c r="B5582" s="490">
        <v>89363</v>
      </c>
      <c r="C5582" s="536" t="s">
        <v>2800</v>
      </c>
      <c r="D5582" s="541" t="s">
        <v>8620</v>
      </c>
      <c r="E5582" s="539" t="s">
        <v>188</v>
      </c>
      <c r="F5582" s="488">
        <v>11.15</v>
      </c>
    </row>
    <row r="5583" s="489" customFormat="1">
      <c r="B5583" s="490">
        <v>89493</v>
      </c>
      <c r="C5583" s="536" t="s">
        <v>2800</v>
      </c>
      <c r="D5583" s="541" t="s">
        <v>8621</v>
      </c>
      <c r="E5583" s="539" t="s">
        <v>188</v>
      </c>
      <c r="F5583" s="488">
        <v>10.58</v>
      </c>
    </row>
    <row r="5584" s="489" customFormat="1">
      <c r="B5584" s="490">
        <v>89414</v>
      </c>
      <c r="C5584" s="536" t="s">
        <v>2800</v>
      </c>
      <c r="D5584" s="541" t="s">
        <v>8622</v>
      </c>
      <c r="E5584" s="539" t="s">
        <v>188</v>
      </c>
      <c r="F5584" s="488">
        <v>14.83</v>
      </c>
    </row>
    <row r="5585" s="489" customFormat="1">
      <c r="B5585" s="490">
        <v>89368</v>
      </c>
      <c r="C5585" s="536" t="s">
        <v>2800</v>
      </c>
      <c r="D5585" s="541" t="s">
        <v>8623</v>
      </c>
      <c r="E5585" s="539" t="s">
        <v>188</v>
      </c>
      <c r="F5585" s="488">
        <v>15.890000000000001</v>
      </c>
    </row>
    <row r="5586" s="489" customFormat="1">
      <c r="B5586" s="490">
        <v>89498</v>
      </c>
      <c r="C5586" s="536" t="s">
        <v>2800</v>
      </c>
      <c r="D5586" s="541" t="s">
        <v>8624</v>
      </c>
      <c r="E5586" s="539" t="s">
        <v>188</v>
      </c>
      <c r="F5586" s="488">
        <v>13.91</v>
      </c>
    </row>
    <row r="5587" s="489" customFormat="1">
      <c r="B5587" s="490">
        <v>103981</v>
      </c>
      <c r="C5587" s="536" t="s">
        <v>2800</v>
      </c>
      <c r="D5587" s="541" t="s">
        <v>8625</v>
      </c>
      <c r="E5587" s="539" t="s">
        <v>188</v>
      </c>
      <c r="F5587" s="488">
        <v>18.77</v>
      </c>
    </row>
    <row r="5588" s="489" customFormat="1">
      <c r="B5588" s="490">
        <v>89502</v>
      </c>
      <c r="C5588" s="536" t="s">
        <v>2800</v>
      </c>
      <c r="D5588" s="541" t="s">
        <v>8626</v>
      </c>
      <c r="E5588" s="539" t="s">
        <v>188</v>
      </c>
      <c r="F5588" s="488">
        <v>17.719999999999999</v>
      </c>
    </row>
    <row r="5589" s="489" customFormat="1">
      <c r="B5589" s="490">
        <v>103985</v>
      </c>
      <c r="C5589" s="536" t="s">
        <v>2800</v>
      </c>
      <c r="D5589" s="541" t="s">
        <v>8627</v>
      </c>
      <c r="E5589" s="539" t="s">
        <v>188</v>
      </c>
      <c r="F5589" s="488">
        <v>23.43</v>
      </c>
    </row>
    <row r="5590" s="489" customFormat="1">
      <c r="B5590" s="490">
        <v>89506</v>
      </c>
      <c r="C5590" s="536" t="s">
        <v>2800</v>
      </c>
      <c r="D5590" s="541" t="s">
        <v>8628</v>
      </c>
      <c r="E5590" s="539" t="s">
        <v>188</v>
      </c>
      <c r="F5590" s="488">
        <v>40.210000000000001</v>
      </c>
    </row>
    <row r="5591" s="489" customFormat="1">
      <c r="B5591" s="490">
        <v>89515</v>
      </c>
      <c r="C5591" s="536" t="s">
        <v>2800</v>
      </c>
      <c r="D5591" s="541" t="s">
        <v>8629</v>
      </c>
      <c r="E5591" s="539" t="s">
        <v>188</v>
      </c>
      <c r="F5591" s="488">
        <v>83.019999999999996</v>
      </c>
    </row>
    <row r="5592" s="489" customFormat="1">
      <c r="B5592" s="490">
        <v>89523</v>
      </c>
      <c r="C5592" s="536" t="s">
        <v>2800</v>
      </c>
      <c r="D5592" s="541" t="s">
        <v>8630</v>
      </c>
      <c r="E5592" s="539" t="s">
        <v>188</v>
      </c>
      <c r="F5592" s="488">
        <v>101.42</v>
      </c>
    </row>
    <row r="5593" s="489" customFormat="1">
      <c r="B5593" s="490">
        <v>90373</v>
      </c>
      <c r="C5593" s="536" t="s">
        <v>2800</v>
      </c>
      <c r="D5593" s="541" t="s">
        <v>8631</v>
      </c>
      <c r="E5593" s="539" t="s">
        <v>188</v>
      </c>
      <c r="F5593" s="488">
        <v>13.77</v>
      </c>
    </row>
    <row r="5594" s="489" customFormat="1">
      <c r="B5594" s="490">
        <v>89366</v>
      </c>
      <c r="C5594" s="536" t="s">
        <v>2800</v>
      </c>
      <c r="D5594" s="541" t="s">
        <v>8632</v>
      </c>
      <c r="E5594" s="539" t="s">
        <v>188</v>
      </c>
      <c r="F5594" s="488">
        <v>17.109999999999999</v>
      </c>
    </row>
    <row r="5595" s="489" customFormat="1">
      <c r="B5595" s="490">
        <v>89404</v>
      </c>
      <c r="C5595" s="536" t="s">
        <v>2800</v>
      </c>
      <c r="D5595" s="541" t="s">
        <v>8633</v>
      </c>
      <c r="E5595" s="539" t="s">
        <v>188</v>
      </c>
      <c r="F5595" s="488">
        <v>7.9400000000000004</v>
      </c>
    </row>
    <row r="5596" s="489" customFormat="1">
      <c r="B5596" s="490">
        <v>89358</v>
      </c>
      <c r="C5596" s="536" t="s">
        <v>2800</v>
      </c>
      <c r="D5596" s="541" t="s">
        <v>8634</v>
      </c>
      <c r="E5596" s="539" t="s">
        <v>188</v>
      </c>
      <c r="F5596" s="488">
        <v>8.7100000000000009</v>
      </c>
    </row>
    <row r="5597" s="489" customFormat="1">
      <c r="B5597" s="490">
        <v>89481</v>
      </c>
      <c r="C5597" s="536" t="s">
        <v>2800</v>
      </c>
      <c r="D5597" s="541" t="s">
        <v>8635</v>
      </c>
      <c r="E5597" s="539" t="s">
        <v>188</v>
      </c>
      <c r="F5597" s="488">
        <v>5.8099999999999996</v>
      </c>
    </row>
    <row r="5598" s="489" customFormat="1">
      <c r="B5598" s="490">
        <v>89408</v>
      </c>
      <c r="C5598" s="536" t="s">
        <v>2800</v>
      </c>
      <c r="D5598" s="541" t="s">
        <v>8636</v>
      </c>
      <c r="E5598" s="539" t="s">
        <v>188</v>
      </c>
      <c r="F5598" s="488">
        <v>9.4499999999999993</v>
      </c>
    </row>
    <row r="5599" s="489" customFormat="1">
      <c r="B5599" s="490">
        <v>89362</v>
      </c>
      <c r="C5599" s="536" t="s">
        <v>2800</v>
      </c>
      <c r="D5599" s="541" t="s">
        <v>8637</v>
      </c>
      <c r="E5599" s="539" t="s">
        <v>188</v>
      </c>
      <c r="F5599" s="488">
        <v>10.35</v>
      </c>
    </row>
    <row r="5600" s="489" customFormat="1">
      <c r="B5600" s="490">
        <v>89412</v>
      </c>
      <c r="C5600" s="536" t="s">
        <v>2800</v>
      </c>
      <c r="D5600" s="541" t="s">
        <v>8638</v>
      </c>
      <c r="E5600" s="539" t="s">
        <v>188</v>
      </c>
      <c r="F5600" s="488">
        <v>10.5</v>
      </c>
    </row>
    <row r="5601" s="489" customFormat="1">
      <c r="B5601" s="490">
        <v>89492</v>
      </c>
      <c r="C5601" s="536" t="s">
        <v>2800</v>
      </c>
      <c r="D5601" s="541" t="s">
        <v>8639</v>
      </c>
      <c r="E5601" s="539" t="s">
        <v>188</v>
      </c>
      <c r="F5601" s="488">
        <v>8.8200000000000003</v>
      </c>
    </row>
    <row r="5602" s="489" customFormat="1">
      <c r="B5602" s="490">
        <v>89413</v>
      </c>
      <c r="C5602" s="536" t="s">
        <v>2800</v>
      </c>
      <c r="D5602" s="541" t="s">
        <v>8640</v>
      </c>
      <c r="E5602" s="539" t="s">
        <v>188</v>
      </c>
      <c r="F5602" s="488">
        <v>13.07</v>
      </c>
    </row>
    <row r="5603" s="489" customFormat="1">
      <c r="B5603" s="490">
        <v>89367</v>
      </c>
      <c r="C5603" s="536" t="s">
        <v>2800</v>
      </c>
      <c r="D5603" s="541" t="s">
        <v>8641</v>
      </c>
      <c r="E5603" s="539" t="s">
        <v>188</v>
      </c>
      <c r="F5603" s="488">
        <v>14.130000000000001</v>
      </c>
    </row>
    <row r="5604" s="489" customFormat="1">
      <c r="B5604" s="490">
        <v>89497</v>
      </c>
      <c r="C5604" s="536" t="s">
        <v>2800</v>
      </c>
      <c r="D5604" s="541" t="s">
        <v>8642</v>
      </c>
      <c r="E5604" s="539" t="s">
        <v>188</v>
      </c>
      <c r="F5604" s="488">
        <v>13.85</v>
      </c>
    </row>
    <row r="5605" s="489" customFormat="1">
      <c r="B5605" s="490">
        <v>103980</v>
      </c>
      <c r="C5605" s="536" t="s">
        <v>2800</v>
      </c>
      <c r="D5605" s="541" t="s">
        <v>8643</v>
      </c>
      <c r="E5605" s="539" t="s">
        <v>188</v>
      </c>
      <c r="F5605" s="488">
        <v>18.710000000000001</v>
      </c>
    </row>
    <row r="5606" s="489" customFormat="1">
      <c r="B5606" s="490">
        <v>89501</v>
      </c>
      <c r="C5606" s="536" t="s">
        <v>2800</v>
      </c>
      <c r="D5606" s="541" t="s">
        <v>8644</v>
      </c>
      <c r="E5606" s="539" t="s">
        <v>188</v>
      </c>
      <c r="F5606" s="488">
        <v>15.17</v>
      </c>
    </row>
    <row r="5607" s="489" customFormat="1">
      <c r="B5607" s="490">
        <v>103984</v>
      </c>
      <c r="C5607" s="536" t="s">
        <v>2800</v>
      </c>
      <c r="D5607" s="541" t="s">
        <v>8645</v>
      </c>
      <c r="E5607" s="539" t="s">
        <v>188</v>
      </c>
      <c r="F5607" s="488">
        <v>20.879999999999999</v>
      </c>
    </row>
    <row r="5608" s="489" customFormat="1">
      <c r="B5608" s="490">
        <v>89505</v>
      </c>
      <c r="C5608" s="536" t="s">
        <v>2800</v>
      </c>
      <c r="D5608" s="541" t="s">
        <v>8646</v>
      </c>
      <c r="E5608" s="539" t="s">
        <v>188</v>
      </c>
      <c r="F5608" s="488">
        <v>42</v>
      </c>
    </row>
    <row r="5609" s="489" customFormat="1">
      <c r="B5609" s="490">
        <v>89513</v>
      </c>
      <c r="C5609" s="536" t="s">
        <v>2800</v>
      </c>
      <c r="D5609" s="541" t="s">
        <v>8647</v>
      </c>
      <c r="E5609" s="539" t="s">
        <v>188</v>
      </c>
      <c r="F5609" s="488">
        <v>103.64</v>
      </c>
    </row>
    <row r="5610" s="489" customFormat="1">
      <c r="B5610" s="490">
        <v>89521</v>
      </c>
      <c r="C5610" s="536" t="s">
        <v>2800</v>
      </c>
      <c r="D5610" s="541" t="s">
        <v>8648</v>
      </c>
      <c r="E5610" s="539" t="s">
        <v>188</v>
      </c>
      <c r="F5610" s="488">
        <v>123.5</v>
      </c>
    </row>
    <row r="5611" s="489" customFormat="1">
      <c r="B5611" s="490">
        <v>103955</v>
      </c>
      <c r="C5611" s="536" t="s">
        <v>2800</v>
      </c>
      <c r="D5611" s="541" t="s">
        <v>8649</v>
      </c>
      <c r="E5611" s="539" t="s">
        <v>188</v>
      </c>
      <c r="F5611" s="488">
        <v>10.82</v>
      </c>
    </row>
    <row r="5612" s="489" customFormat="1">
      <c r="B5612" s="490">
        <v>103950</v>
      </c>
      <c r="C5612" s="536" t="s">
        <v>2800</v>
      </c>
      <c r="D5612" s="541" t="s">
        <v>8650</v>
      </c>
      <c r="E5612" s="539" t="s">
        <v>188</v>
      </c>
      <c r="F5612" s="488">
        <v>11.66</v>
      </c>
    </row>
    <row r="5613" s="489" customFormat="1">
      <c r="B5613" s="490">
        <v>103974</v>
      </c>
      <c r="C5613" s="536" t="s">
        <v>2800</v>
      </c>
      <c r="D5613" s="541" t="s">
        <v>8651</v>
      </c>
      <c r="E5613" s="539" t="s">
        <v>188</v>
      </c>
      <c r="F5613" s="488">
        <v>11.01</v>
      </c>
    </row>
    <row r="5614" s="489" customFormat="1">
      <c r="B5614" s="490">
        <v>103956</v>
      </c>
      <c r="C5614" s="536" t="s">
        <v>2800</v>
      </c>
      <c r="D5614" s="541" t="s">
        <v>8652</v>
      </c>
      <c r="E5614" s="539" t="s">
        <v>188</v>
      </c>
      <c r="F5614" s="488">
        <v>14.949999999999999</v>
      </c>
    </row>
    <row r="5615" s="489" customFormat="1">
      <c r="B5615" s="490">
        <v>103951</v>
      </c>
      <c r="C5615" s="536" t="s">
        <v>2800</v>
      </c>
      <c r="D5615" s="541" t="s">
        <v>8653</v>
      </c>
      <c r="E5615" s="539" t="s">
        <v>188</v>
      </c>
      <c r="F5615" s="488">
        <v>15.92</v>
      </c>
    </row>
    <row r="5616" s="489" customFormat="1">
      <c r="B5616" s="490">
        <v>89374</v>
      </c>
      <c r="C5616" s="536" t="s">
        <v>2800</v>
      </c>
      <c r="D5616" s="541" t="s">
        <v>8654</v>
      </c>
      <c r="E5616" s="539" t="s">
        <v>188</v>
      </c>
      <c r="F5616" s="488">
        <v>10.609999999999999</v>
      </c>
    </row>
    <row r="5617" s="489" customFormat="1">
      <c r="B5617" s="490">
        <v>89427</v>
      </c>
      <c r="C5617" s="536" t="s">
        <v>2800</v>
      </c>
      <c r="D5617" s="541" t="s">
        <v>8655</v>
      </c>
      <c r="E5617" s="539" t="s">
        <v>188</v>
      </c>
      <c r="F5617" s="488">
        <v>12.43</v>
      </c>
    </row>
    <row r="5618" s="489" customFormat="1">
      <c r="B5618" s="490">
        <v>89381</v>
      </c>
      <c r="C5618" s="536" t="s">
        <v>2800</v>
      </c>
      <c r="D5618" s="541" t="s">
        <v>8656</v>
      </c>
      <c r="E5618" s="539" t="s">
        <v>188</v>
      </c>
      <c r="F5618" s="488">
        <v>12.99</v>
      </c>
    </row>
    <row r="5619" s="489" customFormat="1">
      <c r="B5619" s="490">
        <v>95237</v>
      </c>
      <c r="C5619" s="536" t="s">
        <v>2800</v>
      </c>
      <c r="D5619" s="541" t="s">
        <v>8657</v>
      </c>
      <c r="E5619" s="539" t="s">
        <v>188</v>
      </c>
      <c r="F5619" s="488">
        <v>24.699999999999999</v>
      </c>
    </row>
    <row r="5620" s="489" customFormat="1">
      <c r="B5620" s="490">
        <v>89979</v>
      </c>
      <c r="C5620" s="536" t="s">
        <v>2800</v>
      </c>
      <c r="D5620" s="541" t="s">
        <v>8658</v>
      </c>
      <c r="E5620" s="539" t="s">
        <v>188</v>
      </c>
      <c r="F5620" s="488">
        <v>25.350000000000001</v>
      </c>
    </row>
    <row r="5621" s="489" customFormat="1">
      <c r="B5621" s="490">
        <v>103991</v>
      </c>
      <c r="C5621" s="536" t="s">
        <v>2800</v>
      </c>
      <c r="D5621" s="541" t="s">
        <v>8659</v>
      </c>
      <c r="E5621" s="539" t="s">
        <v>188</v>
      </c>
      <c r="F5621" s="488">
        <v>18.969999999999999</v>
      </c>
    </row>
    <row r="5622" s="489" customFormat="1">
      <c r="B5622" s="490">
        <v>89564</v>
      </c>
      <c r="C5622" s="536" t="s">
        <v>2800</v>
      </c>
      <c r="D5622" s="541" t="s">
        <v>8660</v>
      </c>
      <c r="E5622" s="539" t="s">
        <v>188</v>
      </c>
      <c r="F5622" s="488">
        <v>15.9</v>
      </c>
    </row>
    <row r="5623" s="489" customFormat="1">
      <c r="B5623" s="490">
        <v>104000</v>
      </c>
      <c r="C5623" s="536" t="s">
        <v>2800</v>
      </c>
      <c r="D5623" s="541" t="s">
        <v>8661</v>
      </c>
      <c r="E5623" s="539" t="s">
        <v>188</v>
      </c>
      <c r="F5623" s="488">
        <v>28.710000000000001</v>
      </c>
    </row>
    <row r="5624" s="489" customFormat="1">
      <c r="B5624" s="490">
        <v>89593</v>
      </c>
      <c r="C5624" s="536" t="s">
        <v>2800</v>
      </c>
      <c r="D5624" s="541" t="s">
        <v>8662</v>
      </c>
      <c r="E5624" s="539" t="s">
        <v>188</v>
      </c>
      <c r="F5624" s="488">
        <v>25.09</v>
      </c>
    </row>
    <row r="5625" s="489" customFormat="1">
      <c r="B5625" s="490">
        <v>89418</v>
      </c>
      <c r="C5625" s="536" t="s">
        <v>2800</v>
      </c>
      <c r="D5625" s="541" t="s">
        <v>8663</v>
      </c>
      <c r="E5625" s="539" t="s">
        <v>188</v>
      </c>
      <c r="F5625" s="488">
        <v>16.039999999999999</v>
      </c>
    </row>
    <row r="5626" s="489" customFormat="1">
      <c r="B5626" s="490">
        <v>89372</v>
      </c>
      <c r="C5626" s="536" t="s">
        <v>2800</v>
      </c>
      <c r="D5626" s="541" t="s">
        <v>8664</v>
      </c>
      <c r="E5626" s="539" t="s">
        <v>188</v>
      </c>
      <c r="F5626" s="488">
        <v>16.550000000000001</v>
      </c>
    </row>
    <row r="5627" s="489" customFormat="1">
      <c r="B5627" s="490">
        <v>89530</v>
      </c>
      <c r="C5627" s="536" t="s">
        <v>2800</v>
      </c>
      <c r="D5627" s="541" t="s">
        <v>8665</v>
      </c>
      <c r="E5627" s="539" t="s">
        <v>188</v>
      </c>
      <c r="F5627" s="488">
        <v>16.41</v>
      </c>
    </row>
    <row r="5628" s="489" customFormat="1">
      <c r="B5628" s="490">
        <v>89425</v>
      </c>
      <c r="C5628" s="536" t="s">
        <v>2800</v>
      </c>
      <c r="D5628" s="541" t="s">
        <v>8666</v>
      </c>
      <c r="E5628" s="539" t="s">
        <v>188</v>
      </c>
      <c r="F5628" s="488">
        <v>18.850000000000001</v>
      </c>
    </row>
    <row r="5629" s="489" customFormat="1">
      <c r="B5629" s="490">
        <v>89379</v>
      </c>
      <c r="C5629" s="536" t="s">
        <v>2800</v>
      </c>
      <c r="D5629" s="541" t="s">
        <v>3454</v>
      </c>
      <c r="E5629" s="539" t="s">
        <v>188</v>
      </c>
      <c r="F5629" s="488">
        <v>19.440000000000001</v>
      </c>
    </row>
    <row r="5630" s="489" customFormat="1">
      <c r="B5630" s="490">
        <v>89542</v>
      </c>
      <c r="C5630" s="536" t="s">
        <v>2800</v>
      </c>
      <c r="D5630" s="541" t="s">
        <v>8667</v>
      </c>
      <c r="E5630" s="539" t="s">
        <v>188</v>
      </c>
      <c r="F5630" s="488">
        <v>27.210000000000001</v>
      </c>
    </row>
    <row r="5631" s="489" customFormat="1">
      <c r="B5631" s="490">
        <v>89432</v>
      </c>
      <c r="C5631" s="536" t="s">
        <v>2800</v>
      </c>
      <c r="D5631" s="541" t="s">
        <v>8668</v>
      </c>
      <c r="E5631" s="539" t="s">
        <v>188</v>
      </c>
      <c r="F5631" s="488">
        <v>30.039999999999999</v>
      </c>
    </row>
    <row r="5632" s="489" customFormat="1">
      <c r="B5632" s="490">
        <v>89387</v>
      </c>
      <c r="C5632" s="536" t="s">
        <v>2800</v>
      </c>
      <c r="D5632" s="541" t="s">
        <v>8669</v>
      </c>
      <c r="E5632" s="539" t="s">
        <v>188</v>
      </c>
      <c r="F5632" s="488">
        <v>30.75</v>
      </c>
    </row>
    <row r="5633" s="489" customFormat="1">
      <c r="B5633" s="490">
        <v>89560</v>
      </c>
      <c r="C5633" s="536" t="s">
        <v>2800</v>
      </c>
      <c r="D5633" s="541" t="s">
        <v>8670</v>
      </c>
      <c r="E5633" s="539" t="s">
        <v>188</v>
      </c>
      <c r="F5633" s="488">
        <v>34.840000000000003</v>
      </c>
    </row>
    <row r="5634" s="489" customFormat="1">
      <c r="B5634" s="490">
        <v>104159</v>
      </c>
      <c r="C5634" s="536" t="s">
        <v>2800</v>
      </c>
      <c r="D5634" s="541" t="s">
        <v>8671</v>
      </c>
      <c r="E5634" s="539" t="s">
        <v>188</v>
      </c>
      <c r="F5634" s="488">
        <v>38.130000000000003</v>
      </c>
    </row>
    <row r="5635" s="489" customFormat="1">
      <c r="B5635" s="490">
        <v>89577</v>
      </c>
      <c r="C5635" s="536" t="s">
        <v>2800</v>
      </c>
      <c r="D5635" s="541" t="s">
        <v>8672</v>
      </c>
      <c r="E5635" s="539" t="s">
        <v>188</v>
      </c>
      <c r="F5635" s="488">
        <v>36.960000000000001</v>
      </c>
    </row>
    <row r="5636" s="489" customFormat="1">
      <c r="B5636" s="490">
        <v>103996</v>
      </c>
      <c r="C5636" s="536" t="s">
        <v>2800</v>
      </c>
      <c r="D5636" s="541" t="s">
        <v>8673</v>
      </c>
      <c r="E5636" s="539" t="s">
        <v>188</v>
      </c>
      <c r="F5636" s="488">
        <v>40.799999999999997</v>
      </c>
    </row>
    <row r="5637" s="489" customFormat="1">
      <c r="B5637" s="490">
        <v>89598</v>
      </c>
      <c r="C5637" s="536" t="s">
        <v>2800</v>
      </c>
      <c r="D5637" s="541" t="s">
        <v>8674</v>
      </c>
      <c r="E5637" s="539" t="s">
        <v>188</v>
      </c>
      <c r="F5637" s="488">
        <v>49.759999999999998</v>
      </c>
    </row>
    <row r="5638" s="489" customFormat="1">
      <c r="B5638" s="490">
        <v>89419</v>
      </c>
      <c r="C5638" s="536" t="s">
        <v>2800</v>
      </c>
      <c r="D5638" s="541" t="s">
        <v>8675</v>
      </c>
      <c r="E5638" s="539" t="s">
        <v>188</v>
      </c>
      <c r="F5638" s="488">
        <v>7.1399999999999997</v>
      </c>
    </row>
    <row r="5639" s="489" customFormat="1">
      <c r="B5639" s="490">
        <v>89373</v>
      </c>
      <c r="C5639" s="536" t="s">
        <v>2800</v>
      </c>
      <c r="D5639" s="541" t="s">
        <v>8676</v>
      </c>
      <c r="E5639" s="539" t="s">
        <v>188</v>
      </c>
      <c r="F5639" s="488">
        <v>7.7000000000000002</v>
      </c>
    </row>
    <row r="5640" s="489" customFormat="1">
      <c r="B5640" s="490">
        <v>89532</v>
      </c>
      <c r="C5640" s="536" t="s">
        <v>2800</v>
      </c>
      <c r="D5640" s="541" t="s">
        <v>8677</v>
      </c>
      <c r="E5640" s="539" t="s">
        <v>188</v>
      </c>
      <c r="F5640" s="488">
        <v>7.4699999999999998</v>
      </c>
    </row>
    <row r="5641" s="489" customFormat="1">
      <c r="B5641" s="490">
        <v>89426</v>
      </c>
      <c r="C5641" s="536" t="s">
        <v>2800</v>
      </c>
      <c r="D5641" s="541" t="s">
        <v>8678</v>
      </c>
      <c r="E5641" s="539" t="s">
        <v>188</v>
      </c>
      <c r="F5641" s="488">
        <v>10.1</v>
      </c>
    </row>
    <row r="5642" s="489" customFormat="1">
      <c r="B5642" s="490">
        <v>89380</v>
      </c>
      <c r="C5642" s="536" t="s">
        <v>2800</v>
      </c>
      <c r="D5642" s="541" t="s">
        <v>8679</v>
      </c>
      <c r="E5642" s="539" t="s">
        <v>188</v>
      </c>
      <c r="F5642" s="488">
        <v>10.75</v>
      </c>
    </row>
    <row r="5643" s="489" customFormat="1">
      <c r="B5643" s="490">
        <v>89562</v>
      </c>
      <c r="C5643" s="536" t="s">
        <v>2800</v>
      </c>
      <c r="D5643" s="541" t="s">
        <v>8680</v>
      </c>
      <c r="E5643" s="539" t="s">
        <v>188</v>
      </c>
      <c r="F5643" s="488">
        <v>10.75</v>
      </c>
    </row>
    <row r="5644" s="489" customFormat="1">
      <c r="B5644" s="490">
        <v>89433</v>
      </c>
      <c r="C5644" s="536" t="s">
        <v>2800</v>
      </c>
      <c r="D5644" s="541" t="s">
        <v>8681</v>
      </c>
      <c r="E5644" s="539" t="s">
        <v>188</v>
      </c>
      <c r="F5644" s="488">
        <v>13.82</v>
      </c>
    </row>
    <row r="5645" s="489" customFormat="1">
      <c r="B5645" s="490">
        <v>89579</v>
      </c>
      <c r="C5645" s="536" t="s">
        <v>2800</v>
      </c>
      <c r="D5645" s="541" t="s">
        <v>8682</v>
      </c>
      <c r="E5645" s="539" t="s">
        <v>188</v>
      </c>
      <c r="F5645" s="488">
        <v>12.119999999999999</v>
      </c>
    </row>
    <row r="5646" s="489" customFormat="1">
      <c r="B5646" s="490">
        <v>103998</v>
      </c>
      <c r="C5646" s="536" t="s">
        <v>2800</v>
      </c>
      <c r="D5646" s="541" t="s">
        <v>8683</v>
      </c>
      <c r="E5646" s="539" t="s">
        <v>188</v>
      </c>
      <c r="F5646" s="488">
        <v>15.27</v>
      </c>
    </row>
    <row r="5647" s="489" customFormat="1">
      <c r="B5647" s="490">
        <v>89605</v>
      </c>
      <c r="C5647" s="536" t="s">
        <v>2800</v>
      </c>
      <c r="D5647" s="541" t="s">
        <v>8684</v>
      </c>
      <c r="E5647" s="539" t="s">
        <v>188</v>
      </c>
      <c r="F5647" s="488">
        <v>21.18</v>
      </c>
    </row>
    <row r="5648" s="489" customFormat="1">
      <c r="B5648" s="490">
        <v>89981</v>
      </c>
      <c r="C5648" s="536" t="s">
        <v>2800</v>
      </c>
      <c r="D5648" s="541" t="s">
        <v>8685</v>
      </c>
      <c r="E5648" s="539" t="s">
        <v>188</v>
      </c>
      <c r="F5648" s="488">
        <v>22.07</v>
      </c>
    </row>
    <row r="5649" s="489" customFormat="1">
      <c r="B5649" s="490">
        <v>89385</v>
      </c>
      <c r="C5649" s="536" t="s">
        <v>2800</v>
      </c>
      <c r="D5649" s="541" t="s">
        <v>8686</v>
      </c>
      <c r="E5649" s="539" t="s">
        <v>188</v>
      </c>
      <c r="F5649" s="488">
        <v>7.8200000000000003</v>
      </c>
    </row>
    <row r="5650" s="489" customFormat="1">
      <c r="B5650" s="490">
        <v>89551</v>
      </c>
      <c r="C5650" s="536" t="s">
        <v>2800</v>
      </c>
      <c r="D5650" s="541" t="s">
        <v>8687</v>
      </c>
      <c r="E5650" s="539" t="s">
        <v>188</v>
      </c>
      <c r="F5650" s="488">
        <v>8.9000000000000004</v>
      </c>
    </row>
    <row r="5651" s="489" customFormat="1">
      <c r="B5651" s="490">
        <v>89434</v>
      </c>
      <c r="C5651" s="536" t="s">
        <v>2800</v>
      </c>
      <c r="D5651" s="541" t="s">
        <v>8688</v>
      </c>
      <c r="E5651" s="539" t="s">
        <v>188</v>
      </c>
      <c r="F5651" s="488">
        <v>11.529999999999999</v>
      </c>
    </row>
    <row r="5652" s="489" customFormat="1">
      <c r="B5652" s="490">
        <v>89389</v>
      </c>
      <c r="C5652" s="536" t="s">
        <v>2800</v>
      </c>
      <c r="D5652" s="541" t="s">
        <v>8689</v>
      </c>
      <c r="E5652" s="539" t="s">
        <v>188</v>
      </c>
      <c r="F5652" s="488">
        <v>12.18</v>
      </c>
    </row>
    <row r="5653" s="489" customFormat="1">
      <c r="B5653" s="490">
        <v>89417</v>
      </c>
      <c r="C5653" s="536" t="s">
        <v>2800</v>
      </c>
      <c r="D5653" s="541" t="s">
        <v>8690</v>
      </c>
      <c r="E5653" s="539" t="s">
        <v>188</v>
      </c>
      <c r="F5653" s="488">
        <v>5.9800000000000004</v>
      </c>
    </row>
    <row r="5654" s="489" customFormat="1">
      <c r="B5654" s="490">
        <v>89371</v>
      </c>
      <c r="C5654" s="536" t="s">
        <v>2800</v>
      </c>
      <c r="D5654" s="541" t="s">
        <v>8691</v>
      </c>
      <c r="E5654" s="539" t="s">
        <v>188</v>
      </c>
      <c r="F5654" s="488">
        <v>6.4900000000000002</v>
      </c>
    </row>
    <row r="5655" s="489" customFormat="1">
      <c r="B5655" s="490">
        <v>89528</v>
      </c>
      <c r="C5655" s="536" t="s">
        <v>2800</v>
      </c>
      <c r="D5655" s="541" t="s">
        <v>8692</v>
      </c>
      <c r="E5655" s="539" t="s">
        <v>188</v>
      </c>
      <c r="F5655" s="488">
        <v>4.6200000000000001</v>
      </c>
    </row>
    <row r="5656" s="489" customFormat="1">
      <c r="B5656" s="490">
        <v>89424</v>
      </c>
      <c r="C5656" s="536" t="s">
        <v>2800</v>
      </c>
      <c r="D5656" s="541" t="s">
        <v>8693</v>
      </c>
      <c r="E5656" s="539" t="s">
        <v>188</v>
      </c>
      <c r="F5656" s="488">
        <v>7.0599999999999996</v>
      </c>
    </row>
    <row r="5657" s="489" customFormat="1">
      <c r="B5657" s="490">
        <v>89378</v>
      </c>
      <c r="C5657" s="536" t="s">
        <v>2800</v>
      </c>
      <c r="D5657" s="541" t="s">
        <v>8694</v>
      </c>
      <c r="E5657" s="539" t="s">
        <v>188</v>
      </c>
      <c r="F5657" s="488">
        <v>7.6500000000000004</v>
      </c>
    </row>
    <row r="5658" s="489" customFormat="1">
      <c r="B5658" s="490">
        <v>89541</v>
      </c>
      <c r="C5658" s="536" t="s">
        <v>2800</v>
      </c>
      <c r="D5658" s="541" t="s">
        <v>8695</v>
      </c>
      <c r="E5658" s="539" t="s">
        <v>188</v>
      </c>
      <c r="F5658" s="488">
        <v>6.8300000000000001</v>
      </c>
    </row>
    <row r="5659" s="489" customFormat="1">
      <c r="B5659" s="490">
        <v>89431</v>
      </c>
      <c r="C5659" s="536" t="s">
        <v>2800</v>
      </c>
      <c r="D5659" s="541" t="s">
        <v>8696</v>
      </c>
      <c r="E5659" s="539" t="s">
        <v>188</v>
      </c>
      <c r="F5659" s="488">
        <v>9.6600000000000001</v>
      </c>
    </row>
    <row r="5660" s="489" customFormat="1">
      <c r="B5660" s="490">
        <v>89386</v>
      </c>
      <c r="C5660" s="536" t="s">
        <v>2800</v>
      </c>
      <c r="D5660" s="541" t="s">
        <v>8697</v>
      </c>
      <c r="E5660" s="539" t="s">
        <v>188</v>
      </c>
      <c r="F5660" s="488">
        <v>10.369999999999999</v>
      </c>
    </row>
    <row r="5661" s="489" customFormat="1">
      <c r="B5661" s="490">
        <v>89558</v>
      </c>
      <c r="C5661" s="536" t="s">
        <v>2800</v>
      </c>
      <c r="D5661" s="541" t="s">
        <v>8698</v>
      </c>
      <c r="E5661" s="539" t="s">
        <v>188</v>
      </c>
      <c r="F5661" s="488">
        <v>10.210000000000001</v>
      </c>
    </row>
    <row r="5662" s="489" customFormat="1">
      <c r="B5662" s="490">
        <v>103988</v>
      </c>
      <c r="C5662" s="536" t="s">
        <v>2800</v>
      </c>
      <c r="D5662" s="541" t="s">
        <v>8699</v>
      </c>
      <c r="E5662" s="539" t="s">
        <v>188</v>
      </c>
      <c r="F5662" s="488">
        <v>13.5</v>
      </c>
    </row>
    <row r="5663" s="489" customFormat="1">
      <c r="B5663" s="490">
        <v>89575</v>
      </c>
      <c r="C5663" s="536" t="s">
        <v>2800</v>
      </c>
      <c r="D5663" s="541" t="s">
        <v>8700</v>
      </c>
      <c r="E5663" s="539" t="s">
        <v>188</v>
      </c>
      <c r="F5663" s="488">
        <v>12.19</v>
      </c>
    </row>
    <row r="5664" s="489" customFormat="1">
      <c r="B5664" s="490">
        <v>103995</v>
      </c>
      <c r="C5664" s="536" t="s">
        <v>2800</v>
      </c>
      <c r="D5664" s="541" t="s">
        <v>8701</v>
      </c>
      <c r="E5664" s="539" t="s">
        <v>188</v>
      </c>
      <c r="F5664" s="488">
        <v>16.030000000000001</v>
      </c>
    </row>
    <row r="5665" s="489" customFormat="1">
      <c r="B5665" s="490">
        <v>89597</v>
      </c>
      <c r="C5665" s="536" t="s">
        <v>2800</v>
      </c>
      <c r="D5665" s="541" t="s">
        <v>8702</v>
      </c>
      <c r="E5665" s="539" t="s">
        <v>188</v>
      </c>
      <c r="F5665" s="488">
        <v>23.260000000000002</v>
      </c>
    </row>
    <row r="5666" s="489" customFormat="1">
      <c r="B5666" s="490">
        <v>89611</v>
      </c>
      <c r="C5666" s="536" t="s">
        <v>2800</v>
      </c>
      <c r="D5666" s="541" t="s">
        <v>8703</v>
      </c>
      <c r="E5666" s="539" t="s">
        <v>188</v>
      </c>
      <c r="F5666" s="488">
        <v>32.850000000000001</v>
      </c>
    </row>
    <row r="5667" s="489" customFormat="1">
      <c r="B5667" s="490">
        <v>89614</v>
      </c>
      <c r="C5667" s="536" t="s">
        <v>2800</v>
      </c>
      <c r="D5667" s="541" t="s">
        <v>8704</v>
      </c>
      <c r="E5667" s="539" t="s">
        <v>188</v>
      </c>
      <c r="F5667" s="488">
        <v>60.119999999999997</v>
      </c>
    </row>
    <row r="5668" s="489" customFormat="1">
      <c r="B5668" s="490">
        <v>103975</v>
      </c>
      <c r="C5668" s="536" t="s">
        <v>2800</v>
      </c>
      <c r="D5668" s="541" t="s">
        <v>8705</v>
      </c>
      <c r="E5668" s="539" t="s">
        <v>188</v>
      </c>
      <c r="F5668" s="488">
        <v>18.52</v>
      </c>
    </row>
    <row r="5669" s="489" customFormat="1">
      <c r="B5669" s="490">
        <v>104007</v>
      </c>
      <c r="C5669" s="536" t="s">
        <v>2800</v>
      </c>
      <c r="D5669" s="541" t="s">
        <v>8706</v>
      </c>
      <c r="E5669" s="539" t="s">
        <v>188</v>
      </c>
      <c r="F5669" s="488">
        <v>23.16</v>
      </c>
    </row>
    <row r="5670" s="489" customFormat="1">
      <c r="B5670" s="490">
        <v>103976</v>
      </c>
      <c r="C5670" s="536" t="s">
        <v>2800</v>
      </c>
      <c r="D5670" s="541" t="s">
        <v>8707</v>
      </c>
      <c r="E5670" s="539" t="s">
        <v>188</v>
      </c>
      <c r="F5670" s="488">
        <v>26.510000000000002</v>
      </c>
    </row>
    <row r="5671" s="489" customFormat="1">
      <c r="B5671" s="490">
        <v>104008</v>
      </c>
      <c r="C5671" s="536" t="s">
        <v>2800</v>
      </c>
      <c r="D5671" s="541" t="s">
        <v>8708</v>
      </c>
      <c r="E5671" s="539" t="s">
        <v>188</v>
      </c>
      <c r="F5671" s="488">
        <v>33.130000000000003</v>
      </c>
    </row>
    <row r="5672" s="489" customFormat="1">
      <c r="B5672" s="490">
        <v>89630</v>
      </c>
      <c r="C5672" s="536" t="s">
        <v>2800</v>
      </c>
      <c r="D5672" s="541" t="s">
        <v>8709</v>
      </c>
      <c r="E5672" s="539" t="s">
        <v>188</v>
      </c>
      <c r="F5672" s="488">
        <v>61.920000000000002</v>
      </c>
    </row>
    <row r="5673" s="489" customFormat="1">
      <c r="B5673" s="490">
        <v>89632</v>
      </c>
      <c r="C5673" s="536" t="s">
        <v>2800</v>
      </c>
      <c r="D5673" s="541" t="s">
        <v>8710</v>
      </c>
      <c r="E5673" s="539" t="s">
        <v>188</v>
      </c>
      <c r="F5673" s="488">
        <v>122.66</v>
      </c>
    </row>
    <row r="5674" s="489" customFormat="1">
      <c r="B5674" s="490">
        <v>89438</v>
      </c>
      <c r="C5674" s="536" t="s">
        <v>2800</v>
      </c>
      <c r="D5674" s="541" t="s">
        <v>8711</v>
      </c>
      <c r="E5674" s="539" t="s">
        <v>188</v>
      </c>
      <c r="F5674" s="488">
        <v>11.02</v>
      </c>
    </row>
    <row r="5675" s="489" customFormat="1">
      <c r="B5675" s="490">
        <v>89393</v>
      </c>
      <c r="C5675" s="536" t="s">
        <v>2800</v>
      </c>
      <c r="D5675" s="541" t="s">
        <v>8712</v>
      </c>
      <c r="E5675" s="539" t="s">
        <v>188</v>
      </c>
      <c r="F5675" s="488">
        <v>12.050000000000001</v>
      </c>
    </row>
    <row r="5676" s="489" customFormat="1">
      <c r="B5676" s="490">
        <v>89617</v>
      </c>
      <c r="C5676" s="536" t="s">
        <v>2800</v>
      </c>
      <c r="D5676" s="541" t="s">
        <v>8713</v>
      </c>
      <c r="E5676" s="539" t="s">
        <v>188</v>
      </c>
      <c r="F5676" s="488">
        <v>8.2100000000000009</v>
      </c>
    </row>
    <row r="5677" s="489" customFormat="1">
      <c r="B5677" s="490">
        <v>89440</v>
      </c>
      <c r="C5677" s="536" t="s">
        <v>2800</v>
      </c>
      <c r="D5677" s="541" t="s">
        <v>8714</v>
      </c>
      <c r="E5677" s="539" t="s">
        <v>188</v>
      </c>
      <c r="F5677" s="488">
        <v>13.07</v>
      </c>
    </row>
    <row r="5678" s="489" customFormat="1">
      <c r="B5678" s="490">
        <v>89395</v>
      </c>
      <c r="C5678" s="536" t="s">
        <v>2800</v>
      </c>
      <c r="D5678" s="541" t="s">
        <v>8715</v>
      </c>
      <c r="E5678" s="539" t="s">
        <v>188</v>
      </c>
      <c r="F5678" s="488">
        <v>14.25</v>
      </c>
    </row>
    <row r="5679" s="489" customFormat="1">
      <c r="B5679" s="490">
        <v>89620</v>
      </c>
      <c r="C5679" s="536" t="s">
        <v>2800</v>
      </c>
      <c r="D5679" s="541" t="s">
        <v>8716</v>
      </c>
      <c r="E5679" s="539" t="s">
        <v>188</v>
      </c>
      <c r="F5679" s="488">
        <v>12.640000000000001</v>
      </c>
    </row>
    <row r="5680" s="489" customFormat="1">
      <c r="B5680" s="490">
        <v>89443</v>
      </c>
      <c r="C5680" s="536" t="s">
        <v>2800</v>
      </c>
      <c r="D5680" s="541" t="s">
        <v>8717</v>
      </c>
      <c r="E5680" s="539" t="s">
        <v>188</v>
      </c>
      <c r="F5680" s="488">
        <v>18.260000000000002</v>
      </c>
    </row>
    <row r="5681" s="489" customFormat="1">
      <c r="B5681" s="490">
        <v>89398</v>
      </c>
      <c r="C5681" s="536" t="s">
        <v>2800</v>
      </c>
      <c r="D5681" s="541" t="s">
        <v>8718</v>
      </c>
      <c r="E5681" s="539" t="s">
        <v>188</v>
      </c>
      <c r="F5681" s="488">
        <v>19.68</v>
      </c>
    </row>
    <row r="5682" s="489" customFormat="1">
      <c r="B5682" s="490">
        <v>89623</v>
      </c>
      <c r="C5682" s="536" t="s">
        <v>2800</v>
      </c>
      <c r="D5682" s="541" t="s">
        <v>8719</v>
      </c>
      <c r="E5682" s="539" t="s">
        <v>188</v>
      </c>
      <c r="F5682" s="488">
        <v>20.219999999999999</v>
      </c>
    </row>
    <row r="5683" s="489" customFormat="1">
      <c r="B5683" s="490">
        <v>104011</v>
      </c>
      <c r="C5683" s="536" t="s">
        <v>2800</v>
      </c>
      <c r="D5683" s="541" t="s">
        <v>8720</v>
      </c>
      <c r="E5683" s="539" t="s">
        <v>188</v>
      </c>
      <c r="F5683" s="488">
        <v>26.699999999999999</v>
      </c>
    </row>
    <row r="5684" s="489" customFormat="1">
      <c r="B5684" s="490">
        <v>89625</v>
      </c>
      <c r="C5684" s="536" t="s">
        <v>2800</v>
      </c>
      <c r="D5684" s="541" t="s">
        <v>8721</v>
      </c>
      <c r="E5684" s="539" t="s">
        <v>188</v>
      </c>
      <c r="F5684" s="488">
        <v>23.809999999999999</v>
      </c>
    </row>
    <row r="5685" s="489" customFormat="1">
      <c r="B5685" s="490">
        <v>104004</v>
      </c>
      <c r="C5685" s="536" t="s">
        <v>2800</v>
      </c>
      <c r="D5685" s="541" t="s">
        <v>8722</v>
      </c>
      <c r="E5685" s="539" t="s">
        <v>188</v>
      </c>
      <c r="F5685" s="488">
        <v>31.43</v>
      </c>
    </row>
    <row r="5686" s="489" customFormat="1">
      <c r="B5686" s="490">
        <v>89628</v>
      </c>
      <c r="C5686" s="536" t="s">
        <v>2800</v>
      </c>
      <c r="D5686" s="541" t="s">
        <v>8723</v>
      </c>
      <c r="E5686" s="539" t="s">
        <v>188</v>
      </c>
      <c r="F5686" s="488">
        <v>48.829999999999998</v>
      </c>
    </row>
    <row r="5687" s="489" customFormat="1">
      <c r="B5687" s="490">
        <v>89629</v>
      </c>
      <c r="C5687" s="536" t="s">
        <v>2800</v>
      </c>
      <c r="D5687" s="541" t="s">
        <v>8724</v>
      </c>
      <c r="E5687" s="539" t="s">
        <v>188</v>
      </c>
      <c r="F5687" s="488">
        <v>81.480000000000004</v>
      </c>
    </row>
    <row r="5688" s="489" customFormat="1">
      <c r="B5688" s="490">
        <v>89631</v>
      </c>
      <c r="C5688" s="536" t="s">
        <v>2800</v>
      </c>
      <c r="D5688" s="541" t="s">
        <v>8725</v>
      </c>
      <c r="E5688" s="539" t="s">
        <v>188</v>
      </c>
      <c r="F5688" s="488">
        <v>106.59999999999999</v>
      </c>
    </row>
    <row r="5689" s="489" customFormat="1">
      <c r="B5689" s="490">
        <v>89401</v>
      </c>
      <c r="C5689" s="536" t="s">
        <v>2800</v>
      </c>
      <c r="D5689" s="541" t="s">
        <v>8726</v>
      </c>
      <c r="E5689" s="539" t="s">
        <v>143</v>
      </c>
      <c r="F5689" s="488">
        <v>11.529999999999999</v>
      </c>
    </row>
    <row r="5690" s="489" customFormat="1">
      <c r="B5690" s="490">
        <v>89355</v>
      </c>
      <c r="C5690" s="536" t="s">
        <v>2800</v>
      </c>
      <c r="D5690" s="541" t="s">
        <v>8727</v>
      </c>
      <c r="E5690" s="539" t="s">
        <v>143</v>
      </c>
      <c r="F5690" s="488">
        <v>22.149999999999999</v>
      </c>
    </row>
    <row r="5691" s="489" customFormat="1">
      <c r="B5691" s="490">
        <v>89446</v>
      </c>
      <c r="C5691" s="536" t="s">
        <v>2800</v>
      </c>
      <c r="D5691" s="541" t="s">
        <v>8728</v>
      </c>
      <c r="E5691" s="539" t="s">
        <v>143</v>
      </c>
      <c r="F5691" s="488">
        <v>5.5199999999999996</v>
      </c>
    </row>
    <row r="5692" s="489" customFormat="1">
      <c r="B5692" s="490">
        <v>89402</v>
      </c>
      <c r="C5692" s="536" t="s">
        <v>2800</v>
      </c>
      <c r="D5692" s="541" t="s">
        <v>8729</v>
      </c>
      <c r="E5692" s="539" t="s">
        <v>143</v>
      </c>
      <c r="F5692" s="488">
        <v>13.25</v>
      </c>
    </row>
    <row r="5693" s="489" customFormat="1">
      <c r="B5693" s="490">
        <v>89356</v>
      </c>
      <c r="C5693" s="536" t="s">
        <v>2800</v>
      </c>
      <c r="D5693" s="541" t="s">
        <v>8730</v>
      </c>
      <c r="E5693" s="539" t="s">
        <v>143</v>
      </c>
      <c r="F5693" s="488">
        <v>25.550000000000001</v>
      </c>
    </row>
    <row r="5694" s="489" customFormat="1">
      <c r="B5694" s="490">
        <v>89447</v>
      </c>
      <c r="C5694" s="536" t="s">
        <v>2800</v>
      </c>
      <c r="D5694" s="541" t="s">
        <v>8731</v>
      </c>
      <c r="E5694" s="539" t="s">
        <v>143</v>
      </c>
      <c r="F5694" s="488">
        <v>10.91</v>
      </c>
    </row>
    <row r="5695" s="489" customFormat="1">
      <c r="B5695" s="490">
        <v>89403</v>
      </c>
      <c r="C5695" s="536" t="s">
        <v>2800</v>
      </c>
      <c r="D5695" s="541" t="s">
        <v>8732</v>
      </c>
      <c r="E5695" s="539" t="s">
        <v>143</v>
      </c>
      <c r="F5695" s="488">
        <v>20.109999999999999</v>
      </c>
    </row>
    <row r="5696" s="489" customFormat="1">
      <c r="B5696" s="490">
        <v>89357</v>
      </c>
      <c r="C5696" s="536" t="s">
        <v>2800</v>
      </c>
      <c r="D5696" s="541" t="s">
        <v>8733</v>
      </c>
      <c r="E5696" s="539" t="s">
        <v>143</v>
      </c>
      <c r="F5696" s="488">
        <v>34.759999999999998</v>
      </c>
    </row>
    <row r="5697" s="489" customFormat="1">
      <c r="B5697" s="490">
        <v>89448</v>
      </c>
      <c r="C5697" s="536" t="s">
        <v>2800</v>
      </c>
      <c r="D5697" s="541" t="s">
        <v>8734</v>
      </c>
      <c r="E5697" s="539" t="s">
        <v>143</v>
      </c>
      <c r="F5697" s="488">
        <v>16.649999999999999</v>
      </c>
    </row>
    <row r="5698" s="489" customFormat="1">
      <c r="B5698" s="490">
        <v>103978</v>
      </c>
      <c r="C5698" s="536" t="s">
        <v>2800</v>
      </c>
      <c r="D5698" s="541" t="s">
        <v>8735</v>
      </c>
      <c r="E5698" s="539" t="s">
        <v>143</v>
      </c>
      <c r="F5698" s="488">
        <v>27.460000000000001</v>
      </c>
    </row>
    <row r="5699" s="489" customFormat="1">
      <c r="B5699" s="490">
        <v>89449</v>
      </c>
      <c r="C5699" s="536" t="s">
        <v>2800</v>
      </c>
      <c r="D5699" s="541" t="s">
        <v>8736</v>
      </c>
      <c r="E5699" s="539" t="s">
        <v>143</v>
      </c>
      <c r="F5699" s="488">
        <v>18.449999999999999</v>
      </c>
    </row>
    <row r="5700" s="489" customFormat="1">
      <c r="B5700" s="490">
        <v>103979</v>
      </c>
      <c r="C5700" s="536" t="s">
        <v>2800</v>
      </c>
      <c r="D5700" s="541" t="s">
        <v>8737</v>
      </c>
      <c r="E5700" s="539" t="s">
        <v>143</v>
      </c>
      <c r="F5700" s="488">
        <v>31.34</v>
      </c>
    </row>
    <row r="5701" s="489" customFormat="1">
      <c r="B5701" s="490">
        <v>89450</v>
      </c>
      <c r="C5701" s="536" t="s">
        <v>2800</v>
      </c>
      <c r="D5701" s="541" t="s">
        <v>8738</v>
      </c>
      <c r="E5701" s="539" t="s">
        <v>143</v>
      </c>
      <c r="F5701" s="488">
        <v>29.469999999999999</v>
      </c>
    </row>
    <row r="5702" s="489" customFormat="1">
      <c r="B5702" s="490">
        <v>89451</v>
      </c>
      <c r="C5702" s="536" t="s">
        <v>2800</v>
      </c>
      <c r="D5702" s="541" t="s">
        <v>8739</v>
      </c>
      <c r="E5702" s="539" t="s">
        <v>143</v>
      </c>
      <c r="F5702" s="488">
        <v>47.909999999999997</v>
      </c>
    </row>
    <row r="5703" s="489" customFormat="1">
      <c r="B5703" s="490">
        <v>89452</v>
      </c>
      <c r="C5703" s="536" t="s">
        <v>2800</v>
      </c>
      <c r="D5703" s="541" t="s">
        <v>8740</v>
      </c>
      <c r="E5703" s="539" t="s">
        <v>143</v>
      </c>
      <c r="F5703" s="488">
        <v>65.920000000000002</v>
      </c>
    </row>
    <row r="5704" s="489" customFormat="1">
      <c r="B5704" s="490">
        <v>89394</v>
      </c>
      <c r="C5704" s="536" t="s">
        <v>2800</v>
      </c>
      <c r="D5704" s="541" t="s">
        <v>8741</v>
      </c>
      <c r="E5704" s="539" t="s">
        <v>188</v>
      </c>
      <c r="F5704" s="488">
        <v>19.579999999999998</v>
      </c>
    </row>
    <row r="5705" s="489" customFormat="1">
      <c r="B5705" s="490">
        <v>89396</v>
      </c>
      <c r="C5705" s="536" t="s">
        <v>2800</v>
      </c>
      <c r="D5705" s="541" t="s">
        <v>8742</v>
      </c>
      <c r="E5705" s="539" t="s">
        <v>188</v>
      </c>
      <c r="F5705" s="488">
        <v>21.460000000000001</v>
      </c>
    </row>
    <row r="5706" s="489" customFormat="1">
      <c r="B5706" s="490">
        <v>90374</v>
      </c>
      <c r="C5706" s="536" t="s">
        <v>2800</v>
      </c>
      <c r="D5706" s="541" t="s">
        <v>8743</v>
      </c>
      <c r="E5706" s="539" t="s">
        <v>188</v>
      </c>
      <c r="F5706" s="488">
        <v>23.260000000000002</v>
      </c>
    </row>
    <row r="5707" s="489" customFormat="1">
      <c r="B5707" s="490">
        <v>89444</v>
      </c>
      <c r="C5707" s="536" t="s">
        <v>2800</v>
      </c>
      <c r="D5707" s="541" t="s">
        <v>8744</v>
      </c>
      <c r="E5707" s="539" t="s">
        <v>188</v>
      </c>
      <c r="F5707" s="488">
        <v>25.289999999999999</v>
      </c>
    </row>
    <row r="5708" s="489" customFormat="1">
      <c r="B5708" s="490">
        <v>89399</v>
      </c>
      <c r="C5708" s="536" t="s">
        <v>2800</v>
      </c>
      <c r="D5708" s="541" t="s">
        <v>8745</v>
      </c>
      <c r="E5708" s="539" t="s">
        <v>188</v>
      </c>
      <c r="F5708" s="488">
        <v>25.98</v>
      </c>
    </row>
    <row r="5709" s="489" customFormat="1">
      <c r="B5709" s="490">
        <v>89442</v>
      </c>
      <c r="C5709" s="536" t="s">
        <v>2800</v>
      </c>
      <c r="D5709" s="541" t="s">
        <v>8746</v>
      </c>
      <c r="E5709" s="539" t="s">
        <v>188</v>
      </c>
      <c r="F5709" s="488">
        <v>14.82</v>
      </c>
    </row>
    <row r="5710" s="489" customFormat="1">
      <c r="B5710" s="490">
        <v>89397</v>
      </c>
      <c r="C5710" s="536" t="s">
        <v>2800</v>
      </c>
      <c r="D5710" s="541" t="s">
        <v>8747</v>
      </c>
      <c r="E5710" s="539" t="s">
        <v>188</v>
      </c>
      <c r="F5710" s="488">
        <v>15.92</v>
      </c>
    </row>
    <row r="5711" s="489" customFormat="1">
      <c r="B5711" s="490">
        <v>89622</v>
      </c>
      <c r="C5711" s="536" t="s">
        <v>2800</v>
      </c>
      <c r="D5711" s="541" t="s">
        <v>8748</v>
      </c>
      <c r="E5711" s="539" t="s">
        <v>188</v>
      </c>
      <c r="F5711" s="488">
        <v>14.73</v>
      </c>
    </row>
    <row r="5712" s="489" customFormat="1">
      <c r="B5712" s="490">
        <v>89445</v>
      </c>
      <c r="C5712" s="536" t="s">
        <v>2800</v>
      </c>
      <c r="D5712" s="541" t="s">
        <v>8749</v>
      </c>
      <c r="E5712" s="539" t="s">
        <v>188</v>
      </c>
      <c r="F5712" s="488">
        <v>19.98</v>
      </c>
    </row>
    <row r="5713" s="489" customFormat="1">
      <c r="B5713" s="490">
        <v>89400</v>
      </c>
      <c r="C5713" s="536" t="s">
        <v>2800</v>
      </c>
      <c r="D5713" s="541" t="s">
        <v>8750</v>
      </c>
      <c r="E5713" s="539" t="s">
        <v>188</v>
      </c>
      <c r="F5713" s="488">
        <v>21.27</v>
      </c>
    </row>
    <row r="5714" s="489" customFormat="1">
      <c r="B5714" s="490">
        <v>89624</v>
      </c>
      <c r="C5714" s="536" t="s">
        <v>2800</v>
      </c>
      <c r="D5714" s="541" t="s">
        <v>8751</v>
      </c>
      <c r="E5714" s="539" t="s">
        <v>188</v>
      </c>
      <c r="F5714" s="488">
        <v>18.66</v>
      </c>
    </row>
    <row r="5715" s="489" customFormat="1">
      <c r="B5715" s="490">
        <v>104012</v>
      </c>
      <c r="C5715" s="536" t="s">
        <v>2800</v>
      </c>
      <c r="D5715" s="541" t="s">
        <v>8752</v>
      </c>
      <c r="E5715" s="539" t="s">
        <v>188</v>
      </c>
      <c r="F5715" s="488">
        <v>24.710000000000001</v>
      </c>
    </row>
    <row r="5716" s="489" customFormat="1">
      <c r="B5716" s="490">
        <v>89627</v>
      </c>
      <c r="C5716" s="536" t="s">
        <v>2800</v>
      </c>
      <c r="D5716" s="541" t="s">
        <v>8753</v>
      </c>
      <c r="E5716" s="539" t="s">
        <v>188</v>
      </c>
      <c r="F5716" s="488">
        <v>20.870000000000001</v>
      </c>
    </row>
    <row r="5717" s="489" customFormat="1">
      <c r="B5717" s="490">
        <v>104006</v>
      </c>
      <c r="C5717" s="536" t="s">
        <v>2800</v>
      </c>
      <c r="D5717" s="541" t="s">
        <v>8754</v>
      </c>
      <c r="E5717" s="539" t="s">
        <v>188</v>
      </c>
      <c r="F5717" s="488">
        <v>26.43</v>
      </c>
    </row>
    <row r="5718" s="489" customFormat="1">
      <c r="B5718" s="490">
        <v>89626</v>
      </c>
      <c r="C5718" s="536" t="s">
        <v>2800</v>
      </c>
      <c r="D5718" s="541" t="s">
        <v>8755</v>
      </c>
      <c r="E5718" s="539" t="s">
        <v>188</v>
      </c>
      <c r="F5718" s="488">
        <v>30.870000000000001</v>
      </c>
    </row>
    <row r="5719" s="489" customFormat="1">
      <c r="B5719" s="490">
        <v>104005</v>
      </c>
      <c r="C5719" s="536" t="s">
        <v>2800</v>
      </c>
      <c r="D5719" s="541" t="s">
        <v>8756</v>
      </c>
      <c r="E5719" s="539" t="s">
        <v>188</v>
      </c>
      <c r="F5719" s="488">
        <v>37.93</v>
      </c>
    </row>
    <row r="5720" s="489" customFormat="1">
      <c r="B5720" s="490">
        <v>89439</v>
      </c>
      <c r="C5720" s="536" t="s">
        <v>2800</v>
      </c>
      <c r="D5720" s="541" t="s">
        <v>8757</v>
      </c>
      <c r="E5720" s="539" t="s">
        <v>188</v>
      </c>
      <c r="F5720" s="488">
        <v>12.539999999999999</v>
      </c>
    </row>
    <row r="5721" s="489" customFormat="1">
      <c r="B5721" s="490">
        <v>89421</v>
      </c>
      <c r="C5721" s="536" t="s">
        <v>2800</v>
      </c>
      <c r="D5721" s="541" t="s">
        <v>8758</v>
      </c>
      <c r="E5721" s="539" t="s">
        <v>188</v>
      </c>
      <c r="F5721" s="488">
        <v>11.970000000000001</v>
      </c>
    </row>
    <row r="5722" s="489" customFormat="1">
      <c r="B5722" s="490">
        <v>89375</v>
      </c>
      <c r="C5722" s="536" t="s">
        <v>2800</v>
      </c>
      <c r="D5722" s="541" t="s">
        <v>8759</v>
      </c>
      <c r="E5722" s="539" t="s">
        <v>188</v>
      </c>
      <c r="F5722" s="488">
        <v>12.48</v>
      </c>
    </row>
    <row r="5723" s="489" customFormat="1">
      <c r="B5723" s="490">
        <v>89536</v>
      </c>
      <c r="C5723" s="536" t="s">
        <v>2800</v>
      </c>
      <c r="D5723" s="541" t="s">
        <v>8760</v>
      </c>
      <c r="E5723" s="539" t="s">
        <v>188</v>
      </c>
      <c r="F5723" s="488">
        <v>11.960000000000001</v>
      </c>
    </row>
    <row r="5724" s="489" customFormat="1">
      <c r="B5724" s="490">
        <v>89428</v>
      </c>
      <c r="C5724" s="536" t="s">
        <v>2800</v>
      </c>
      <c r="D5724" s="541" t="s">
        <v>8761</v>
      </c>
      <c r="E5724" s="539" t="s">
        <v>188</v>
      </c>
      <c r="F5724" s="488">
        <v>14.4</v>
      </c>
    </row>
    <row r="5725" s="489" customFormat="1">
      <c r="B5725" s="490">
        <v>89382</v>
      </c>
      <c r="C5725" s="536" t="s">
        <v>2800</v>
      </c>
      <c r="D5725" s="541" t="s">
        <v>8762</v>
      </c>
      <c r="E5725" s="539" t="s">
        <v>188</v>
      </c>
      <c r="F5725" s="488">
        <v>14.99</v>
      </c>
    </row>
    <row r="5726" s="489" customFormat="1">
      <c r="B5726" s="490">
        <v>89552</v>
      </c>
      <c r="C5726" s="536" t="s">
        <v>2800</v>
      </c>
      <c r="D5726" s="541" t="s">
        <v>8763</v>
      </c>
      <c r="E5726" s="539" t="s">
        <v>188</v>
      </c>
      <c r="F5726" s="488">
        <v>18.559999999999999</v>
      </c>
    </row>
    <row r="5727" s="489" customFormat="1">
      <c r="B5727" s="490">
        <v>89435</v>
      </c>
      <c r="C5727" s="536" t="s">
        <v>2800</v>
      </c>
      <c r="D5727" s="541" t="s">
        <v>8764</v>
      </c>
      <c r="E5727" s="539" t="s">
        <v>188</v>
      </c>
      <c r="F5727" s="488">
        <v>21.390000000000001</v>
      </c>
    </row>
    <row r="5728" s="489" customFormat="1">
      <c r="B5728" s="490">
        <v>89390</v>
      </c>
      <c r="C5728" s="536" t="s">
        <v>2800</v>
      </c>
      <c r="D5728" s="541" t="s">
        <v>8765</v>
      </c>
      <c r="E5728" s="539" t="s">
        <v>188</v>
      </c>
      <c r="F5728" s="488">
        <v>22.100000000000001</v>
      </c>
    </row>
    <row r="5729" s="489" customFormat="1">
      <c r="B5729" s="490">
        <v>89568</v>
      </c>
      <c r="C5729" s="536" t="s">
        <v>2800</v>
      </c>
      <c r="D5729" s="541" t="s">
        <v>8766</v>
      </c>
      <c r="E5729" s="539" t="s">
        <v>188</v>
      </c>
      <c r="F5729" s="488">
        <v>32.340000000000003</v>
      </c>
    </row>
    <row r="5730" s="489" customFormat="1">
      <c r="B5730" s="490">
        <v>103990</v>
      </c>
      <c r="C5730" s="536" t="s">
        <v>2800</v>
      </c>
      <c r="D5730" s="541" t="s">
        <v>8767</v>
      </c>
      <c r="E5730" s="539" t="s">
        <v>188</v>
      </c>
      <c r="F5730" s="488">
        <v>35.630000000000003</v>
      </c>
    </row>
    <row r="5731" s="489" customFormat="1">
      <c r="B5731" s="490">
        <v>89594</v>
      </c>
      <c r="C5731" s="536" t="s">
        <v>2800</v>
      </c>
      <c r="D5731" s="541" t="s">
        <v>8768</v>
      </c>
      <c r="E5731" s="539" t="s">
        <v>188</v>
      </c>
      <c r="F5731" s="488">
        <v>36.009999999999998</v>
      </c>
    </row>
    <row r="5732" s="489" customFormat="1">
      <c r="B5732" s="490">
        <v>103997</v>
      </c>
      <c r="C5732" s="536" t="s">
        <v>2800</v>
      </c>
      <c r="D5732" s="541" t="s">
        <v>8769</v>
      </c>
      <c r="E5732" s="539" t="s">
        <v>188</v>
      </c>
      <c r="F5732" s="488">
        <v>39.850000000000001</v>
      </c>
    </row>
    <row r="5733" s="489" customFormat="1">
      <c r="B5733" s="490">
        <v>89609</v>
      </c>
      <c r="C5733" s="536" t="s">
        <v>2800</v>
      </c>
      <c r="D5733" s="541" t="s">
        <v>8770</v>
      </c>
      <c r="E5733" s="539" t="s">
        <v>188</v>
      </c>
      <c r="F5733" s="488">
        <v>83.159999999999997</v>
      </c>
    </row>
    <row r="5734" s="489" customFormat="1">
      <c r="B5734" s="490">
        <v>89612</v>
      </c>
      <c r="C5734" s="536" t="s">
        <v>2800</v>
      </c>
      <c r="D5734" s="541" t="s">
        <v>8771</v>
      </c>
      <c r="E5734" s="539" t="s">
        <v>188</v>
      </c>
      <c r="F5734" s="488">
        <v>162.69999999999999</v>
      </c>
    </row>
    <row r="5735" s="489" customFormat="1">
      <c r="B5735" s="490">
        <v>89615</v>
      </c>
      <c r="C5735" s="536" t="s">
        <v>2800</v>
      </c>
      <c r="D5735" s="541" t="s">
        <v>8772</v>
      </c>
      <c r="E5735" s="539" t="s">
        <v>188</v>
      </c>
      <c r="F5735" s="488">
        <v>192.16</v>
      </c>
    </row>
    <row r="5736" s="489" customFormat="1">
      <c r="B5736" s="490">
        <v>89747</v>
      </c>
      <c r="C5736" s="536" t="s">
        <v>2800</v>
      </c>
      <c r="D5736" s="541" t="s">
        <v>8773</v>
      </c>
      <c r="E5736" s="539" t="s">
        <v>188</v>
      </c>
      <c r="F5736" s="488">
        <v>32.670000000000002</v>
      </c>
    </row>
    <row r="5737" s="489" customFormat="1">
      <c r="B5737" s="490">
        <v>89656</v>
      </c>
      <c r="C5737" s="536" t="s">
        <v>2800</v>
      </c>
      <c r="D5737" s="541" t="s">
        <v>8774</v>
      </c>
      <c r="E5737" s="539" t="s">
        <v>188</v>
      </c>
      <c r="F5737" s="488">
        <v>24.789999999999999</v>
      </c>
    </row>
    <row r="5738" s="489" customFormat="1">
      <c r="B5738" s="490">
        <v>89663</v>
      </c>
      <c r="C5738" s="536" t="s">
        <v>2800</v>
      </c>
      <c r="D5738" s="541" t="s">
        <v>8775</v>
      </c>
      <c r="E5738" s="539" t="s">
        <v>188</v>
      </c>
      <c r="F5738" s="488">
        <v>33.210000000000001</v>
      </c>
    </row>
    <row r="5739" s="489" customFormat="1">
      <c r="B5739" s="490">
        <v>89759</v>
      </c>
      <c r="C5739" s="536" t="s">
        <v>2800</v>
      </c>
      <c r="D5739" s="541" t="s">
        <v>8776</v>
      </c>
      <c r="E5739" s="539" t="s">
        <v>188</v>
      </c>
      <c r="F5739" s="488">
        <v>12.970000000000001</v>
      </c>
    </row>
    <row r="5740" s="489" customFormat="1">
      <c r="B5740" s="490">
        <v>89832</v>
      </c>
      <c r="C5740" s="536" t="s">
        <v>2800</v>
      </c>
      <c r="D5740" s="541" t="s">
        <v>8777</v>
      </c>
      <c r="E5740" s="539" t="s">
        <v>188</v>
      </c>
      <c r="F5740" s="488">
        <v>45.689999999999998</v>
      </c>
    </row>
    <row r="5741" s="489" customFormat="1">
      <c r="B5741" s="490">
        <v>89666</v>
      </c>
      <c r="C5741" s="536" t="s">
        <v>2800</v>
      </c>
      <c r="D5741" s="541" t="s">
        <v>8778</v>
      </c>
      <c r="E5741" s="539" t="s">
        <v>188</v>
      </c>
      <c r="F5741" s="488">
        <v>8.3699999999999992</v>
      </c>
    </row>
    <row r="5742" s="489" customFormat="1">
      <c r="B5742" s="490">
        <v>89678</v>
      </c>
      <c r="C5742" s="536" t="s">
        <v>2800</v>
      </c>
      <c r="D5742" s="541" t="s">
        <v>8779</v>
      </c>
      <c r="E5742" s="539" t="s">
        <v>188</v>
      </c>
      <c r="F5742" s="488">
        <v>13.57</v>
      </c>
    </row>
    <row r="5743" s="489" customFormat="1">
      <c r="B5743" s="490">
        <v>89764</v>
      </c>
      <c r="C5743" s="536" t="s">
        <v>2800</v>
      </c>
      <c r="D5743" s="541" t="s">
        <v>8780</v>
      </c>
      <c r="E5743" s="539" t="s">
        <v>188</v>
      </c>
      <c r="F5743" s="488">
        <v>41.030000000000001</v>
      </c>
    </row>
    <row r="5744" s="489" customFormat="1">
      <c r="B5744" s="490">
        <v>89689</v>
      </c>
      <c r="C5744" s="536" t="s">
        <v>2800</v>
      </c>
      <c r="D5744" s="541" t="s">
        <v>8781</v>
      </c>
      <c r="E5744" s="539" t="s">
        <v>188</v>
      </c>
      <c r="F5744" s="488">
        <v>41.719999999999999</v>
      </c>
    </row>
    <row r="5745" s="489" customFormat="1">
      <c r="B5745" s="490">
        <v>89655</v>
      </c>
      <c r="C5745" s="536" t="s">
        <v>2800</v>
      </c>
      <c r="D5745" s="541" t="s">
        <v>8782</v>
      </c>
      <c r="E5745" s="539" t="s">
        <v>188</v>
      </c>
      <c r="F5745" s="488">
        <v>26.59</v>
      </c>
    </row>
    <row r="5746" s="489" customFormat="1">
      <c r="B5746" s="490">
        <v>89662</v>
      </c>
      <c r="C5746" s="536" t="s">
        <v>2800</v>
      </c>
      <c r="D5746" s="541" t="s">
        <v>8783</v>
      </c>
      <c r="E5746" s="539" t="s">
        <v>188</v>
      </c>
      <c r="F5746" s="488">
        <v>34.380000000000003</v>
      </c>
    </row>
    <row r="5747" s="489" customFormat="1">
      <c r="B5747" s="490">
        <v>89758</v>
      </c>
      <c r="C5747" s="536" t="s">
        <v>2800</v>
      </c>
      <c r="D5747" s="541" t="s">
        <v>8784</v>
      </c>
      <c r="E5747" s="539" t="s">
        <v>188</v>
      </c>
      <c r="F5747" s="488">
        <v>40.710000000000001</v>
      </c>
    </row>
    <row r="5748" s="489" customFormat="1">
      <c r="B5748" s="490">
        <v>89676</v>
      </c>
      <c r="C5748" s="536" t="s">
        <v>2800</v>
      </c>
      <c r="D5748" s="541" t="s">
        <v>8785</v>
      </c>
      <c r="E5748" s="539" t="s">
        <v>188</v>
      </c>
      <c r="F5748" s="488">
        <v>40.810000000000002</v>
      </c>
    </row>
    <row r="5749" s="489" customFormat="1">
      <c r="B5749" s="490">
        <v>89818</v>
      </c>
      <c r="C5749" s="536" t="s">
        <v>2800</v>
      </c>
      <c r="D5749" s="541" t="s">
        <v>8786</v>
      </c>
      <c r="E5749" s="539" t="s">
        <v>188</v>
      </c>
      <c r="F5749" s="488">
        <v>58.719999999999999</v>
      </c>
    </row>
    <row r="5750" s="489" customFormat="1">
      <c r="B5750" s="490">
        <v>89763</v>
      </c>
      <c r="C5750" s="536" t="s">
        <v>2800</v>
      </c>
      <c r="D5750" s="541" t="s">
        <v>8787</v>
      </c>
      <c r="E5750" s="539" t="s">
        <v>188</v>
      </c>
      <c r="F5750" s="488">
        <v>61.57</v>
      </c>
    </row>
    <row r="5751" s="489" customFormat="1">
      <c r="B5751" s="490">
        <v>89686</v>
      </c>
      <c r="C5751" s="536" t="s">
        <v>2800</v>
      </c>
      <c r="D5751" s="541" t="s">
        <v>8788</v>
      </c>
      <c r="E5751" s="539" t="s">
        <v>188</v>
      </c>
      <c r="F5751" s="488">
        <v>62.310000000000002</v>
      </c>
    </row>
    <row r="5752" s="489" customFormat="1">
      <c r="B5752" s="490">
        <v>104029</v>
      </c>
      <c r="C5752" s="536" t="s">
        <v>2800</v>
      </c>
      <c r="D5752" s="541" t="s">
        <v>8789</v>
      </c>
      <c r="E5752" s="539" t="s">
        <v>188</v>
      </c>
      <c r="F5752" s="488">
        <v>74.069999999999993</v>
      </c>
    </row>
    <row r="5753" s="489" customFormat="1">
      <c r="B5753" s="490">
        <v>89831</v>
      </c>
      <c r="C5753" s="536" t="s">
        <v>2800</v>
      </c>
      <c r="D5753" s="541" t="s">
        <v>8790</v>
      </c>
      <c r="E5753" s="539" t="s">
        <v>188</v>
      </c>
      <c r="F5753" s="488">
        <v>70.959999999999994</v>
      </c>
    </row>
    <row r="5754" s="489" customFormat="1">
      <c r="B5754" s="490">
        <v>89668</v>
      </c>
      <c r="C5754" s="536" t="s">
        <v>2800</v>
      </c>
      <c r="D5754" s="541" t="s">
        <v>8791</v>
      </c>
      <c r="E5754" s="539" t="s">
        <v>188</v>
      </c>
      <c r="F5754" s="488">
        <v>32.409999999999997</v>
      </c>
    </row>
    <row r="5755" s="489" customFormat="1">
      <c r="B5755" s="490">
        <v>89639</v>
      </c>
      <c r="C5755" s="536" t="s">
        <v>2800</v>
      </c>
      <c r="D5755" s="541" t="s">
        <v>8792</v>
      </c>
      <c r="E5755" s="539" t="s">
        <v>188</v>
      </c>
      <c r="F5755" s="488">
        <v>13.65</v>
      </c>
    </row>
    <row r="5756" s="489" customFormat="1">
      <c r="B5756" s="490">
        <v>89721</v>
      </c>
      <c r="C5756" s="536" t="s">
        <v>2800</v>
      </c>
      <c r="D5756" s="541" t="s">
        <v>8793</v>
      </c>
      <c r="E5756" s="539" t="s">
        <v>188</v>
      </c>
      <c r="F5756" s="488">
        <v>17.789999999999999</v>
      </c>
    </row>
    <row r="5757" s="489" customFormat="1">
      <c r="B5757" s="490">
        <v>89643</v>
      </c>
      <c r="C5757" s="536" t="s">
        <v>2800</v>
      </c>
      <c r="D5757" s="541" t="s">
        <v>8794</v>
      </c>
      <c r="E5757" s="539" t="s">
        <v>188</v>
      </c>
      <c r="F5757" s="488">
        <v>18.600000000000001</v>
      </c>
    </row>
    <row r="5758" s="489" customFormat="1">
      <c r="B5758" s="490">
        <v>89727</v>
      </c>
      <c r="C5758" s="536" t="s">
        <v>2800</v>
      </c>
      <c r="D5758" s="541" t="s">
        <v>8795</v>
      </c>
      <c r="E5758" s="539" t="s">
        <v>188</v>
      </c>
      <c r="F5758" s="488">
        <v>26.989999999999998</v>
      </c>
    </row>
    <row r="5759" s="489" customFormat="1">
      <c r="B5759" s="490">
        <v>89648</v>
      </c>
      <c r="C5759" s="536" t="s">
        <v>2800</v>
      </c>
      <c r="D5759" s="541" t="s">
        <v>8796</v>
      </c>
      <c r="E5759" s="539" t="s">
        <v>188</v>
      </c>
      <c r="F5759" s="488">
        <v>27.940000000000001</v>
      </c>
    </row>
    <row r="5760" s="489" customFormat="1">
      <c r="B5760" s="490">
        <v>89749</v>
      </c>
      <c r="C5760" s="536" t="s">
        <v>2800</v>
      </c>
      <c r="D5760" s="541" t="s">
        <v>8797</v>
      </c>
      <c r="E5760" s="539" t="s">
        <v>188</v>
      </c>
      <c r="F5760" s="488">
        <v>18.57</v>
      </c>
    </row>
    <row r="5761" s="489" customFormat="1">
      <c r="B5761" s="490">
        <v>89657</v>
      </c>
      <c r="C5761" s="536" t="s">
        <v>2800</v>
      </c>
      <c r="D5761" s="541" t="s">
        <v>8798</v>
      </c>
      <c r="E5761" s="539" t="s">
        <v>188</v>
      </c>
      <c r="F5761" s="488">
        <v>15.449999999999999</v>
      </c>
    </row>
    <row r="5762" s="489" customFormat="1">
      <c r="B5762" s="490">
        <v>89664</v>
      </c>
      <c r="C5762" s="536" t="s">
        <v>2800</v>
      </c>
      <c r="D5762" s="541" t="s">
        <v>8799</v>
      </c>
      <c r="E5762" s="539" t="s">
        <v>188</v>
      </c>
      <c r="F5762" s="488">
        <v>19.109999999999999</v>
      </c>
    </row>
    <row r="5763" s="489" customFormat="1">
      <c r="B5763" s="490">
        <v>89638</v>
      </c>
      <c r="C5763" s="536" t="s">
        <v>2800</v>
      </c>
      <c r="D5763" s="541" t="s">
        <v>8800</v>
      </c>
      <c r="E5763" s="539" t="s">
        <v>188</v>
      </c>
      <c r="F5763" s="488">
        <v>12.949999999999999</v>
      </c>
    </row>
    <row r="5764" s="489" customFormat="1">
      <c r="B5764" s="490">
        <v>89720</v>
      </c>
      <c r="C5764" s="536" t="s">
        <v>2800</v>
      </c>
      <c r="D5764" s="541" t="s">
        <v>8801</v>
      </c>
      <c r="E5764" s="539" t="s">
        <v>188</v>
      </c>
      <c r="F5764" s="488">
        <v>16.390000000000001</v>
      </c>
    </row>
    <row r="5765" s="489" customFormat="1">
      <c r="B5765" s="490">
        <v>89642</v>
      </c>
      <c r="C5765" s="536" t="s">
        <v>2800</v>
      </c>
      <c r="D5765" s="541" t="s">
        <v>8802</v>
      </c>
      <c r="E5765" s="539" t="s">
        <v>188</v>
      </c>
      <c r="F5765" s="488">
        <v>17.199999999999999</v>
      </c>
    </row>
    <row r="5766" s="489" customFormat="1">
      <c r="B5766" s="490">
        <v>89725</v>
      </c>
      <c r="C5766" s="536" t="s">
        <v>2800</v>
      </c>
      <c r="D5766" s="541" t="s">
        <v>8803</v>
      </c>
      <c r="E5766" s="539" t="s">
        <v>188</v>
      </c>
      <c r="F5766" s="488">
        <v>21.510000000000002</v>
      </c>
    </row>
    <row r="5767" s="489" customFormat="1">
      <c r="B5767" s="490">
        <v>89647</v>
      </c>
      <c r="C5767" s="536" t="s">
        <v>2800</v>
      </c>
      <c r="D5767" s="541" t="s">
        <v>8804</v>
      </c>
      <c r="E5767" s="539" t="s">
        <v>188</v>
      </c>
      <c r="F5767" s="488">
        <v>22.460000000000001</v>
      </c>
    </row>
    <row r="5768" s="489" customFormat="1">
      <c r="B5768" s="490">
        <v>89780</v>
      </c>
      <c r="C5768" s="536" t="s">
        <v>2800</v>
      </c>
      <c r="D5768" s="541" t="s">
        <v>8805</v>
      </c>
      <c r="E5768" s="539" t="s">
        <v>188</v>
      </c>
      <c r="F5768" s="488">
        <v>26.640000000000001</v>
      </c>
    </row>
    <row r="5769" s="489" customFormat="1">
      <c r="B5769" s="490">
        <v>89734</v>
      </c>
      <c r="C5769" s="536" t="s">
        <v>2800</v>
      </c>
      <c r="D5769" s="541" t="s">
        <v>8806</v>
      </c>
      <c r="E5769" s="539" t="s">
        <v>188</v>
      </c>
      <c r="F5769" s="488">
        <v>31.059999999999999</v>
      </c>
    </row>
    <row r="5770" s="489" customFormat="1">
      <c r="B5770" s="490">
        <v>89650</v>
      </c>
      <c r="C5770" s="536" t="s">
        <v>2800</v>
      </c>
      <c r="D5770" s="541" t="s">
        <v>8807</v>
      </c>
      <c r="E5770" s="539" t="s">
        <v>188</v>
      </c>
      <c r="F5770" s="488">
        <v>32.18</v>
      </c>
    </row>
    <row r="5771" s="489" customFormat="1">
      <c r="B5771" s="490">
        <v>89787</v>
      </c>
      <c r="C5771" s="536" t="s">
        <v>2800</v>
      </c>
      <c r="D5771" s="541" t="s">
        <v>8808</v>
      </c>
      <c r="E5771" s="539" t="s">
        <v>188</v>
      </c>
      <c r="F5771" s="488">
        <v>39.789999999999999</v>
      </c>
    </row>
    <row r="5772" s="489" customFormat="1">
      <c r="B5772" s="490">
        <v>104024</v>
      </c>
      <c r="C5772" s="536" t="s">
        <v>2800</v>
      </c>
      <c r="D5772" s="541" t="s">
        <v>8809</v>
      </c>
      <c r="E5772" s="539" t="s">
        <v>188</v>
      </c>
      <c r="F5772" s="488">
        <v>44.75</v>
      </c>
    </row>
    <row r="5773" s="489" customFormat="1">
      <c r="B5773" s="490">
        <v>89789</v>
      </c>
      <c r="C5773" s="536" t="s">
        <v>2800</v>
      </c>
      <c r="D5773" s="541" t="s">
        <v>8810</v>
      </c>
      <c r="E5773" s="539" t="s">
        <v>188</v>
      </c>
      <c r="F5773" s="488">
        <v>73.969999999999999</v>
      </c>
    </row>
    <row r="5774" s="489" customFormat="1">
      <c r="B5774" s="490">
        <v>89791</v>
      </c>
      <c r="C5774" s="536" t="s">
        <v>2800</v>
      </c>
      <c r="D5774" s="541" t="s">
        <v>8811</v>
      </c>
      <c r="E5774" s="539" t="s">
        <v>188</v>
      </c>
      <c r="F5774" s="488">
        <v>167.81</v>
      </c>
    </row>
    <row r="5775" s="489" customFormat="1">
      <c r="B5775" s="490">
        <v>89793</v>
      </c>
      <c r="C5775" s="536" t="s">
        <v>2800</v>
      </c>
      <c r="D5775" s="541" t="s">
        <v>8812</v>
      </c>
      <c r="E5775" s="539" t="s">
        <v>188</v>
      </c>
      <c r="F5775" s="488">
        <v>242.37</v>
      </c>
    </row>
    <row r="5776" s="489" customFormat="1">
      <c r="B5776" s="490">
        <v>89637</v>
      </c>
      <c r="C5776" s="536" t="s">
        <v>2800</v>
      </c>
      <c r="D5776" s="541" t="s">
        <v>8813</v>
      </c>
      <c r="E5776" s="539" t="s">
        <v>188</v>
      </c>
      <c r="F5776" s="488">
        <v>11.94</v>
      </c>
    </row>
    <row r="5777" s="489" customFormat="1">
      <c r="B5777" s="490">
        <v>89719</v>
      </c>
      <c r="C5777" s="536" t="s">
        <v>2800</v>
      </c>
      <c r="D5777" s="541" t="s">
        <v>8814</v>
      </c>
      <c r="E5777" s="539" t="s">
        <v>188</v>
      </c>
      <c r="F5777" s="488">
        <v>14.630000000000001</v>
      </c>
    </row>
    <row r="5778" s="489" customFormat="1">
      <c r="B5778" s="490">
        <v>89641</v>
      </c>
      <c r="C5778" s="536" t="s">
        <v>2800</v>
      </c>
      <c r="D5778" s="541" t="s">
        <v>8815</v>
      </c>
      <c r="E5778" s="539" t="s">
        <v>188</v>
      </c>
      <c r="F5778" s="488">
        <v>15.44</v>
      </c>
    </row>
    <row r="5779" s="489" customFormat="1">
      <c r="B5779" s="490">
        <v>89723</v>
      </c>
      <c r="C5779" s="536" t="s">
        <v>2800</v>
      </c>
      <c r="D5779" s="541" t="s">
        <v>8816</v>
      </c>
      <c r="E5779" s="539" t="s">
        <v>188</v>
      </c>
      <c r="F5779" s="488">
        <v>22.239999999999998</v>
      </c>
    </row>
    <row r="5780" s="489" customFormat="1">
      <c r="B5780" s="490">
        <v>89646</v>
      </c>
      <c r="C5780" s="536" t="s">
        <v>2800</v>
      </c>
      <c r="D5780" s="541" t="s">
        <v>8817</v>
      </c>
      <c r="E5780" s="539" t="s">
        <v>188</v>
      </c>
      <c r="F5780" s="488">
        <v>23.190000000000001</v>
      </c>
    </row>
    <row r="5781" s="489" customFormat="1">
      <c r="B5781" s="490">
        <v>89777</v>
      </c>
      <c r="C5781" s="536" t="s">
        <v>2800</v>
      </c>
      <c r="D5781" s="541" t="s">
        <v>8818</v>
      </c>
      <c r="E5781" s="539" t="s">
        <v>188</v>
      </c>
      <c r="F5781" s="488">
        <v>28.440000000000001</v>
      </c>
    </row>
    <row r="5782" s="489" customFormat="1">
      <c r="B5782" s="490">
        <v>89729</v>
      </c>
      <c r="C5782" s="536" t="s">
        <v>2800</v>
      </c>
      <c r="D5782" s="541" t="s">
        <v>8819</v>
      </c>
      <c r="E5782" s="539" t="s">
        <v>188</v>
      </c>
      <c r="F5782" s="488">
        <v>32.859999999999999</v>
      </c>
    </row>
    <row r="5783" s="489" customFormat="1">
      <c r="B5783" s="490">
        <v>89649</v>
      </c>
      <c r="C5783" s="536" t="s">
        <v>2800</v>
      </c>
      <c r="D5783" s="541" t="s">
        <v>8820</v>
      </c>
      <c r="E5783" s="539" t="s">
        <v>188</v>
      </c>
      <c r="F5783" s="488">
        <v>33.979999999999997</v>
      </c>
    </row>
    <row r="5784" s="489" customFormat="1">
      <c r="B5784" s="490">
        <v>89781</v>
      </c>
      <c r="C5784" s="536" t="s">
        <v>2800</v>
      </c>
      <c r="D5784" s="541" t="s">
        <v>8821</v>
      </c>
      <c r="E5784" s="539" t="s">
        <v>188</v>
      </c>
      <c r="F5784" s="488">
        <v>40.229999999999997</v>
      </c>
    </row>
    <row r="5785" s="489" customFormat="1">
      <c r="B5785" s="490">
        <v>104023</v>
      </c>
      <c r="C5785" s="536" t="s">
        <v>2800</v>
      </c>
      <c r="D5785" s="541" t="s">
        <v>8822</v>
      </c>
      <c r="E5785" s="539" t="s">
        <v>188</v>
      </c>
      <c r="F5785" s="488">
        <v>45.189999999999998</v>
      </c>
    </row>
    <row r="5786" s="489" customFormat="1">
      <c r="B5786" s="490">
        <v>89788</v>
      </c>
      <c r="C5786" s="536" t="s">
        <v>2800</v>
      </c>
      <c r="D5786" s="541" t="s">
        <v>8823</v>
      </c>
      <c r="E5786" s="539" t="s">
        <v>188</v>
      </c>
      <c r="F5786" s="488">
        <v>87.090000000000003</v>
      </c>
    </row>
    <row r="5787" s="489" customFormat="1">
      <c r="B5787" s="490">
        <v>89790</v>
      </c>
      <c r="C5787" s="536" t="s">
        <v>2800</v>
      </c>
      <c r="D5787" s="541" t="s">
        <v>8824</v>
      </c>
      <c r="E5787" s="539" t="s">
        <v>188</v>
      </c>
      <c r="F5787" s="488">
        <v>173.75</v>
      </c>
    </row>
    <row r="5788" s="489" customFormat="1">
      <c r="B5788" s="490">
        <v>89792</v>
      </c>
      <c r="C5788" s="536" t="s">
        <v>2800</v>
      </c>
      <c r="D5788" s="541" t="s">
        <v>8825</v>
      </c>
      <c r="E5788" s="539" t="s">
        <v>188</v>
      </c>
      <c r="F5788" s="488">
        <v>205.46000000000001</v>
      </c>
    </row>
    <row r="5789" s="489" customFormat="1">
      <c r="B5789" s="490">
        <v>89640</v>
      </c>
      <c r="C5789" s="536" t="s">
        <v>2800</v>
      </c>
      <c r="D5789" s="541" t="s">
        <v>8826</v>
      </c>
      <c r="E5789" s="539" t="s">
        <v>188</v>
      </c>
      <c r="F5789" s="488">
        <v>21.25</v>
      </c>
    </row>
    <row r="5790" s="489" customFormat="1">
      <c r="B5790" s="490">
        <v>89644</v>
      </c>
      <c r="C5790" s="536" t="s">
        <v>2800</v>
      </c>
      <c r="D5790" s="541" t="s">
        <v>8827</v>
      </c>
      <c r="E5790" s="539" t="s">
        <v>188</v>
      </c>
      <c r="F5790" s="488">
        <v>25.899999999999999</v>
      </c>
    </row>
    <row r="5791" s="489" customFormat="1">
      <c r="B5791" s="490">
        <v>89645</v>
      </c>
      <c r="C5791" s="536" t="s">
        <v>2800</v>
      </c>
      <c r="D5791" s="541" t="s">
        <v>8828</v>
      </c>
      <c r="E5791" s="539" t="s">
        <v>188</v>
      </c>
      <c r="F5791" s="488">
        <v>36.079999999999998</v>
      </c>
    </row>
    <row r="5792" s="489" customFormat="1">
      <c r="B5792" s="490">
        <v>89652</v>
      </c>
      <c r="C5792" s="536" t="s">
        <v>2800</v>
      </c>
      <c r="D5792" s="541" t="s">
        <v>8829</v>
      </c>
      <c r="E5792" s="539" t="s">
        <v>188</v>
      </c>
      <c r="F5792" s="488">
        <v>13.66</v>
      </c>
    </row>
    <row r="5793" s="489" customFormat="1">
      <c r="B5793" s="490">
        <v>89738</v>
      </c>
      <c r="C5793" s="536" t="s">
        <v>2800</v>
      </c>
      <c r="D5793" s="541" t="s">
        <v>8830</v>
      </c>
      <c r="E5793" s="539" t="s">
        <v>188</v>
      </c>
      <c r="F5793" s="488">
        <v>18.649999999999999</v>
      </c>
    </row>
    <row r="5794" s="489" customFormat="1">
      <c r="B5794" s="490">
        <v>89659</v>
      </c>
      <c r="C5794" s="536" t="s">
        <v>2800</v>
      </c>
      <c r="D5794" s="541" t="s">
        <v>8831</v>
      </c>
      <c r="E5794" s="539" t="s">
        <v>188</v>
      </c>
      <c r="F5794" s="488">
        <v>19.190000000000001</v>
      </c>
    </row>
    <row r="5795" s="489" customFormat="1">
      <c r="B5795" s="490">
        <v>89756</v>
      </c>
      <c r="C5795" s="536" t="s">
        <v>2800</v>
      </c>
      <c r="D5795" s="541" t="s">
        <v>8832</v>
      </c>
      <c r="E5795" s="539" t="s">
        <v>188</v>
      </c>
      <c r="F5795" s="488">
        <v>25.780000000000001</v>
      </c>
    </row>
    <row r="5796" s="489" customFormat="1">
      <c r="B5796" s="490">
        <v>89672</v>
      </c>
      <c r="C5796" s="536" t="s">
        <v>2800</v>
      </c>
      <c r="D5796" s="541" t="s">
        <v>8833</v>
      </c>
      <c r="E5796" s="539" t="s">
        <v>188</v>
      </c>
      <c r="F5796" s="488">
        <v>26.41</v>
      </c>
    </row>
    <row r="5797" s="489" customFormat="1">
      <c r="B5797" s="490">
        <v>89815</v>
      </c>
      <c r="C5797" s="536" t="s">
        <v>2800</v>
      </c>
      <c r="D5797" s="541" t="s">
        <v>8834</v>
      </c>
      <c r="E5797" s="539" t="s">
        <v>188</v>
      </c>
      <c r="F5797" s="488">
        <v>31.43</v>
      </c>
    </row>
    <row r="5798" s="489" customFormat="1">
      <c r="B5798" s="490">
        <v>89761</v>
      </c>
      <c r="C5798" s="536" t="s">
        <v>2800</v>
      </c>
      <c r="D5798" s="541" t="s">
        <v>8835</v>
      </c>
      <c r="E5798" s="539" t="s">
        <v>188</v>
      </c>
      <c r="F5798" s="488">
        <v>34.350000000000001</v>
      </c>
    </row>
    <row r="5799" s="489" customFormat="1">
      <c r="B5799" s="490">
        <v>89682</v>
      </c>
      <c r="C5799" s="536" t="s">
        <v>2800</v>
      </c>
      <c r="D5799" s="541" t="s">
        <v>8836</v>
      </c>
      <c r="E5799" s="539" t="s">
        <v>188</v>
      </c>
      <c r="F5799" s="488">
        <v>35.100000000000001</v>
      </c>
    </row>
    <row r="5800" s="489" customFormat="1">
      <c r="B5800" s="490">
        <v>89824</v>
      </c>
      <c r="C5800" s="536" t="s">
        <v>2800</v>
      </c>
      <c r="D5800" s="541" t="s">
        <v>8837</v>
      </c>
      <c r="E5800" s="539" t="s">
        <v>188</v>
      </c>
      <c r="F5800" s="488">
        <v>42.689999999999998</v>
      </c>
    </row>
    <row r="5801" s="489" customFormat="1">
      <c r="B5801" s="490">
        <v>104026</v>
      </c>
      <c r="C5801" s="536" t="s">
        <v>2800</v>
      </c>
      <c r="D5801" s="541" t="s">
        <v>8838</v>
      </c>
      <c r="E5801" s="539" t="s">
        <v>188</v>
      </c>
      <c r="F5801" s="488">
        <v>45.990000000000002</v>
      </c>
    </row>
    <row r="5802" s="489" customFormat="1">
      <c r="B5802" s="490">
        <v>89740</v>
      </c>
      <c r="C5802" s="536" t="s">
        <v>2800</v>
      </c>
      <c r="D5802" s="541" t="s">
        <v>8839</v>
      </c>
      <c r="E5802" s="539" t="s">
        <v>188</v>
      </c>
      <c r="F5802" s="488">
        <v>10.380000000000001</v>
      </c>
    </row>
    <row r="5803" s="489" customFormat="1">
      <c r="B5803" s="490">
        <v>89836</v>
      </c>
      <c r="C5803" s="536" t="s">
        <v>2800</v>
      </c>
      <c r="D5803" s="541" t="s">
        <v>8840</v>
      </c>
      <c r="E5803" s="539" t="s">
        <v>188</v>
      </c>
      <c r="F5803" s="488">
        <v>218.75</v>
      </c>
    </row>
    <row r="5804" s="489" customFormat="1">
      <c r="B5804" s="490">
        <v>89653</v>
      </c>
      <c r="C5804" s="536" t="s">
        <v>2800</v>
      </c>
      <c r="D5804" s="541" t="s">
        <v>8841</v>
      </c>
      <c r="E5804" s="539" t="s">
        <v>188</v>
      </c>
      <c r="F5804" s="488">
        <v>19.32</v>
      </c>
    </row>
    <row r="5805" s="489" customFormat="1">
      <c r="B5805" s="490">
        <v>89660</v>
      </c>
      <c r="C5805" s="536" t="s">
        <v>2800</v>
      </c>
      <c r="D5805" s="541" t="s">
        <v>8842</v>
      </c>
      <c r="E5805" s="539" t="s">
        <v>188</v>
      </c>
      <c r="F5805" s="488">
        <v>10.949999999999999</v>
      </c>
    </row>
    <row r="5806" s="489" customFormat="1">
      <c r="B5806" s="490">
        <v>104028</v>
      </c>
      <c r="C5806" s="536" t="s">
        <v>2800</v>
      </c>
      <c r="D5806" s="541" t="s">
        <v>8843</v>
      </c>
      <c r="E5806" s="539" t="s">
        <v>188</v>
      </c>
      <c r="F5806" s="488">
        <v>142.24000000000001</v>
      </c>
    </row>
    <row r="5807" s="489" customFormat="1">
      <c r="B5807" s="490">
        <v>89826</v>
      </c>
      <c r="C5807" s="536" t="s">
        <v>2800</v>
      </c>
      <c r="D5807" s="541" t="s">
        <v>8844</v>
      </c>
      <c r="E5807" s="539" t="s">
        <v>188</v>
      </c>
      <c r="F5807" s="488">
        <v>139.13</v>
      </c>
    </row>
    <row r="5808" s="489" customFormat="1">
      <c r="B5808" s="490">
        <v>89651</v>
      </c>
      <c r="C5808" s="536" t="s">
        <v>2800</v>
      </c>
      <c r="D5808" s="541" t="s">
        <v>8845</v>
      </c>
      <c r="E5808" s="539" t="s">
        <v>188</v>
      </c>
      <c r="F5808" s="488">
        <v>8.0800000000000001</v>
      </c>
    </row>
    <row r="5809" s="489" customFormat="1">
      <c r="B5809" s="490">
        <v>89736</v>
      </c>
      <c r="C5809" s="536" t="s">
        <v>2800</v>
      </c>
      <c r="D5809" s="541" t="s">
        <v>8846</v>
      </c>
      <c r="E5809" s="539" t="s">
        <v>188</v>
      </c>
      <c r="F5809" s="488">
        <v>10.220000000000001</v>
      </c>
    </row>
    <row r="5810" s="489" customFormat="1">
      <c r="B5810" s="490">
        <v>89658</v>
      </c>
      <c r="C5810" s="536" t="s">
        <v>2800</v>
      </c>
      <c r="D5810" s="541" t="s">
        <v>8847</v>
      </c>
      <c r="E5810" s="539" t="s">
        <v>188</v>
      </c>
      <c r="F5810" s="488">
        <v>10.76</v>
      </c>
    </row>
    <row r="5811" s="489" customFormat="1">
      <c r="B5811" s="490">
        <v>89755</v>
      </c>
      <c r="C5811" s="536" t="s">
        <v>2800</v>
      </c>
      <c r="D5811" s="541" t="s">
        <v>8848</v>
      </c>
      <c r="E5811" s="539" t="s">
        <v>188</v>
      </c>
      <c r="F5811" s="488">
        <v>15.300000000000001</v>
      </c>
    </row>
    <row r="5812" s="489" customFormat="1">
      <c r="B5812" s="490">
        <v>89670</v>
      </c>
      <c r="C5812" s="536" t="s">
        <v>2800</v>
      </c>
      <c r="D5812" s="541" t="s">
        <v>8849</v>
      </c>
      <c r="E5812" s="539" t="s">
        <v>188</v>
      </c>
      <c r="F5812" s="488">
        <v>15.93</v>
      </c>
    </row>
    <row r="5813" s="489" customFormat="1">
      <c r="B5813" s="490">
        <v>89794</v>
      </c>
      <c r="C5813" s="536" t="s">
        <v>2800</v>
      </c>
      <c r="D5813" s="541" t="s">
        <v>8850</v>
      </c>
      <c r="E5813" s="539" t="s">
        <v>188</v>
      </c>
      <c r="F5813" s="488">
        <v>21.539999999999999</v>
      </c>
    </row>
    <row r="5814" s="489" customFormat="1">
      <c r="B5814" s="490">
        <v>89760</v>
      </c>
      <c r="C5814" s="536" t="s">
        <v>2800</v>
      </c>
      <c r="D5814" s="541" t="s">
        <v>8851</v>
      </c>
      <c r="E5814" s="539" t="s">
        <v>188</v>
      </c>
      <c r="F5814" s="488">
        <v>24.460000000000001</v>
      </c>
    </row>
    <row r="5815" s="489" customFormat="1">
      <c r="B5815" s="490">
        <v>89680</v>
      </c>
      <c r="C5815" s="536" t="s">
        <v>2800</v>
      </c>
      <c r="D5815" s="541" t="s">
        <v>8852</v>
      </c>
      <c r="E5815" s="539" t="s">
        <v>188</v>
      </c>
      <c r="F5815" s="488">
        <v>25.210000000000001</v>
      </c>
    </row>
    <row r="5816" s="489" customFormat="1">
      <c r="B5816" s="490">
        <v>89822</v>
      </c>
      <c r="C5816" s="536" t="s">
        <v>2800</v>
      </c>
      <c r="D5816" s="541" t="s">
        <v>8853</v>
      </c>
      <c r="E5816" s="539" t="s">
        <v>188</v>
      </c>
      <c r="F5816" s="488">
        <v>28.149999999999999</v>
      </c>
    </row>
    <row r="5817" s="489" customFormat="1">
      <c r="B5817" s="490">
        <v>104025</v>
      </c>
      <c r="C5817" s="536" t="s">
        <v>2800</v>
      </c>
      <c r="D5817" s="541" t="s">
        <v>8854</v>
      </c>
      <c r="E5817" s="539" t="s">
        <v>188</v>
      </c>
      <c r="F5817" s="488">
        <v>31.449999999999999</v>
      </c>
    </row>
    <row r="5818" s="489" customFormat="1">
      <c r="B5818" s="490">
        <v>89835</v>
      </c>
      <c r="C5818" s="536" t="s">
        <v>2800</v>
      </c>
      <c r="D5818" s="541" t="s">
        <v>8855</v>
      </c>
      <c r="E5818" s="539" t="s">
        <v>188</v>
      </c>
      <c r="F5818" s="488">
        <v>48.439999999999998</v>
      </c>
    </row>
    <row r="5819" s="489" customFormat="1">
      <c r="B5819" s="490">
        <v>89838</v>
      </c>
      <c r="C5819" s="536" t="s">
        <v>2800</v>
      </c>
      <c r="D5819" s="541" t="s">
        <v>8856</v>
      </c>
      <c r="E5819" s="539" t="s">
        <v>188</v>
      </c>
      <c r="F5819" s="488">
        <v>168.06999999999999</v>
      </c>
    </row>
    <row r="5820" s="489" customFormat="1">
      <c r="B5820" s="490">
        <v>89840</v>
      </c>
      <c r="C5820" s="536" t="s">
        <v>2800</v>
      </c>
      <c r="D5820" s="541" t="s">
        <v>8857</v>
      </c>
      <c r="E5820" s="539" t="s">
        <v>188</v>
      </c>
      <c r="F5820" s="488">
        <v>198.16</v>
      </c>
    </row>
    <row r="5821" s="489" customFormat="1">
      <c r="B5821" s="490">
        <v>104015</v>
      </c>
      <c r="C5821" s="536" t="s">
        <v>2800</v>
      </c>
      <c r="D5821" s="541" t="s">
        <v>8858</v>
      </c>
      <c r="E5821" s="539" t="s">
        <v>188</v>
      </c>
      <c r="F5821" s="488">
        <v>18.530000000000001</v>
      </c>
    </row>
    <row r="5822" s="489" customFormat="1">
      <c r="B5822" s="490">
        <v>104018</v>
      </c>
      <c r="C5822" s="536" t="s">
        <v>2800</v>
      </c>
      <c r="D5822" s="541" t="s">
        <v>8859</v>
      </c>
      <c r="E5822" s="539" t="s">
        <v>188</v>
      </c>
      <c r="F5822" s="488">
        <v>23.699999999999999</v>
      </c>
    </row>
    <row r="5823" s="489" customFormat="1">
      <c r="B5823" s="490">
        <v>104016</v>
      </c>
      <c r="C5823" s="536" t="s">
        <v>2800</v>
      </c>
      <c r="D5823" s="541" t="s">
        <v>8860</v>
      </c>
      <c r="E5823" s="539" t="s">
        <v>188</v>
      </c>
      <c r="F5823" s="488">
        <v>24.879999999999999</v>
      </c>
    </row>
    <row r="5824" s="489" customFormat="1">
      <c r="B5824" s="490">
        <v>104019</v>
      </c>
      <c r="C5824" s="536" t="s">
        <v>2800</v>
      </c>
      <c r="D5824" s="541" t="s">
        <v>8861</v>
      </c>
      <c r="E5824" s="539" t="s">
        <v>188</v>
      </c>
      <c r="F5824" s="488">
        <v>48.899999999999999</v>
      </c>
    </row>
    <row r="5825" s="489" customFormat="1">
      <c r="B5825" s="490">
        <v>104017</v>
      </c>
      <c r="C5825" s="536" t="s">
        <v>2800</v>
      </c>
      <c r="D5825" s="541" t="s">
        <v>8862</v>
      </c>
      <c r="E5825" s="539" t="s">
        <v>188</v>
      </c>
      <c r="F5825" s="488">
        <v>50.270000000000003</v>
      </c>
    </row>
    <row r="5826" s="489" customFormat="1">
      <c r="B5826" s="490">
        <v>104020</v>
      </c>
      <c r="C5826" s="536" t="s">
        <v>2800</v>
      </c>
      <c r="D5826" s="541" t="s">
        <v>8863</v>
      </c>
      <c r="E5826" s="539" t="s">
        <v>188</v>
      </c>
      <c r="F5826" s="488">
        <v>61.549999999999997</v>
      </c>
    </row>
    <row r="5827" s="489" customFormat="1">
      <c r="B5827" s="490">
        <v>104030</v>
      </c>
      <c r="C5827" s="536" t="s">
        <v>2800</v>
      </c>
      <c r="D5827" s="541" t="s">
        <v>8864</v>
      </c>
      <c r="E5827" s="539" t="s">
        <v>188</v>
      </c>
      <c r="F5827" s="488">
        <v>67.769999999999996</v>
      </c>
    </row>
    <row r="5828" s="489" customFormat="1">
      <c r="B5828" s="490">
        <v>89694</v>
      </c>
      <c r="C5828" s="536" t="s">
        <v>2800</v>
      </c>
      <c r="D5828" s="541" t="s">
        <v>8865</v>
      </c>
      <c r="E5828" s="539" t="s">
        <v>188</v>
      </c>
      <c r="F5828" s="488">
        <v>22.57</v>
      </c>
    </row>
    <row r="5829" s="489" customFormat="1">
      <c r="B5829" s="490">
        <v>89700</v>
      </c>
      <c r="C5829" s="536" t="s">
        <v>2800</v>
      </c>
      <c r="D5829" s="541" t="s">
        <v>8866</v>
      </c>
      <c r="E5829" s="539" t="s">
        <v>188</v>
      </c>
      <c r="F5829" s="488">
        <v>25.82</v>
      </c>
    </row>
    <row r="5830" s="489" customFormat="1">
      <c r="B5830" s="490">
        <v>89703</v>
      </c>
      <c r="C5830" s="536" t="s">
        <v>2800</v>
      </c>
      <c r="D5830" s="541" t="s">
        <v>8867</v>
      </c>
      <c r="E5830" s="539" t="s">
        <v>188</v>
      </c>
      <c r="F5830" s="488">
        <v>53.060000000000002</v>
      </c>
    </row>
    <row r="5831" s="489" customFormat="1">
      <c r="B5831" s="490">
        <v>89691</v>
      </c>
      <c r="C5831" s="536" t="s">
        <v>2800</v>
      </c>
      <c r="D5831" s="541" t="s">
        <v>8868</v>
      </c>
      <c r="E5831" s="539" t="s">
        <v>188</v>
      </c>
      <c r="F5831" s="488">
        <v>15.4</v>
      </c>
    </row>
    <row r="5832" s="489" customFormat="1">
      <c r="B5832" s="490">
        <v>89765</v>
      </c>
      <c r="C5832" s="536" t="s">
        <v>2800</v>
      </c>
      <c r="D5832" s="541" t="s">
        <v>8869</v>
      </c>
      <c r="E5832" s="539" t="s">
        <v>188</v>
      </c>
      <c r="F5832" s="488">
        <v>19.02</v>
      </c>
    </row>
    <row r="5833" s="489" customFormat="1">
      <c r="B5833" s="490">
        <v>89697</v>
      </c>
      <c r="C5833" s="536" t="s">
        <v>2800</v>
      </c>
      <c r="D5833" s="541" t="s">
        <v>8870</v>
      </c>
      <c r="E5833" s="539" t="s">
        <v>188</v>
      </c>
      <c r="F5833" s="488">
        <v>20.109999999999999</v>
      </c>
    </row>
    <row r="5834" s="489" customFormat="1">
      <c r="B5834" s="490">
        <v>89844</v>
      </c>
      <c r="C5834" s="536" t="s">
        <v>2800</v>
      </c>
      <c r="D5834" s="541" t="s">
        <v>8871</v>
      </c>
      <c r="E5834" s="539" t="s">
        <v>188</v>
      </c>
      <c r="F5834" s="488">
        <v>69.819999999999993</v>
      </c>
    </row>
    <row r="5835" s="489" customFormat="1">
      <c r="B5835" s="490">
        <v>104022</v>
      </c>
      <c r="C5835" s="536" t="s">
        <v>2800</v>
      </c>
      <c r="D5835" s="541" t="s">
        <v>8872</v>
      </c>
      <c r="E5835" s="539" t="s">
        <v>188</v>
      </c>
      <c r="F5835" s="488">
        <v>76.420000000000002</v>
      </c>
    </row>
    <row r="5836" s="489" customFormat="1">
      <c r="B5836" s="490">
        <v>89633</v>
      </c>
      <c r="C5836" s="536" t="s">
        <v>2800</v>
      </c>
      <c r="D5836" s="541" t="s">
        <v>8873</v>
      </c>
      <c r="E5836" s="539" t="s">
        <v>143</v>
      </c>
      <c r="F5836" s="488">
        <v>28.800000000000001</v>
      </c>
    </row>
    <row r="5837" s="489" customFormat="1">
      <c r="B5837" s="490">
        <v>89716</v>
      </c>
      <c r="C5837" s="536" t="s">
        <v>2800</v>
      </c>
      <c r="D5837" s="541" t="s">
        <v>8874</v>
      </c>
      <c r="E5837" s="539" t="s">
        <v>143</v>
      </c>
      <c r="F5837" s="488">
        <v>29.809999999999999</v>
      </c>
    </row>
    <row r="5838" s="489" customFormat="1">
      <c r="B5838" s="490">
        <v>89634</v>
      </c>
      <c r="C5838" s="536" t="s">
        <v>2800</v>
      </c>
      <c r="D5838" s="541" t="s">
        <v>8875</v>
      </c>
      <c r="E5838" s="539" t="s">
        <v>143</v>
      </c>
      <c r="F5838" s="488">
        <v>40.969999999999999</v>
      </c>
    </row>
    <row r="5839" s="489" customFormat="1">
      <c r="B5839" s="490">
        <v>89717</v>
      </c>
      <c r="C5839" s="536" t="s">
        <v>2800</v>
      </c>
      <c r="D5839" s="541" t="s">
        <v>8876</v>
      </c>
      <c r="E5839" s="539" t="s">
        <v>143</v>
      </c>
      <c r="F5839" s="488">
        <v>47.009999999999998</v>
      </c>
    </row>
    <row r="5840" s="489" customFormat="1">
      <c r="B5840" s="490">
        <v>89635</v>
      </c>
      <c r="C5840" s="536" t="s">
        <v>2800</v>
      </c>
      <c r="D5840" s="541" t="s">
        <v>8877</v>
      </c>
      <c r="E5840" s="539" t="s">
        <v>143</v>
      </c>
      <c r="F5840" s="488">
        <v>60.170000000000002</v>
      </c>
    </row>
    <row r="5841" s="489" customFormat="1">
      <c r="B5841" s="490">
        <v>89770</v>
      </c>
      <c r="C5841" s="536" t="s">
        <v>2800</v>
      </c>
      <c r="D5841" s="541" t="s">
        <v>8878</v>
      </c>
      <c r="E5841" s="539" t="s">
        <v>143</v>
      </c>
      <c r="F5841" s="488">
        <v>50.439999999999998</v>
      </c>
    </row>
    <row r="5842" s="489" customFormat="1">
      <c r="B5842" s="490">
        <v>89718</v>
      </c>
      <c r="C5842" s="536" t="s">
        <v>2800</v>
      </c>
      <c r="D5842" s="541" t="s">
        <v>8879</v>
      </c>
      <c r="E5842" s="539" t="s">
        <v>143</v>
      </c>
      <c r="F5842" s="488">
        <v>60.189999999999998</v>
      </c>
    </row>
    <row r="5843" s="489" customFormat="1">
      <c r="B5843" s="490">
        <v>89636</v>
      </c>
      <c r="C5843" s="536" t="s">
        <v>2800</v>
      </c>
      <c r="D5843" s="541" t="s">
        <v>8880</v>
      </c>
      <c r="E5843" s="539" t="s">
        <v>143</v>
      </c>
      <c r="F5843" s="488">
        <v>75.700000000000003</v>
      </c>
    </row>
    <row r="5844" s="489" customFormat="1">
      <c r="B5844" s="490">
        <v>89771</v>
      </c>
      <c r="C5844" s="536" t="s">
        <v>2800</v>
      </c>
      <c r="D5844" s="541" t="s">
        <v>8881</v>
      </c>
      <c r="E5844" s="539" t="s">
        <v>143</v>
      </c>
      <c r="F5844" s="488">
        <v>67.310000000000002</v>
      </c>
    </row>
    <row r="5845" s="489" customFormat="1">
      <c r="B5845" s="490">
        <v>104021</v>
      </c>
      <c r="C5845" s="536" t="s">
        <v>2800</v>
      </c>
      <c r="D5845" s="541" t="s">
        <v>8882</v>
      </c>
      <c r="E5845" s="539" t="s">
        <v>143</v>
      </c>
      <c r="F5845" s="488">
        <v>78.489999999999995</v>
      </c>
    </row>
    <row r="5846" s="489" customFormat="1">
      <c r="B5846" s="490">
        <v>89772</v>
      </c>
      <c r="C5846" s="536" t="s">
        <v>2800</v>
      </c>
      <c r="D5846" s="541" t="s">
        <v>8883</v>
      </c>
      <c r="E5846" s="539" t="s">
        <v>143</v>
      </c>
      <c r="F5846" s="488">
        <v>98.180000000000007</v>
      </c>
    </row>
    <row r="5847" s="489" customFormat="1">
      <c r="B5847" s="490">
        <v>89773</v>
      </c>
      <c r="C5847" s="536" t="s">
        <v>2800</v>
      </c>
      <c r="D5847" s="541" t="s">
        <v>8884</v>
      </c>
      <c r="E5847" s="539" t="s">
        <v>143</v>
      </c>
      <c r="F5847" s="488">
        <v>158.16999999999999</v>
      </c>
    </row>
    <row r="5848" s="489" customFormat="1">
      <c r="B5848" s="490">
        <v>89775</v>
      </c>
      <c r="C5848" s="536" t="s">
        <v>2800</v>
      </c>
      <c r="D5848" s="541" t="s">
        <v>8885</v>
      </c>
      <c r="E5848" s="539" t="s">
        <v>143</v>
      </c>
      <c r="F5848" s="488">
        <v>247.30000000000001</v>
      </c>
    </row>
    <row r="5849" s="489" customFormat="1">
      <c r="B5849" s="490">
        <v>89767</v>
      </c>
      <c r="C5849" s="536" t="s">
        <v>2800</v>
      </c>
      <c r="D5849" s="541" t="s">
        <v>8886</v>
      </c>
      <c r="E5849" s="539" t="s">
        <v>188</v>
      </c>
      <c r="F5849" s="488">
        <v>23.719999999999999</v>
      </c>
    </row>
    <row r="5850" s="489" customFormat="1">
      <c r="B5850" s="490">
        <v>89695</v>
      </c>
      <c r="C5850" s="536" t="s">
        <v>2800</v>
      </c>
      <c r="D5850" s="541" t="s">
        <v>8887</v>
      </c>
      <c r="E5850" s="539" t="s">
        <v>188</v>
      </c>
      <c r="F5850" s="488">
        <v>19.260000000000002</v>
      </c>
    </row>
    <row r="5851" s="489" customFormat="1">
      <c r="B5851" s="490">
        <v>89702</v>
      </c>
      <c r="C5851" s="536" t="s">
        <v>2800</v>
      </c>
      <c r="D5851" s="541" t="s">
        <v>8888</v>
      </c>
      <c r="E5851" s="539" t="s">
        <v>188</v>
      </c>
      <c r="F5851" s="488">
        <v>24.809999999999999</v>
      </c>
    </row>
    <row r="5852" s="489" customFormat="1">
      <c r="B5852" s="490">
        <v>89768</v>
      </c>
      <c r="C5852" s="536" t="s">
        <v>2800</v>
      </c>
      <c r="D5852" s="541" t="s">
        <v>8889</v>
      </c>
      <c r="E5852" s="539" t="s">
        <v>188</v>
      </c>
      <c r="F5852" s="488">
        <v>27.59</v>
      </c>
    </row>
    <row r="5853" s="489" customFormat="1">
      <c r="B5853" s="490">
        <v>89842</v>
      </c>
      <c r="C5853" s="536" t="s">
        <v>2800</v>
      </c>
      <c r="D5853" s="541" t="s">
        <v>8890</v>
      </c>
      <c r="E5853" s="539" t="s">
        <v>188</v>
      </c>
      <c r="F5853" s="488">
        <v>55.460000000000001</v>
      </c>
    </row>
    <row r="5854" s="489" customFormat="1">
      <c r="B5854" s="490">
        <v>89845</v>
      </c>
      <c r="C5854" s="536" t="s">
        <v>2800</v>
      </c>
      <c r="D5854" s="541" t="s">
        <v>8891</v>
      </c>
      <c r="E5854" s="539" t="s">
        <v>188</v>
      </c>
      <c r="F5854" s="488">
        <v>109.43000000000001</v>
      </c>
    </row>
    <row r="5855" s="489" customFormat="1">
      <c r="B5855" s="490">
        <v>89846</v>
      </c>
      <c r="C5855" s="536" t="s">
        <v>2800</v>
      </c>
      <c r="D5855" s="541" t="s">
        <v>8892</v>
      </c>
      <c r="E5855" s="539" t="s">
        <v>188</v>
      </c>
      <c r="F5855" s="488">
        <v>233.84</v>
      </c>
    </row>
    <row r="5856" s="489" customFormat="1">
      <c r="B5856" s="490">
        <v>89847</v>
      </c>
      <c r="C5856" s="536" t="s">
        <v>2800</v>
      </c>
      <c r="D5856" s="541" t="s">
        <v>8893</v>
      </c>
      <c r="E5856" s="539" t="s">
        <v>188</v>
      </c>
      <c r="F5856" s="488">
        <v>279.30000000000001</v>
      </c>
    </row>
    <row r="5857" s="489" customFormat="1">
      <c r="B5857" s="490">
        <v>89705</v>
      </c>
      <c r="C5857" s="536" t="s">
        <v>2800</v>
      </c>
      <c r="D5857" s="541" t="s">
        <v>8894</v>
      </c>
      <c r="E5857" s="539" t="s">
        <v>188</v>
      </c>
      <c r="F5857" s="488">
        <v>28.850000000000001</v>
      </c>
    </row>
    <row r="5858" s="489" customFormat="1">
      <c r="B5858" s="490">
        <v>89769</v>
      </c>
      <c r="C5858" s="536" t="s">
        <v>2800</v>
      </c>
      <c r="D5858" s="541" t="s">
        <v>8895</v>
      </c>
      <c r="E5858" s="539" t="s">
        <v>188</v>
      </c>
      <c r="F5858" s="488">
        <v>61.299999999999997</v>
      </c>
    </row>
    <row r="5859" s="489" customFormat="1">
      <c r="B5859" s="490">
        <v>89706</v>
      </c>
      <c r="C5859" s="536" t="s">
        <v>2800</v>
      </c>
      <c r="D5859" s="541" t="s">
        <v>8896</v>
      </c>
      <c r="E5859" s="539" t="s">
        <v>188</v>
      </c>
      <c r="F5859" s="488">
        <v>62.799999999999997</v>
      </c>
    </row>
    <row r="5860" s="489" customFormat="1">
      <c r="B5860" s="490">
        <v>89741</v>
      </c>
      <c r="C5860" s="536" t="s">
        <v>2800</v>
      </c>
      <c r="D5860" s="541" t="s">
        <v>8897</v>
      </c>
      <c r="E5860" s="539" t="s">
        <v>188</v>
      </c>
      <c r="F5860" s="488">
        <v>25.559999999999999</v>
      </c>
    </row>
    <row r="5861" s="489" customFormat="1">
      <c r="B5861" s="490">
        <v>89757</v>
      </c>
      <c r="C5861" s="536" t="s">
        <v>2800</v>
      </c>
      <c r="D5861" s="541" t="s">
        <v>8898</v>
      </c>
      <c r="E5861" s="539" t="s">
        <v>188</v>
      </c>
      <c r="F5861" s="488">
        <v>33.359999999999999</v>
      </c>
    </row>
    <row r="5862" s="489" customFormat="1">
      <c r="B5862" s="490">
        <v>104027</v>
      </c>
      <c r="C5862" s="536" t="s">
        <v>2800</v>
      </c>
      <c r="D5862" s="541" t="s">
        <v>8899</v>
      </c>
      <c r="E5862" s="539" t="s">
        <v>188</v>
      </c>
      <c r="F5862" s="488">
        <v>69.700000000000003</v>
      </c>
    </row>
    <row r="5863" s="489" customFormat="1">
      <c r="B5863" s="490">
        <v>89837</v>
      </c>
      <c r="C5863" s="536" t="s">
        <v>2800</v>
      </c>
      <c r="D5863" s="541" t="s">
        <v>8900</v>
      </c>
      <c r="E5863" s="539" t="s">
        <v>188</v>
      </c>
      <c r="F5863" s="488">
        <v>146.72999999999999</v>
      </c>
    </row>
    <row r="5864" s="489" customFormat="1">
      <c r="B5864" s="490">
        <v>89839</v>
      </c>
      <c r="C5864" s="536" t="s">
        <v>2800</v>
      </c>
      <c r="D5864" s="541" t="s">
        <v>8901</v>
      </c>
      <c r="E5864" s="539" t="s">
        <v>188</v>
      </c>
      <c r="F5864" s="488">
        <v>190.56999999999999</v>
      </c>
    </row>
    <row r="5865" s="489" customFormat="1">
      <c r="B5865" s="490">
        <v>89841</v>
      </c>
      <c r="C5865" s="536" t="s">
        <v>2800</v>
      </c>
      <c r="D5865" s="541" t="s">
        <v>8902</v>
      </c>
      <c r="E5865" s="539" t="s">
        <v>188</v>
      </c>
      <c r="F5865" s="488">
        <v>289.42000000000002</v>
      </c>
    </row>
    <row r="5866" s="489" customFormat="1">
      <c r="B5866" s="490">
        <v>89654</v>
      </c>
      <c r="C5866" s="536" t="s">
        <v>2800</v>
      </c>
      <c r="D5866" s="541" t="s">
        <v>8903</v>
      </c>
      <c r="E5866" s="539" t="s">
        <v>188</v>
      </c>
      <c r="F5866" s="488">
        <v>22.350000000000001</v>
      </c>
    </row>
    <row r="5867" s="489" customFormat="1">
      <c r="B5867" s="490">
        <v>89661</v>
      </c>
      <c r="C5867" s="536" t="s">
        <v>2800</v>
      </c>
      <c r="D5867" s="541" t="s">
        <v>8904</v>
      </c>
      <c r="E5867" s="539" t="s">
        <v>188</v>
      </c>
      <c r="F5867" s="488">
        <v>26.100000000000001</v>
      </c>
    </row>
    <row r="5868" s="489" customFormat="1">
      <c r="B5868" s="490">
        <v>89674</v>
      </c>
      <c r="C5868" s="536" t="s">
        <v>2800</v>
      </c>
      <c r="D5868" s="541" t="s">
        <v>8905</v>
      </c>
      <c r="E5868" s="539" t="s">
        <v>188</v>
      </c>
      <c r="F5868" s="488">
        <v>33.990000000000002</v>
      </c>
    </row>
    <row r="5869" s="489" customFormat="1">
      <c r="B5869" s="490">
        <v>89816</v>
      </c>
      <c r="C5869" s="536" t="s">
        <v>2800</v>
      </c>
      <c r="D5869" s="541" t="s">
        <v>8906</v>
      </c>
      <c r="E5869" s="539" t="s">
        <v>188</v>
      </c>
      <c r="F5869" s="488">
        <v>45.590000000000003</v>
      </c>
    </row>
    <row r="5870" s="489" customFormat="1">
      <c r="B5870" s="490">
        <v>89762</v>
      </c>
      <c r="C5870" s="536" t="s">
        <v>2800</v>
      </c>
      <c r="D5870" s="541" t="s">
        <v>8907</v>
      </c>
      <c r="E5870" s="539" t="s">
        <v>188</v>
      </c>
      <c r="F5870" s="488">
        <v>48.509999999999998</v>
      </c>
    </row>
    <row r="5871" s="489" customFormat="1">
      <c r="B5871" s="490">
        <v>89684</v>
      </c>
      <c r="C5871" s="536" t="s">
        <v>2800</v>
      </c>
      <c r="D5871" s="541" t="s">
        <v>8908</v>
      </c>
      <c r="E5871" s="539" t="s">
        <v>188</v>
      </c>
      <c r="F5871" s="488">
        <v>49.259999999999998</v>
      </c>
    </row>
    <row r="5872" s="489" customFormat="1">
      <c r="B5872" s="490">
        <v>89828</v>
      </c>
      <c r="C5872" s="536" t="s">
        <v>2800</v>
      </c>
      <c r="D5872" s="541" t="s">
        <v>8909</v>
      </c>
      <c r="E5872" s="539" t="s">
        <v>188</v>
      </c>
      <c r="F5872" s="488">
        <v>66.400000000000006</v>
      </c>
    </row>
    <row r="5873" s="489" customFormat="1">
      <c r="B5873" s="490">
        <v>89546</v>
      </c>
      <c r="C5873" s="536" t="s">
        <v>2800</v>
      </c>
      <c r="D5873" s="541" t="s">
        <v>8910</v>
      </c>
      <c r="E5873" s="539" t="s">
        <v>188</v>
      </c>
      <c r="F5873" s="488">
        <v>11.539999999999999</v>
      </c>
    </row>
    <row r="5874" s="489" customFormat="1">
      <c r="B5874" s="490">
        <v>89482</v>
      </c>
      <c r="C5874" s="536" t="s">
        <v>2800</v>
      </c>
      <c r="D5874" s="541" t="s">
        <v>8911</v>
      </c>
      <c r="E5874" s="539" t="s">
        <v>188</v>
      </c>
      <c r="F5874" s="488">
        <v>40.75</v>
      </c>
    </row>
    <row r="5875" s="489" customFormat="1">
      <c r="B5875" s="490">
        <v>89491</v>
      </c>
      <c r="C5875" s="536" t="s">
        <v>2800</v>
      </c>
      <c r="D5875" s="541" t="s">
        <v>8912</v>
      </c>
      <c r="E5875" s="539" t="s">
        <v>188</v>
      </c>
      <c r="F5875" s="488">
        <v>101.59</v>
      </c>
    </row>
    <row r="5876" s="489" customFormat="1">
      <c r="B5876" s="490">
        <v>104178</v>
      </c>
      <c r="C5876" s="536" t="s">
        <v>2800</v>
      </c>
      <c r="D5876" s="541" t="s">
        <v>8913</v>
      </c>
      <c r="E5876" s="539" t="s">
        <v>188</v>
      </c>
      <c r="F5876" s="488">
        <v>22.32</v>
      </c>
    </row>
    <row r="5877" s="489" customFormat="1">
      <c r="B5877" s="490">
        <v>104179</v>
      </c>
      <c r="C5877" s="536" t="s">
        <v>2800</v>
      </c>
      <c r="D5877" s="541" t="s">
        <v>8914</v>
      </c>
      <c r="E5877" s="539" t="s">
        <v>188</v>
      </c>
      <c r="F5877" s="488">
        <v>84.810000000000002</v>
      </c>
    </row>
    <row r="5878" s="489" customFormat="1">
      <c r="B5878" s="490">
        <v>89587</v>
      </c>
      <c r="C5878" s="536" t="s">
        <v>2800</v>
      </c>
      <c r="D5878" s="541" t="s">
        <v>8915</v>
      </c>
      <c r="E5878" s="539" t="s">
        <v>188</v>
      </c>
      <c r="F5878" s="488">
        <v>51.600000000000001</v>
      </c>
    </row>
    <row r="5879" s="489" customFormat="1">
      <c r="B5879" s="490">
        <v>89535</v>
      </c>
      <c r="C5879" s="536" t="s">
        <v>2800</v>
      </c>
      <c r="D5879" s="541" t="s">
        <v>8916</v>
      </c>
      <c r="E5879" s="539" t="s">
        <v>188</v>
      </c>
      <c r="F5879" s="488">
        <v>43.68</v>
      </c>
    </row>
    <row r="5880" s="489" customFormat="1">
      <c r="B5880" s="490">
        <v>89592</v>
      </c>
      <c r="C5880" s="536" t="s">
        <v>2800</v>
      </c>
      <c r="D5880" s="541" t="s">
        <v>8917</v>
      </c>
      <c r="E5880" s="539" t="s">
        <v>188</v>
      </c>
      <c r="F5880" s="488">
        <v>162.15000000000001</v>
      </c>
    </row>
    <row r="5881" s="489" customFormat="1">
      <c r="B5881" s="490">
        <v>104169</v>
      </c>
      <c r="C5881" s="536" t="s">
        <v>2800</v>
      </c>
      <c r="D5881" s="541" t="s">
        <v>8918</v>
      </c>
      <c r="E5881" s="539" t="s">
        <v>188</v>
      </c>
      <c r="F5881" s="488">
        <v>150.53999999999999</v>
      </c>
    </row>
    <row r="5882" s="489" customFormat="1">
      <c r="B5882" s="490">
        <v>89583</v>
      </c>
      <c r="C5882" s="536" t="s">
        <v>2800</v>
      </c>
      <c r="D5882" s="541" t="s">
        <v>8919</v>
      </c>
      <c r="E5882" s="539" t="s">
        <v>188</v>
      </c>
      <c r="F5882" s="488">
        <v>44.210000000000001</v>
      </c>
    </row>
    <row r="5883" s="489" customFormat="1">
      <c r="B5883" s="490">
        <v>89526</v>
      </c>
      <c r="C5883" s="536" t="s">
        <v>2800</v>
      </c>
      <c r="D5883" s="541" t="s">
        <v>8920</v>
      </c>
      <c r="E5883" s="539" t="s">
        <v>188</v>
      </c>
      <c r="F5883" s="488">
        <v>39.829999999999998</v>
      </c>
    </row>
    <row r="5884" s="489" customFormat="1">
      <c r="B5884" s="490">
        <v>95695</v>
      </c>
      <c r="C5884" s="536" t="s">
        <v>2800</v>
      </c>
      <c r="D5884" s="541" t="s">
        <v>8921</v>
      </c>
      <c r="E5884" s="539" t="s">
        <v>188</v>
      </c>
      <c r="F5884" s="488">
        <v>62.759999999999998</v>
      </c>
    </row>
    <row r="5885" s="489" customFormat="1">
      <c r="B5885" s="490">
        <v>95694</v>
      </c>
      <c r="C5885" s="536" t="s">
        <v>2800</v>
      </c>
      <c r="D5885" s="541" t="s">
        <v>8922</v>
      </c>
      <c r="E5885" s="539" t="s">
        <v>188</v>
      </c>
      <c r="F5885" s="488">
        <v>54.840000000000003</v>
      </c>
    </row>
    <row r="5886" s="489" customFormat="1">
      <c r="B5886" s="490">
        <v>89585</v>
      </c>
      <c r="C5886" s="536" t="s">
        <v>2800</v>
      </c>
      <c r="D5886" s="541" t="s">
        <v>8923</v>
      </c>
      <c r="E5886" s="539" t="s">
        <v>188</v>
      </c>
      <c r="F5886" s="488">
        <v>46.969999999999999</v>
      </c>
    </row>
    <row r="5887" s="489" customFormat="1">
      <c r="B5887" s="490">
        <v>89531</v>
      </c>
      <c r="C5887" s="536" t="s">
        <v>2800</v>
      </c>
      <c r="D5887" s="541" t="s">
        <v>8924</v>
      </c>
      <c r="E5887" s="539" t="s">
        <v>188</v>
      </c>
      <c r="F5887" s="488">
        <v>39.049999999999997</v>
      </c>
    </row>
    <row r="5888" s="489" customFormat="1">
      <c r="B5888" s="490">
        <v>89591</v>
      </c>
      <c r="C5888" s="536" t="s">
        <v>2800</v>
      </c>
      <c r="D5888" s="541" t="s">
        <v>8925</v>
      </c>
      <c r="E5888" s="539" t="s">
        <v>188</v>
      </c>
      <c r="F5888" s="488">
        <v>133.21000000000001</v>
      </c>
    </row>
    <row r="5889" s="489" customFormat="1">
      <c r="B5889" s="490">
        <v>104168</v>
      </c>
      <c r="C5889" s="536" t="s">
        <v>2800</v>
      </c>
      <c r="D5889" s="541" t="s">
        <v>8926</v>
      </c>
      <c r="E5889" s="539" t="s">
        <v>188</v>
      </c>
      <c r="F5889" s="488">
        <v>121.59999999999999</v>
      </c>
    </row>
    <row r="5890" s="489" customFormat="1">
      <c r="B5890" s="490">
        <v>89516</v>
      </c>
      <c r="C5890" s="536" t="s">
        <v>2800</v>
      </c>
      <c r="D5890" s="541" t="s">
        <v>8927</v>
      </c>
      <c r="E5890" s="539" t="s">
        <v>188</v>
      </c>
      <c r="F5890" s="488">
        <v>8.8499999999999996</v>
      </c>
    </row>
    <row r="5891" s="489" customFormat="1">
      <c r="B5891" s="490">
        <v>89520</v>
      </c>
      <c r="C5891" s="536" t="s">
        <v>2800</v>
      </c>
      <c r="D5891" s="541" t="s">
        <v>8928</v>
      </c>
      <c r="E5891" s="539" t="s">
        <v>188</v>
      </c>
      <c r="F5891" s="488">
        <v>16.329999999999998</v>
      </c>
    </row>
    <row r="5892" s="489" customFormat="1">
      <c r="B5892" s="490">
        <v>89582</v>
      </c>
      <c r="C5892" s="536" t="s">
        <v>2800</v>
      </c>
      <c r="D5892" s="541" t="s">
        <v>8929</v>
      </c>
      <c r="E5892" s="539" t="s">
        <v>188</v>
      </c>
      <c r="F5892" s="488">
        <v>35.380000000000003</v>
      </c>
    </row>
    <row r="5893" s="489" customFormat="1">
      <c r="B5893" s="490">
        <v>89524</v>
      </c>
      <c r="C5893" s="536" t="s">
        <v>2800</v>
      </c>
      <c r="D5893" s="541" t="s">
        <v>8930</v>
      </c>
      <c r="E5893" s="539" t="s">
        <v>188</v>
      </c>
      <c r="F5893" s="488">
        <v>31</v>
      </c>
    </row>
    <row r="5894" s="489" customFormat="1">
      <c r="B5894" s="490">
        <v>89584</v>
      </c>
      <c r="C5894" s="536" t="s">
        <v>2800</v>
      </c>
      <c r="D5894" s="541" t="s">
        <v>8931</v>
      </c>
      <c r="E5894" s="539" t="s">
        <v>188</v>
      </c>
      <c r="F5894" s="488">
        <v>45.899999999999999</v>
      </c>
    </row>
    <row r="5895" s="489" customFormat="1">
      <c r="B5895" s="490">
        <v>89529</v>
      </c>
      <c r="C5895" s="536" t="s">
        <v>2800</v>
      </c>
      <c r="D5895" s="541" t="s">
        <v>8932</v>
      </c>
      <c r="E5895" s="539" t="s">
        <v>188</v>
      </c>
      <c r="F5895" s="488">
        <v>37.979999999999997</v>
      </c>
    </row>
    <row r="5896" s="489" customFormat="1">
      <c r="B5896" s="490">
        <v>89590</v>
      </c>
      <c r="C5896" s="536" t="s">
        <v>2800</v>
      </c>
      <c r="D5896" s="541" t="s">
        <v>8933</v>
      </c>
      <c r="E5896" s="539" t="s">
        <v>188</v>
      </c>
      <c r="F5896" s="488">
        <v>136.5</v>
      </c>
    </row>
    <row r="5897" s="489" customFormat="1">
      <c r="B5897" s="490">
        <v>104167</v>
      </c>
      <c r="C5897" s="536" t="s">
        <v>2800</v>
      </c>
      <c r="D5897" s="541" t="s">
        <v>8934</v>
      </c>
      <c r="E5897" s="539" t="s">
        <v>188</v>
      </c>
      <c r="F5897" s="488">
        <v>124.89</v>
      </c>
    </row>
    <row r="5898" s="489" customFormat="1">
      <c r="B5898" s="490">
        <v>89514</v>
      </c>
      <c r="C5898" s="536" t="s">
        <v>2800</v>
      </c>
      <c r="D5898" s="541" t="s">
        <v>8935</v>
      </c>
      <c r="E5898" s="539" t="s">
        <v>188</v>
      </c>
      <c r="F5898" s="488">
        <v>8.7599999999999998</v>
      </c>
    </row>
    <row r="5899" s="489" customFormat="1">
      <c r="B5899" s="490">
        <v>89518</v>
      </c>
      <c r="C5899" s="536" t="s">
        <v>2800</v>
      </c>
      <c r="D5899" s="541" t="s">
        <v>8936</v>
      </c>
      <c r="E5899" s="539" t="s">
        <v>188</v>
      </c>
      <c r="F5899" s="488">
        <v>15.58</v>
      </c>
    </row>
    <row r="5900" s="489" customFormat="1">
      <c r="B5900" s="490">
        <v>89581</v>
      </c>
      <c r="C5900" s="536" t="s">
        <v>2800</v>
      </c>
      <c r="D5900" s="541" t="s">
        <v>8937</v>
      </c>
      <c r="E5900" s="539" t="s">
        <v>188</v>
      </c>
      <c r="F5900" s="488">
        <v>34.899999999999999</v>
      </c>
    </row>
    <row r="5901" s="489" customFormat="1">
      <c r="B5901" s="490">
        <v>89522</v>
      </c>
      <c r="C5901" s="536" t="s">
        <v>2800</v>
      </c>
      <c r="D5901" s="541" t="s">
        <v>8938</v>
      </c>
      <c r="E5901" s="539" t="s">
        <v>188</v>
      </c>
      <c r="F5901" s="488">
        <v>30.52</v>
      </c>
    </row>
    <row r="5902" s="489" customFormat="1">
      <c r="B5902" s="490">
        <v>89574</v>
      </c>
      <c r="C5902" s="536" t="s">
        <v>2800</v>
      </c>
      <c r="D5902" s="541" t="s">
        <v>8939</v>
      </c>
      <c r="E5902" s="539" t="s">
        <v>188</v>
      </c>
      <c r="F5902" s="488">
        <v>158.33000000000001</v>
      </c>
    </row>
    <row r="5903" s="489" customFormat="1">
      <c r="B5903" s="490">
        <v>89690</v>
      </c>
      <c r="C5903" s="536" t="s">
        <v>2800</v>
      </c>
      <c r="D5903" s="541" t="s">
        <v>8940</v>
      </c>
      <c r="E5903" s="539" t="s">
        <v>188</v>
      </c>
      <c r="F5903" s="488">
        <v>92.670000000000002</v>
      </c>
    </row>
    <row r="5904" s="489" customFormat="1">
      <c r="B5904" s="490">
        <v>89567</v>
      </c>
      <c r="C5904" s="536" t="s">
        <v>2800</v>
      </c>
      <c r="D5904" s="541" t="s">
        <v>8941</v>
      </c>
      <c r="E5904" s="539" t="s">
        <v>188</v>
      </c>
      <c r="F5904" s="488">
        <v>82.120000000000005</v>
      </c>
    </row>
    <row r="5905" s="489" customFormat="1">
      <c r="B5905" s="490">
        <v>89692</v>
      </c>
      <c r="C5905" s="536" t="s">
        <v>2800</v>
      </c>
      <c r="D5905" s="541" t="s">
        <v>8942</v>
      </c>
      <c r="E5905" s="539" t="s">
        <v>188</v>
      </c>
      <c r="F5905" s="488">
        <v>104.70999999999999</v>
      </c>
    </row>
    <row r="5906" s="489" customFormat="1">
      <c r="B5906" s="490">
        <v>89569</v>
      </c>
      <c r="C5906" s="536" t="s">
        <v>2800</v>
      </c>
      <c r="D5906" s="541" t="s">
        <v>8943</v>
      </c>
      <c r="E5906" s="539" t="s">
        <v>188</v>
      </c>
      <c r="F5906" s="488">
        <v>95.730000000000004</v>
      </c>
    </row>
    <row r="5907" s="489" customFormat="1">
      <c r="B5907" s="490">
        <v>89699</v>
      </c>
      <c r="C5907" s="536" t="s">
        <v>2800</v>
      </c>
      <c r="D5907" s="541" t="s">
        <v>8944</v>
      </c>
      <c r="E5907" s="539" t="s">
        <v>188</v>
      </c>
      <c r="F5907" s="488">
        <v>205.03</v>
      </c>
    </row>
    <row r="5908" s="489" customFormat="1">
      <c r="B5908" s="490">
        <v>104174</v>
      </c>
      <c r="C5908" s="536" t="s">
        <v>2800</v>
      </c>
      <c r="D5908" s="541" t="s">
        <v>8945</v>
      </c>
      <c r="E5908" s="539" t="s">
        <v>188</v>
      </c>
      <c r="F5908" s="488">
        <v>192.81</v>
      </c>
    </row>
    <row r="5909" s="489" customFormat="1">
      <c r="B5909" s="490">
        <v>89698</v>
      </c>
      <c r="C5909" s="536" t="s">
        <v>2800</v>
      </c>
      <c r="D5909" s="541" t="s">
        <v>8946</v>
      </c>
      <c r="E5909" s="539" t="s">
        <v>188</v>
      </c>
      <c r="F5909" s="488">
        <v>270.97000000000003</v>
      </c>
    </row>
    <row r="5910" s="489" customFormat="1">
      <c r="B5910" s="490">
        <v>104176</v>
      </c>
      <c r="C5910" s="536" t="s">
        <v>2800</v>
      </c>
      <c r="D5910" s="541" t="s">
        <v>8947</v>
      </c>
      <c r="E5910" s="539" t="s">
        <v>188</v>
      </c>
      <c r="F5910" s="488">
        <v>255.49000000000001</v>
      </c>
    </row>
    <row r="5911" s="489" customFormat="1">
      <c r="B5911" s="490">
        <v>89561</v>
      </c>
      <c r="C5911" s="536" t="s">
        <v>2800</v>
      </c>
      <c r="D5911" s="541" t="s">
        <v>8948</v>
      </c>
      <c r="E5911" s="539" t="s">
        <v>188</v>
      </c>
      <c r="F5911" s="488">
        <v>15.51</v>
      </c>
    </row>
    <row r="5912" s="489" customFormat="1">
      <c r="B5912" s="490">
        <v>89563</v>
      </c>
      <c r="C5912" s="536" t="s">
        <v>2800</v>
      </c>
      <c r="D5912" s="541" t="s">
        <v>8949</v>
      </c>
      <c r="E5912" s="539" t="s">
        <v>188</v>
      </c>
      <c r="F5912" s="488">
        <v>35.43</v>
      </c>
    </row>
    <row r="5913" s="489" customFormat="1">
      <c r="B5913" s="490">
        <v>89685</v>
      </c>
      <c r="C5913" s="536" t="s">
        <v>2800</v>
      </c>
      <c r="D5913" s="541" t="s">
        <v>8950</v>
      </c>
      <c r="E5913" s="539" t="s">
        <v>188</v>
      </c>
      <c r="F5913" s="488">
        <v>63.020000000000003</v>
      </c>
    </row>
    <row r="5914" s="489" customFormat="1">
      <c r="B5914" s="490">
        <v>89565</v>
      </c>
      <c r="C5914" s="536" t="s">
        <v>2800</v>
      </c>
      <c r="D5914" s="541" t="s">
        <v>8951</v>
      </c>
      <c r="E5914" s="539" t="s">
        <v>188</v>
      </c>
      <c r="F5914" s="488">
        <v>57.189999999999998</v>
      </c>
    </row>
    <row r="5915" s="489" customFormat="1">
      <c r="B5915" s="490">
        <v>89671</v>
      </c>
      <c r="C5915" s="536" t="s">
        <v>2800</v>
      </c>
      <c r="D5915" s="541" t="s">
        <v>8952</v>
      </c>
      <c r="E5915" s="539" t="s">
        <v>188</v>
      </c>
      <c r="F5915" s="488">
        <v>46.25</v>
      </c>
    </row>
    <row r="5916" s="489" customFormat="1">
      <c r="B5916" s="490">
        <v>89556</v>
      </c>
      <c r="C5916" s="536" t="s">
        <v>2800</v>
      </c>
      <c r="D5916" s="541" t="s">
        <v>8953</v>
      </c>
      <c r="E5916" s="539" t="s">
        <v>188</v>
      </c>
      <c r="F5916" s="488">
        <v>40.969999999999999</v>
      </c>
    </row>
    <row r="5917" s="489" customFormat="1">
      <c r="B5917" s="490">
        <v>89679</v>
      </c>
      <c r="C5917" s="536" t="s">
        <v>2800</v>
      </c>
      <c r="D5917" s="541" t="s">
        <v>8954</v>
      </c>
      <c r="E5917" s="539" t="s">
        <v>188</v>
      </c>
      <c r="F5917" s="488">
        <v>125.53</v>
      </c>
    </row>
    <row r="5918" s="489" customFormat="1">
      <c r="B5918" s="490">
        <v>104171</v>
      </c>
      <c r="C5918" s="536" t="s">
        <v>2800</v>
      </c>
      <c r="D5918" s="541" t="s">
        <v>8955</v>
      </c>
      <c r="E5918" s="539" t="s">
        <v>188</v>
      </c>
      <c r="F5918" s="488">
        <v>98.640000000000001</v>
      </c>
    </row>
    <row r="5919" s="489" customFormat="1">
      <c r="B5919" s="490">
        <v>89600</v>
      </c>
      <c r="C5919" s="536" t="s">
        <v>2800</v>
      </c>
      <c r="D5919" s="541" t="s">
        <v>8956</v>
      </c>
      <c r="E5919" s="539" t="s">
        <v>188</v>
      </c>
      <c r="F5919" s="488">
        <v>26.390000000000001</v>
      </c>
    </row>
    <row r="5920" s="489" customFormat="1">
      <c r="B5920" s="490">
        <v>89548</v>
      </c>
      <c r="C5920" s="536" t="s">
        <v>2800</v>
      </c>
      <c r="D5920" s="541" t="s">
        <v>8957</v>
      </c>
      <c r="E5920" s="539" t="s">
        <v>188</v>
      </c>
      <c r="F5920" s="488">
        <v>23.48</v>
      </c>
    </row>
    <row r="5921" s="489" customFormat="1">
      <c r="B5921" s="490">
        <v>89669</v>
      </c>
      <c r="C5921" s="536" t="s">
        <v>2800</v>
      </c>
      <c r="D5921" s="541" t="s">
        <v>8958</v>
      </c>
      <c r="E5921" s="539" t="s">
        <v>188</v>
      </c>
      <c r="F5921" s="488">
        <v>34.770000000000003</v>
      </c>
    </row>
    <row r="5922" s="489" customFormat="1">
      <c r="B5922" s="490">
        <v>89554</v>
      </c>
      <c r="C5922" s="536" t="s">
        <v>2800</v>
      </c>
      <c r="D5922" s="541" t="s">
        <v>8959</v>
      </c>
      <c r="E5922" s="539" t="s">
        <v>188</v>
      </c>
      <c r="F5922" s="488">
        <v>29.449999999999999</v>
      </c>
    </row>
    <row r="5923" s="489" customFormat="1">
      <c r="B5923" s="490">
        <v>89677</v>
      </c>
      <c r="C5923" s="536" t="s">
        <v>2800</v>
      </c>
      <c r="D5923" s="541" t="s">
        <v>8960</v>
      </c>
      <c r="E5923" s="539" t="s">
        <v>188</v>
      </c>
      <c r="F5923" s="488">
        <v>79.840000000000003</v>
      </c>
    </row>
    <row r="5924" s="489" customFormat="1">
      <c r="B5924" s="490">
        <v>104170</v>
      </c>
      <c r="C5924" s="536" t="s">
        <v>2800</v>
      </c>
      <c r="D5924" s="541" t="s">
        <v>8961</v>
      </c>
      <c r="E5924" s="539" t="s">
        <v>188</v>
      </c>
      <c r="F5924" s="488">
        <v>71.879999999999995</v>
      </c>
    </row>
    <row r="5925" s="489" customFormat="1">
      <c r="B5925" s="490">
        <v>89544</v>
      </c>
      <c r="C5925" s="536" t="s">
        <v>2800</v>
      </c>
      <c r="D5925" s="541" t="s">
        <v>8962</v>
      </c>
      <c r="E5925" s="539" t="s">
        <v>188</v>
      </c>
      <c r="F5925" s="488">
        <v>8.9299999999999997</v>
      </c>
    </row>
    <row r="5926" s="489" customFormat="1">
      <c r="B5926" s="490">
        <v>89545</v>
      </c>
      <c r="C5926" s="536" t="s">
        <v>2800</v>
      </c>
      <c r="D5926" s="541" t="s">
        <v>8963</v>
      </c>
      <c r="E5926" s="539" t="s">
        <v>188</v>
      </c>
      <c r="F5926" s="488">
        <v>17.32</v>
      </c>
    </row>
    <row r="5927" s="489" customFormat="1">
      <c r="B5927" s="490">
        <v>89599</v>
      </c>
      <c r="C5927" s="536" t="s">
        <v>2800</v>
      </c>
      <c r="D5927" s="541" t="s">
        <v>8964</v>
      </c>
      <c r="E5927" s="539" t="s">
        <v>188</v>
      </c>
      <c r="F5927" s="488">
        <v>26.079999999999998</v>
      </c>
    </row>
    <row r="5928" s="489" customFormat="1">
      <c r="B5928" s="490">
        <v>89547</v>
      </c>
      <c r="C5928" s="536" t="s">
        <v>2800</v>
      </c>
      <c r="D5928" s="541" t="s">
        <v>8965</v>
      </c>
      <c r="E5928" s="539" t="s">
        <v>188</v>
      </c>
      <c r="F5928" s="488">
        <v>23.149999999999999</v>
      </c>
    </row>
    <row r="5929" s="489" customFormat="1">
      <c r="B5929" s="490">
        <v>89495</v>
      </c>
      <c r="C5929" s="536" t="s">
        <v>2800</v>
      </c>
      <c r="D5929" s="541" t="s">
        <v>8966</v>
      </c>
      <c r="E5929" s="539" t="s">
        <v>188</v>
      </c>
      <c r="F5929" s="488">
        <v>18.68</v>
      </c>
    </row>
    <row r="5930" s="489" customFormat="1">
      <c r="B5930" s="490">
        <v>89673</v>
      </c>
      <c r="C5930" s="536" t="s">
        <v>2800</v>
      </c>
      <c r="D5930" s="541" t="s">
        <v>8967</v>
      </c>
      <c r="E5930" s="539" t="s">
        <v>188</v>
      </c>
      <c r="F5930" s="488">
        <v>36.619999999999997</v>
      </c>
    </row>
    <row r="5931" s="489" customFormat="1">
      <c r="B5931" s="490">
        <v>89557</v>
      </c>
      <c r="C5931" s="536" t="s">
        <v>2800</v>
      </c>
      <c r="D5931" s="541" t="s">
        <v>8968</v>
      </c>
      <c r="E5931" s="539" t="s">
        <v>188</v>
      </c>
      <c r="F5931" s="488">
        <v>32.520000000000003</v>
      </c>
    </row>
    <row r="5932" s="489" customFormat="1">
      <c r="B5932" s="490">
        <v>89681</v>
      </c>
      <c r="C5932" s="536" t="s">
        <v>2800</v>
      </c>
      <c r="D5932" s="541" t="s">
        <v>8969</v>
      </c>
      <c r="E5932" s="539" t="s">
        <v>188</v>
      </c>
      <c r="F5932" s="488">
        <v>91.760000000000005</v>
      </c>
    </row>
    <row r="5933" s="489" customFormat="1">
      <c r="B5933" s="490">
        <v>104173</v>
      </c>
      <c r="C5933" s="536" t="s">
        <v>2800</v>
      </c>
      <c r="D5933" s="541" t="s">
        <v>8970</v>
      </c>
      <c r="E5933" s="539" t="s">
        <v>188</v>
      </c>
      <c r="F5933" s="488">
        <v>86.459999999999994</v>
      </c>
    </row>
    <row r="5934" s="489" customFormat="1">
      <c r="B5934" s="490">
        <v>89549</v>
      </c>
      <c r="C5934" s="536" t="s">
        <v>2800</v>
      </c>
      <c r="D5934" s="541" t="s">
        <v>8971</v>
      </c>
      <c r="E5934" s="539" t="s">
        <v>188</v>
      </c>
      <c r="F5934" s="488">
        <v>19.440000000000001</v>
      </c>
    </row>
    <row r="5935" s="489" customFormat="1">
      <c r="B5935" s="490">
        <v>89578</v>
      </c>
      <c r="C5935" s="536" t="s">
        <v>2800</v>
      </c>
      <c r="D5935" s="541" t="s">
        <v>8972</v>
      </c>
      <c r="E5935" s="539" t="s">
        <v>143</v>
      </c>
      <c r="F5935" s="488">
        <v>34.770000000000003</v>
      </c>
    </row>
    <row r="5936" s="489" customFormat="1">
      <c r="B5936" s="490">
        <v>89512</v>
      </c>
      <c r="C5936" s="536" t="s">
        <v>2800</v>
      </c>
      <c r="D5936" s="541" t="s">
        <v>8973</v>
      </c>
      <c r="E5936" s="539" t="s">
        <v>143</v>
      </c>
      <c r="F5936" s="488">
        <v>52.670000000000002</v>
      </c>
    </row>
    <row r="5937" s="489" customFormat="1">
      <c r="B5937" s="490">
        <v>89580</v>
      </c>
      <c r="C5937" s="536" t="s">
        <v>2800</v>
      </c>
      <c r="D5937" s="541" t="s">
        <v>8974</v>
      </c>
      <c r="E5937" s="539" t="s">
        <v>143</v>
      </c>
      <c r="F5937" s="488">
        <v>71.799999999999997</v>
      </c>
    </row>
    <row r="5938" s="489" customFormat="1">
      <c r="B5938" s="490">
        <v>104166</v>
      </c>
      <c r="C5938" s="536" t="s">
        <v>2800</v>
      </c>
      <c r="D5938" s="541" t="s">
        <v>8975</v>
      </c>
      <c r="E5938" s="539" t="s">
        <v>143</v>
      </c>
      <c r="F5938" s="488">
        <v>78.390000000000001</v>
      </c>
    </row>
    <row r="5939" s="489" customFormat="1">
      <c r="B5939" s="490">
        <v>89508</v>
      </c>
      <c r="C5939" s="536" t="s">
        <v>2800</v>
      </c>
      <c r="D5939" s="541" t="s">
        <v>8976</v>
      </c>
      <c r="E5939" s="539" t="s">
        <v>143</v>
      </c>
      <c r="F5939" s="488">
        <v>18.059999999999999</v>
      </c>
    </row>
    <row r="5940" s="489" customFormat="1">
      <c r="B5940" s="490">
        <v>89509</v>
      </c>
      <c r="C5940" s="536" t="s">
        <v>2800</v>
      </c>
      <c r="D5940" s="541" t="s">
        <v>8977</v>
      </c>
      <c r="E5940" s="539" t="s">
        <v>143</v>
      </c>
      <c r="F5940" s="488">
        <v>24.370000000000001</v>
      </c>
    </row>
    <row r="5941" s="489" customFormat="1">
      <c r="B5941" s="490">
        <v>89576</v>
      </c>
      <c r="C5941" s="536" t="s">
        <v>2800</v>
      </c>
      <c r="D5941" s="541" t="s">
        <v>8978</v>
      </c>
      <c r="E5941" s="539" t="s">
        <v>143</v>
      </c>
      <c r="F5941" s="488">
        <v>27.960000000000001</v>
      </c>
    </row>
    <row r="5942" s="489" customFormat="1">
      <c r="B5942" s="490">
        <v>89511</v>
      </c>
      <c r="C5942" s="536" t="s">
        <v>2800</v>
      </c>
      <c r="D5942" s="541" t="s">
        <v>8979</v>
      </c>
      <c r="E5942" s="539" t="s">
        <v>143</v>
      </c>
      <c r="F5942" s="488">
        <v>41.450000000000003</v>
      </c>
    </row>
    <row r="5943" s="489" customFormat="1">
      <c r="B5943" s="490">
        <v>89675</v>
      </c>
      <c r="C5943" s="536" t="s">
        <v>2800</v>
      </c>
      <c r="D5943" s="541" t="s">
        <v>8980</v>
      </c>
      <c r="E5943" s="539" t="s">
        <v>188</v>
      </c>
      <c r="F5943" s="488">
        <v>73.609999999999999</v>
      </c>
    </row>
    <row r="5944" s="489" customFormat="1">
      <c r="B5944" s="490">
        <v>89559</v>
      </c>
      <c r="C5944" s="536" t="s">
        <v>2800</v>
      </c>
      <c r="D5944" s="541" t="s">
        <v>8981</v>
      </c>
      <c r="E5944" s="539" t="s">
        <v>188</v>
      </c>
      <c r="F5944" s="488">
        <v>68.329999999999998</v>
      </c>
    </row>
    <row r="5945" s="489" customFormat="1">
      <c r="B5945" s="490">
        <v>104172</v>
      </c>
      <c r="C5945" s="536" t="s">
        <v>2800</v>
      </c>
      <c r="D5945" s="541" t="s">
        <v>8982</v>
      </c>
      <c r="E5945" s="539" t="s">
        <v>188</v>
      </c>
      <c r="F5945" s="488">
        <v>280.12</v>
      </c>
    </row>
    <row r="5946" s="489" customFormat="1">
      <c r="B5946" s="490">
        <v>89683</v>
      </c>
      <c r="C5946" s="536" t="s">
        <v>2800</v>
      </c>
      <c r="D5946" s="541" t="s">
        <v>8983</v>
      </c>
      <c r="E5946" s="539" t="s">
        <v>188</v>
      </c>
      <c r="F5946" s="488">
        <v>287.86000000000001</v>
      </c>
    </row>
    <row r="5947" s="489" customFormat="1">
      <c r="B5947" s="490">
        <v>89667</v>
      </c>
      <c r="C5947" s="536" t="s">
        <v>2800</v>
      </c>
      <c r="D5947" s="541" t="s">
        <v>8984</v>
      </c>
      <c r="E5947" s="539" t="s">
        <v>188</v>
      </c>
      <c r="F5947" s="488">
        <v>44.899999999999999</v>
      </c>
    </row>
    <row r="5948" s="489" customFormat="1">
      <c r="B5948" s="490">
        <v>89550</v>
      </c>
      <c r="C5948" s="536" t="s">
        <v>2800</v>
      </c>
      <c r="D5948" s="541" t="s">
        <v>8985</v>
      </c>
      <c r="E5948" s="539" t="s">
        <v>188</v>
      </c>
      <c r="F5948" s="488">
        <v>41.990000000000002</v>
      </c>
    </row>
    <row r="5949" s="489" customFormat="1">
      <c r="B5949" s="490">
        <v>89693</v>
      </c>
      <c r="C5949" s="536" t="s">
        <v>2800</v>
      </c>
      <c r="D5949" s="541" t="s">
        <v>8986</v>
      </c>
      <c r="E5949" s="539" t="s">
        <v>188</v>
      </c>
      <c r="F5949" s="488">
        <v>81.739999999999995</v>
      </c>
    </row>
    <row r="5950" s="489" customFormat="1">
      <c r="B5950" s="490">
        <v>89571</v>
      </c>
      <c r="C5950" s="536" t="s">
        <v>2800</v>
      </c>
      <c r="D5950" s="541" t="s">
        <v>8987</v>
      </c>
      <c r="E5950" s="539" t="s">
        <v>188</v>
      </c>
      <c r="F5950" s="488">
        <v>71.189999999999998</v>
      </c>
    </row>
    <row r="5951" s="489" customFormat="1">
      <c r="B5951" s="490">
        <v>89696</v>
      </c>
      <c r="C5951" s="536" t="s">
        <v>2800</v>
      </c>
      <c r="D5951" s="541" t="s">
        <v>8988</v>
      </c>
      <c r="E5951" s="539" t="s">
        <v>188</v>
      </c>
      <c r="F5951" s="488">
        <v>87.019999999999996</v>
      </c>
    </row>
    <row r="5952" s="489" customFormat="1">
      <c r="B5952" s="490">
        <v>89573</v>
      </c>
      <c r="C5952" s="536" t="s">
        <v>2800</v>
      </c>
      <c r="D5952" s="541" t="s">
        <v>8989</v>
      </c>
      <c r="E5952" s="539" t="s">
        <v>188</v>
      </c>
      <c r="F5952" s="488">
        <v>78.040000000000006</v>
      </c>
    </row>
    <row r="5953" s="489" customFormat="1">
      <c r="B5953" s="490">
        <v>89704</v>
      </c>
      <c r="C5953" s="536" t="s">
        <v>2800</v>
      </c>
      <c r="D5953" s="541" t="s">
        <v>8990</v>
      </c>
      <c r="E5953" s="539" t="s">
        <v>188</v>
      </c>
      <c r="F5953" s="488">
        <v>155.56</v>
      </c>
    </row>
    <row r="5954" s="489" customFormat="1">
      <c r="B5954" s="490">
        <v>104175</v>
      </c>
      <c r="C5954" s="536" t="s">
        <v>2800</v>
      </c>
      <c r="D5954" s="541" t="s">
        <v>8991</v>
      </c>
      <c r="E5954" s="539" t="s">
        <v>188</v>
      </c>
      <c r="F5954" s="488">
        <v>143.34</v>
      </c>
    </row>
    <row r="5955" s="489" customFormat="1">
      <c r="B5955" s="490">
        <v>89701</v>
      </c>
      <c r="C5955" s="536" t="s">
        <v>2800</v>
      </c>
      <c r="D5955" s="541" t="s">
        <v>8992</v>
      </c>
      <c r="E5955" s="539" t="s">
        <v>188</v>
      </c>
      <c r="F5955" s="488">
        <v>200.80000000000001</v>
      </c>
    </row>
    <row r="5956" s="489" customFormat="1">
      <c r="B5956" s="490">
        <v>104177</v>
      </c>
      <c r="C5956" s="536" t="s">
        <v>2800</v>
      </c>
      <c r="D5956" s="541" t="s">
        <v>8993</v>
      </c>
      <c r="E5956" s="539" t="s">
        <v>188</v>
      </c>
      <c r="F5956" s="488">
        <v>185.31999999999999</v>
      </c>
    </row>
    <row r="5957" s="489" customFormat="1">
      <c r="B5957" s="490">
        <v>89566</v>
      </c>
      <c r="C5957" s="536" t="s">
        <v>2800</v>
      </c>
      <c r="D5957" s="541" t="s">
        <v>8994</v>
      </c>
      <c r="E5957" s="539" t="s">
        <v>188</v>
      </c>
      <c r="F5957" s="488">
        <v>48.509999999999998</v>
      </c>
    </row>
    <row r="5958" s="489" customFormat="1">
      <c r="B5958" s="490">
        <v>89687</v>
      </c>
      <c r="C5958" s="536" t="s">
        <v>2800</v>
      </c>
      <c r="D5958" s="541" t="s">
        <v>8995</v>
      </c>
      <c r="E5958" s="539" t="s">
        <v>188</v>
      </c>
      <c r="F5958" s="488">
        <v>54.340000000000003</v>
      </c>
    </row>
    <row r="5959" s="489" customFormat="1">
      <c r="B5959" s="490">
        <v>102450</v>
      </c>
      <c r="C5959" s="536" t="s">
        <v>2800</v>
      </c>
      <c r="D5959" s="541" t="s">
        <v>8996</v>
      </c>
      <c r="E5959" s="539" t="s">
        <v>12625</v>
      </c>
      <c r="F5959" s="488">
        <v>0</v>
      </c>
    </row>
    <row r="5960" s="489" customFormat="1">
      <c r="B5960" s="490">
        <v>102250</v>
      </c>
      <c r="C5960" s="536" t="s">
        <v>2800</v>
      </c>
      <c r="D5960" s="541" t="s">
        <v>8997</v>
      </c>
      <c r="E5960" s="539" t="s">
        <v>12625</v>
      </c>
      <c r="F5960" s="488">
        <v>0</v>
      </c>
    </row>
    <row r="5961" s="489" customFormat="1">
      <c r="B5961" s="490">
        <v>102240</v>
      </c>
      <c r="C5961" s="536" t="s">
        <v>2800</v>
      </c>
      <c r="D5961" s="541" t="s">
        <v>8998</v>
      </c>
      <c r="E5961" s="539" t="s">
        <v>12625</v>
      </c>
      <c r="F5961" s="488">
        <v>0</v>
      </c>
    </row>
    <row r="5962" s="489" customFormat="1">
      <c r="B5962" s="490">
        <v>102449</v>
      </c>
      <c r="C5962" s="536" t="s">
        <v>2800</v>
      </c>
      <c r="D5962" s="541" t="s">
        <v>8999</v>
      </c>
      <c r="E5962" s="539" t="s">
        <v>12625</v>
      </c>
      <c r="F5962" s="488">
        <v>0</v>
      </c>
    </row>
    <row r="5963" s="489" customFormat="1">
      <c r="B5963" s="490">
        <v>102249</v>
      </c>
      <c r="C5963" s="536" t="s">
        <v>2800</v>
      </c>
      <c r="D5963" s="541" t="s">
        <v>9000</v>
      </c>
      <c r="E5963" s="539" t="s">
        <v>12625</v>
      </c>
      <c r="F5963" s="488">
        <v>0</v>
      </c>
    </row>
    <row r="5964" s="489" customFormat="1">
      <c r="B5964" s="490">
        <v>102238</v>
      </c>
      <c r="C5964" s="536" t="s">
        <v>2800</v>
      </c>
      <c r="D5964" s="541" t="s">
        <v>9001</v>
      </c>
      <c r="E5964" s="539" t="s">
        <v>12625</v>
      </c>
      <c r="F5964" s="488">
        <v>0</v>
      </c>
    </row>
    <row r="5965" s="489" customFormat="1">
      <c r="B5965" s="490">
        <v>102448</v>
      </c>
      <c r="C5965" s="536" t="s">
        <v>2800</v>
      </c>
      <c r="D5965" s="541" t="s">
        <v>9002</v>
      </c>
      <c r="E5965" s="539" t="s">
        <v>12625</v>
      </c>
      <c r="F5965" s="488">
        <v>0</v>
      </c>
    </row>
    <row r="5966" s="489" customFormat="1">
      <c r="B5966" s="490">
        <v>102248</v>
      </c>
      <c r="C5966" s="536" t="s">
        <v>2800</v>
      </c>
      <c r="D5966" s="541" t="s">
        <v>9003</v>
      </c>
      <c r="E5966" s="539" t="s">
        <v>12625</v>
      </c>
      <c r="F5966" s="488">
        <v>0</v>
      </c>
    </row>
    <row r="5967" s="489" customFormat="1">
      <c r="B5967" s="490">
        <v>102253</v>
      </c>
      <c r="C5967" s="536" t="s">
        <v>2800</v>
      </c>
      <c r="D5967" s="541" t="s">
        <v>9004</v>
      </c>
      <c r="E5967" s="539" t="s">
        <v>12625</v>
      </c>
      <c r="F5967" s="488">
        <v>686</v>
      </c>
    </row>
    <row r="5968" s="489" customFormat="1">
      <c r="B5968" s="490">
        <v>102254</v>
      </c>
      <c r="C5968" s="536" t="s">
        <v>2800</v>
      </c>
      <c r="D5968" s="541" t="s">
        <v>9005</v>
      </c>
      <c r="E5968" s="539" t="s">
        <v>12625</v>
      </c>
      <c r="F5968" s="488">
        <v>658.63999999999999</v>
      </c>
    </row>
    <row r="5969" s="489" customFormat="1">
      <c r="B5969" s="490">
        <v>102257</v>
      </c>
      <c r="C5969" s="536" t="s">
        <v>2800</v>
      </c>
      <c r="D5969" s="541" t="s">
        <v>9006</v>
      </c>
      <c r="E5969" s="539" t="s">
        <v>12625</v>
      </c>
      <c r="F5969" s="488">
        <v>428.16000000000003</v>
      </c>
    </row>
    <row r="5970" s="489" customFormat="1">
      <c r="B5970" s="490">
        <v>102239</v>
      </c>
      <c r="C5970" s="536" t="s">
        <v>2800</v>
      </c>
      <c r="D5970" s="541" t="s">
        <v>9007</v>
      </c>
      <c r="E5970" s="539" t="s">
        <v>12625</v>
      </c>
      <c r="F5970" s="488">
        <v>0</v>
      </c>
    </row>
    <row r="5971" s="489" customFormat="1">
      <c r="B5971" s="490">
        <v>102236</v>
      </c>
      <c r="C5971" s="536" t="s">
        <v>2800</v>
      </c>
      <c r="D5971" s="541" t="s">
        <v>9008</v>
      </c>
      <c r="E5971" s="539" t="s">
        <v>12625</v>
      </c>
      <c r="F5971" s="488">
        <v>0</v>
      </c>
    </row>
    <row r="5972" s="489" customFormat="1">
      <c r="B5972" s="490">
        <v>102235</v>
      </c>
      <c r="C5972" s="536" t="s">
        <v>2800</v>
      </c>
      <c r="D5972" s="541" t="s">
        <v>9009</v>
      </c>
      <c r="E5972" s="539" t="s">
        <v>12625</v>
      </c>
      <c r="F5972" s="488">
        <v>324.16000000000003</v>
      </c>
    </row>
    <row r="5973" s="489" customFormat="1">
      <c r="B5973" s="490">
        <v>102260</v>
      </c>
      <c r="C5973" s="536" t="s">
        <v>2800</v>
      </c>
      <c r="D5973" s="541" t="s">
        <v>9010</v>
      </c>
      <c r="E5973" s="539" t="s">
        <v>12625</v>
      </c>
      <c r="F5973" s="488">
        <v>0</v>
      </c>
    </row>
    <row r="5974" s="489" customFormat="1">
      <c r="B5974" s="490">
        <v>102259</v>
      </c>
      <c r="C5974" s="536" t="s">
        <v>2800</v>
      </c>
      <c r="D5974" s="541" t="s">
        <v>9011</v>
      </c>
      <c r="E5974" s="539" t="s">
        <v>12625</v>
      </c>
      <c r="F5974" s="488">
        <v>0</v>
      </c>
    </row>
    <row r="5975" s="489" customFormat="1">
      <c r="B5975" s="490">
        <v>102262</v>
      </c>
      <c r="C5975" s="536" t="s">
        <v>2800</v>
      </c>
      <c r="D5975" s="541" t="s">
        <v>9012</v>
      </c>
      <c r="E5975" s="539" t="s">
        <v>188</v>
      </c>
      <c r="F5975" s="488">
        <v>0</v>
      </c>
    </row>
    <row r="5976" s="489" customFormat="1">
      <c r="B5976" s="490">
        <v>102242</v>
      </c>
      <c r="C5976" s="536" t="s">
        <v>2800</v>
      </c>
      <c r="D5976" s="541" t="s">
        <v>9013</v>
      </c>
      <c r="E5976" s="539" t="s">
        <v>12625</v>
      </c>
      <c r="F5976" s="488">
        <v>0</v>
      </c>
    </row>
    <row r="5977" s="489" customFormat="1">
      <c r="B5977" s="490">
        <v>102246</v>
      </c>
      <c r="C5977" s="536" t="s">
        <v>2800</v>
      </c>
      <c r="D5977" s="541" t="s">
        <v>9014</v>
      </c>
      <c r="E5977" s="539" t="s">
        <v>12625</v>
      </c>
      <c r="F5977" s="488">
        <v>0</v>
      </c>
    </row>
    <row r="5978" s="489" customFormat="1">
      <c r="B5978" s="490">
        <v>102251</v>
      </c>
      <c r="C5978" s="536" t="s">
        <v>2800</v>
      </c>
      <c r="D5978" s="541" t="s">
        <v>9015</v>
      </c>
      <c r="E5978" s="539" t="s">
        <v>12625</v>
      </c>
      <c r="F5978" s="488">
        <v>0</v>
      </c>
    </row>
    <row r="5979" s="489" customFormat="1">
      <c r="B5979" s="490">
        <v>102241</v>
      </c>
      <c r="C5979" s="536" t="s">
        <v>2800</v>
      </c>
      <c r="D5979" s="541" t="s">
        <v>9016</v>
      </c>
      <c r="E5979" s="539" t="s">
        <v>12625</v>
      </c>
      <c r="F5979" s="488">
        <v>0</v>
      </c>
    </row>
    <row r="5980" s="489" customFormat="1">
      <c r="B5980" s="490">
        <v>102247</v>
      </c>
      <c r="C5980" s="536" t="s">
        <v>2800</v>
      </c>
      <c r="D5980" s="541" t="s">
        <v>9017</v>
      </c>
      <c r="E5980" s="539" t="s">
        <v>12625</v>
      </c>
      <c r="F5980" s="488">
        <v>0</v>
      </c>
    </row>
    <row r="5981" s="489" customFormat="1">
      <c r="B5981" s="490">
        <v>102252</v>
      </c>
      <c r="C5981" s="536" t="s">
        <v>2800</v>
      </c>
      <c r="D5981" s="541" t="s">
        <v>9018</v>
      </c>
      <c r="E5981" s="539" t="s">
        <v>12625</v>
      </c>
      <c r="F5981" s="488">
        <v>0</v>
      </c>
    </row>
    <row r="5982" s="489" customFormat="1">
      <c r="B5982" s="490">
        <v>102255</v>
      </c>
      <c r="C5982" s="536" t="s">
        <v>2800</v>
      </c>
      <c r="D5982" s="541" t="s">
        <v>9019</v>
      </c>
      <c r="E5982" s="539" t="s">
        <v>12625</v>
      </c>
      <c r="F5982" s="488">
        <v>745.05999999999995</v>
      </c>
    </row>
    <row r="5983" s="489" customFormat="1">
      <c r="B5983" s="490">
        <v>102256</v>
      </c>
      <c r="C5983" s="536" t="s">
        <v>2800</v>
      </c>
      <c r="D5983" s="541" t="s">
        <v>9020</v>
      </c>
      <c r="E5983" s="539" t="s">
        <v>12625</v>
      </c>
      <c r="F5983" s="488">
        <v>719.00999999999999</v>
      </c>
    </row>
    <row r="5984" s="489" customFormat="1">
      <c r="B5984" s="490">
        <v>102258</v>
      </c>
      <c r="C5984" s="536" t="s">
        <v>2800</v>
      </c>
      <c r="D5984" s="541" t="s">
        <v>9021</v>
      </c>
      <c r="E5984" s="539" t="s">
        <v>12625</v>
      </c>
      <c r="F5984" s="488">
        <v>490.01999999999998</v>
      </c>
    </row>
    <row r="5985" s="489" customFormat="1">
      <c r="B5985" s="490">
        <v>101912</v>
      </c>
      <c r="C5985" s="536" t="s">
        <v>2800</v>
      </c>
      <c r="D5985" s="541" t="s">
        <v>9022</v>
      </c>
      <c r="E5985" s="539" t="s">
        <v>188</v>
      </c>
      <c r="F5985" s="488">
        <v>1752.77</v>
      </c>
    </row>
    <row r="5986" s="489" customFormat="1">
      <c r="B5986" s="490">
        <v>96765</v>
      </c>
      <c r="C5986" s="536" t="s">
        <v>2800</v>
      </c>
      <c r="D5986" s="541" t="s">
        <v>9023</v>
      </c>
      <c r="E5986" s="539" t="s">
        <v>188</v>
      </c>
      <c r="F5986" s="488">
        <v>1346.71</v>
      </c>
    </row>
    <row r="5987" s="489" customFormat="1">
      <c r="B5987" s="490">
        <v>97430</v>
      </c>
      <c r="C5987" s="536" t="s">
        <v>2800</v>
      </c>
      <c r="D5987" s="541" t="s">
        <v>9024</v>
      </c>
      <c r="E5987" s="539" t="s">
        <v>188</v>
      </c>
      <c r="F5987" s="488">
        <v>40.359999999999999</v>
      </c>
    </row>
    <row r="5988" s="489" customFormat="1">
      <c r="B5988" s="490">
        <v>97431</v>
      </c>
      <c r="C5988" s="536" t="s">
        <v>2800</v>
      </c>
      <c r="D5988" s="541" t="s">
        <v>9025</v>
      </c>
      <c r="E5988" s="539" t="s">
        <v>188</v>
      </c>
      <c r="F5988" s="488">
        <v>45.189999999999998</v>
      </c>
    </row>
    <row r="5989" s="489" customFormat="1">
      <c r="B5989" s="490">
        <v>97432</v>
      </c>
      <c r="C5989" s="536" t="s">
        <v>2800</v>
      </c>
      <c r="D5989" s="541" t="s">
        <v>9026</v>
      </c>
      <c r="E5989" s="539" t="s">
        <v>188</v>
      </c>
      <c r="F5989" s="488">
        <v>51.020000000000003</v>
      </c>
    </row>
    <row r="5990" s="489" customFormat="1">
      <c r="B5990" s="490">
        <v>101913</v>
      </c>
      <c r="C5990" s="536" t="s">
        <v>2800</v>
      </c>
      <c r="D5990" s="541" t="s">
        <v>9027</v>
      </c>
      <c r="E5990" s="539" t="s">
        <v>188</v>
      </c>
      <c r="F5990" s="488">
        <v>343.44999999999999</v>
      </c>
    </row>
    <row r="5991" s="489" customFormat="1">
      <c r="B5991" s="490">
        <v>101914</v>
      </c>
      <c r="C5991" s="536" t="s">
        <v>2800</v>
      </c>
      <c r="D5991" s="541" t="s">
        <v>9028</v>
      </c>
      <c r="E5991" s="539" t="s">
        <v>188</v>
      </c>
      <c r="F5991" s="488">
        <v>437.74000000000001</v>
      </c>
    </row>
    <row r="5992" s="489" customFormat="1">
      <c r="B5992" s="490">
        <v>101915</v>
      </c>
      <c r="C5992" s="536" t="s">
        <v>2800</v>
      </c>
      <c r="D5992" s="541" t="s">
        <v>9029</v>
      </c>
      <c r="E5992" s="539" t="s">
        <v>188</v>
      </c>
      <c r="F5992" s="488">
        <v>355.26999999999998</v>
      </c>
    </row>
    <row r="5993" s="489" customFormat="1">
      <c r="B5993" s="490">
        <v>97433</v>
      </c>
      <c r="C5993" s="536" t="s">
        <v>2800</v>
      </c>
      <c r="D5993" s="541" t="s">
        <v>9030</v>
      </c>
      <c r="E5993" s="539" t="s">
        <v>188</v>
      </c>
      <c r="F5993" s="488">
        <v>88.829999999999998</v>
      </c>
    </row>
    <row r="5994" s="489" customFormat="1">
      <c r="B5994" s="490">
        <v>97435</v>
      </c>
      <c r="C5994" s="536" t="s">
        <v>2800</v>
      </c>
      <c r="D5994" s="541" t="s">
        <v>9031</v>
      </c>
      <c r="E5994" s="539" t="s">
        <v>188</v>
      </c>
      <c r="F5994" s="488">
        <v>103.8</v>
      </c>
    </row>
    <row r="5995" s="489" customFormat="1">
      <c r="B5995" s="490">
        <v>97437</v>
      </c>
      <c r="C5995" s="536" t="s">
        <v>2800</v>
      </c>
      <c r="D5995" s="541" t="s">
        <v>9032</v>
      </c>
      <c r="E5995" s="539" t="s">
        <v>188</v>
      </c>
      <c r="F5995" s="488">
        <v>118.73999999999999</v>
      </c>
    </row>
    <row r="5996" s="489" customFormat="1">
      <c r="B5996" s="490">
        <v>97546</v>
      </c>
      <c r="C5996" s="536" t="s">
        <v>2800</v>
      </c>
      <c r="D5996" s="541" t="s">
        <v>9033</v>
      </c>
      <c r="E5996" s="539" t="s">
        <v>188</v>
      </c>
      <c r="F5996" s="488">
        <v>37.289999999999999</v>
      </c>
    </row>
    <row r="5997" s="489" customFormat="1">
      <c r="B5997" s="490">
        <v>97548</v>
      </c>
      <c r="C5997" s="536" t="s">
        <v>2800</v>
      </c>
      <c r="D5997" s="541" t="s">
        <v>9034</v>
      </c>
      <c r="E5997" s="539" t="s">
        <v>188</v>
      </c>
      <c r="F5997" s="488">
        <v>55.549999999999997</v>
      </c>
    </row>
    <row r="5998" s="489" customFormat="1">
      <c r="B5998" s="490">
        <v>97550</v>
      </c>
      <c r="C5998" s="536" t="s">
        <v>2800</v>
      </c>
      <c r="D5998" s="541" t="s">
        <v>9035</v>
      </c>
      <c r="E5998" s="539" t="s">
        <v>188</v>
      </c>
      <c r="F5998" s="488">
        <v>92.859999999999999</v>
      </c>
    </row>
    <row r="5999" s="489" customFormat="1">
      <c r="B5999" s="490">
        <v>97479</v>
      </c>
      <c r="C5999" s="536" t="s">
        <v>2800</v>
      </c>
      <c r="D5999" s="541" t="s">
        <v>9036</v>
      </c>
      <c r="E5999" s="539" t="s">
        <v>188</v>
      </c>
      <c r="F5999" s="488">
        <v>61.549999999999997</v>
      </c>
    </row>
    <row r="6000" s="489" customFormat="1">
      <c r="B6000" s="490">
        <v>97517</v>
      </c>
      <c r="C6000" s="536" t="s">
        <v>2800</v>
      </c>
      <c r="D6000" s="541" t="s">
        <v>9037</v>
      </c>
      <c r="E6000" s="539" t="s">
        <v>188</v>
      </c>
      <c r="F6000" s="488">
        <v>56.950000000000003</v>
      </c>
    </row>
    <row r="6001" s="489" customFormat="1">
      <c r="B6001" s="490">
        <v>97481</v>
      </c>
      <c r="C6001" s="536" t="s">
        <v>2800</v>
      </c>
      <c r="D6001" s="541" t="s">
        <v>9038</v>
      </c>
      <c r="E6001" s="539" t="s">
        <v>188</v>
      </c>
      <c r="F6001" s="488">
        <v>88.840000000000003</v>
      </c>
    </row>
    <row r="6002" s="489" customFormat="1">
      <c r="B6002" s="490">
        <v>97519</v>
      </c>
      <c r="C6002" s="536" t="s">
        <v>2800</v>
      </c>
      <c r="D6002" s="541" t="s">
        <v>9039</v>
      </c>
      <c r="E6002" s="539" t="s">
        <v>188</v>
      </c>
      <c r="F6002" s="488">
        <v>80.709999999999994</v>
      </c>
    </row>
    <row r="6003" s="489" customFormat="1">
      <c r="B6003" s="490">
        <v>97483</v>
      </c>
      <c r="C6003" s="536" t="s">
        <v>2800</v>
      </c>
      <c r="D6003" s="541" t="s">
        <v>9040</v>
      </c>
      <c r="E6003" s="539" t="s">
        <v>188</v>
      </c>
      <c r="F6003" s="488">
        <v>123.94</v>
      </c>
    </row>
    <row r="6004" s="489" customFormat="1">
      <c r="B6004" s="490">
        <v>97521</v>
      </c>
      <c r="C6004" s="536" t="s">
        <v>2800</v>
      </c>
      <c r="D6004" s="541" t="s">
        <v>9041</v>
      </c>
      <c r="E6004" s="539" t="s">
        <v>188</v>
      </c>
      <c r="F6004" s="488">
        <v>111.84</v>
      </c>
    </row>
    <row r="6005" s="489" customFormat="1">
      <c r="B6005" s="490">
        <v>97452</v>
      </c>
      <c r="C6005" s="536" t="s">
        <v>2800</v>
      </c>
      <c r="D6005" s="541" t="s">
        <v>9042</v>
      </c>
      <c r="E6005" s="539" t="s">
        <v>188</v>
      </c>
      <c r="F6005" s="488">
        <v>199.02000000000001</v>
      </c>
    </row>
    <row r="6006" s="489" customFormat="1">
      <c r="B6006" s="490">
        <v>97485</v>
      </c>
      <c r="C6006" s="536" t="s">
        <v>2800</v>
      </c>
      <c r="D6006" s="541" t="s">
        <v>9043</v>
      </c>
      <c r="E6006" s="539" t="s">
        <v>188</v>
      </c>
      <c r="F6006" s="488">
        <v>170.50999999999999</v>
      </c>
    </row>
    <row r="6007" s="489" customFormat="1">
      <c r="B6007" s="490">
        <v>97523</v>
      </c>
      <c r="C6007" s="536" t="s">
        <v>2800</v>
      </c>
      <c r="D6007" s="541" t="s">
        <v>9044</v>
      </c>
      <c r="E6007" s="539" t="s">
        <v>188</v>
      </c>
      <c r="F6007" s="488">
        <v>153.46000000000001</v>
      </c>
    </row>
    <row r="6008" s="489" customFormat="1">
      <c r="B6008" s="490">
        <v>97454</v>
      </c>
      <c r="C6008" s="536" t="s">
        <v>2800</v>
      </c>
      <c r="D6008" s="541" t="s">
        <v>9045</v>
      </c>
      <c r="E6008" s="539" t="s">
        <v>188</v>
      </c>
      <c r="F6008" s="488">
        <v>335.39999999999998</v>
      </c>
    </row>
    <row r="6009" s="489" customFormat="1">
      <c r="B6009" s="490">
        <v>97487</v>
      </c>
      <c r="C6009" s="536" t="s">
        <v>2800</v>
      </c>
      <c r="D6009" s="541" t="s">
        <v>9046</v>
      </c>
      <c r="E6009" s="539" t="s">
        <v>188</v>
      </c>
      <c r="F6009" s="488">
        <v>311.76999999999998</v>
      </c>
    </row>
    <row r="6010" s="489" customFormat="1">
      <c r="B6010" s="490">
        <v>97525</v>
      </c>
      <c r="C6010" s="536" t="s">
        <v>2800</v>
      </c>
      <c r="D6010" s="541" t="s">
        <v>9047</v>
      </c>
      <c r="E6010" s="539" t="s">
        <v>188</v>
      </c>
      <c r="F6010" s="488">
        <v>287.14999999999998</v>
      </c>
    </row>
    <row r="6011" s="489" customFormat="1">
      <c r="B6011" s="490">
        <v>97456</v>
      </c>
      <c r="C6011" s="536" t="s">
        <v>2800</v>
      </c>
      <c r="D6011" s="541" t="s">
        <v>9048</v>
      </c>
      <c r="E6011" s="539" t="s">
        <v>188</v>
      </c>
      <c r="F6011" s="488">
        <v>750.77999999999997</v>
      </c>
    </row>
    <row r="6012" s="489" customFormat="1">
      <c r="B6012" s="490">
        <v>97489</v>
      </c>
      <c r="C6012" s="536" t="s">
        <v>2800</v>
      </c>
      <c r="D6012" s="541" t="s">
        <v>9049</v>
      </c>
      <c r="E6012" s="539" t="s">
        <v>188</v>
      </c>
      <c r="F6012" s="488">
        <v>731.92999999999995</v>
      </c>
    </row>
    <row r="6013" s="489" customFormat="1">
      <c r="B6013" s="490">
        <v>97527</v>
      </c>
      <c r="C6013" s="536" t="s">
        <v>2800</v>
      </c>
      <c r="D6013" s="541" t="s">
        <v>9050</v>
      </c>
      <c r="E6013" s="539" t="s">
        <v>188</v>
      </c>
      <c r="F6013" s="488">
        <v>699.80999999999995</v>
      </c>
    </row>
    <row r="6014" s="489" customFormat="1">
      <c r="B6014" s="490">
        <v>97434</v>
      </c>
      <c r="C6014" s="536" t="s">
        <v>2800</v>
      </c>
      <c r="D6014" s="541" t="s">
        <v>9051</v>
      </c>
      <c r="E6014" s="539" t="s">
        <v>188</v>
      </c>
      <c r="F6014" s="488">
        <v>90.370000000000005</v>
      </c>
    </row>
    <row r="6015" s="489" customFormat="1">
      <c r="B6015" s="490">
        <v>97436</v>
      </c>
      <c r="C6015" s="536" t="s">
        <v>2800</v>
      </c>
      <c r="D6015" s="541" t="s">
        <v>9052</v>
      </c>
      <c r="E6015" s="539" t="s">
        <v>188</v>
      </c>
      <c r="F6015" s="488">
        <v>106.78</v>
      </c>
    </row>
    <row r="6016" s="489" customFormat="1">
      <c r="B6016" s="490">
        <v>97438</v>
      </c>
      <c r="C6016" s="536" t="s">
        <v>2800</v>
      </c>
      <c r="D6016" s="541" t="s">
        <v>9053</v>
      </c>
      <c r="E6016" s="539" t="s">
        <v>188</v>
      </c>
      <c r="F6016" s="488">
        <v>121.93000000000001</v>
      </c>
    </row>
    <row r="6017" s="489" customFormat="1">
      <c r="B6017" s="490">
        <v>97547</v>
      </c>
      <c r="C6017" s="536" t="s">
        <v>2800</v>
      </c>
      <c r="D6017" s="541" t="s">
        <v>9054</v>
      </c>
      <c r="E6017" s="539" t="s">
        <v>188</v>
      </c>
      <c r="F6017" s="488">
        <v>37.289999999999999</v>
      </c>
    </row>
    <row r="6018" s="489" customFormat="1">
      <c r="B6018" s="490">
        <v>97549</v>
      </c>
      <c r="C6018" s="536" t="s">
        <v>2800</v>
      </c>
      <c r="D6018" s="541" t="s">
        <v>9055</v>
      </c>
      <c r="E6018" s="539" t="s">
        <v>188</v>
      </c>
      <c r="F6018" s="488">
        <v>55.549999999999997</v>
      </c>
    </row>
    <row r="6019" s="489" customFormat="1">
      <c r="B6019" s="490">
        <v>97551</v>
      </c>
      <c r="C6019" s="536" t="s">
        <v>2800</v>
      </c>
      <c r="D6019" s="541" t="s">
        <v>9056</v>
      </c>
      <c r="E6019" s="539" t="s">
        <v>188</v>
      </c>
      <c r="F6019" s="488">
        <v>92.859999999999999</v>
      </c>
    </row>
    <row r="6020" s="489" customFormat="1">
      <c r="B6020" s="490">
        <v>97480</v>
      </c>
      <c r="C6020" s="536" t="s">
        <v>2800</v>
      </c>
      <c r="D6020" s="541" t="s">
        <v>9057</v>
      </c>
      <c r="E6020" s="539" t="s">
        <v>188</v>
      </c>
      <c r="F6020" s="488">
        <v>61.549999999999997</v>
      </c>
    </row>
    <row r="6021" s="489" customFormat="1">
      <c r="B6021" s="490">
        <v>97518</v>
      </c>
      <c r="C6021" s="536" t="s">
        <v>2800</v>
      </c>
      <c r="D6021" s="541" t="s">
        <v>9058</v>
      </c>
      <c r="E6021" s="539" t="s">
        <v>188</v>
      </c>
      <c r="F6021" s="488">
        <v>56.950000000000003</v>
      </c>
    </row>
    <row r="6022" s="489" customFormat="1">
      <c r="B6022" s="490">
        <v>97482</v>
      </c>
      <c r="C6022" s="536" t="s">
        <v>2800</v>
      </c>
      <c r="D6022" s="541" t="s">
        <v>9059</v>
      </c>
      <c r="E6022" s="539" t="s">
        <v>188</v>
      </c>
      <c r="F6022" s="488">
        <v>88.840000000000003</v>
      </c>
    </row>
    <row r="6023" s="489" customFormat="1">
      <c r="B6023" s="490">
        <v>97520</v>
      </c>
      <c r="C6023" s="536" t="s">
        <v>2800</v>
      </c>
      <c r="D6023" s="541" t="s">
        <v>9060</v>
      </c>
      <c r="E6023" s="539" t="s">
        <v>188</v>
      </c>
      <c r="F6023" s="488">
        <v>80.709999999999994</v>
      </c>
    </row>
    <row r="6024" s="489" customFormat="1">
      <c r="B6024" s="490">
        <v>97484</v>
      </c>
      <c r="C6024" s="536" t="s">
        <v>2800</v>
      </c>
      <c r="D6024" s="541" t="s">
        <v>9061</v>
      </c>
      <c r="E6024" s="539" t="s">
        <v>188</v>
      </c>
      <c r="F6024" s="488">
        <v>123.94</v>
      </c>
    </row>
    <row r="6025" s="489" customFormat="1">
      <c r="B6025" s="490">
        <v>97522</v>
      </c>
      <c r="C6025" s="536" t="s">
        <v>2800</v>
      </c>
      <c r="D6025" s="541" t="s">
        <v>9062</v>
      </c>
      <c r="E6025" s="539" t="s">
        <v>188</v>
      </c>
      <c r="F6025" s="488">
        <v>111.84</v>
      </c>
    </row>
    <row r="6026" s="489" customFormat="1">
      <c r="B6026" s="490">
        <v>97453</v>
      </c>
      <c r="C6026" s="536" t="s">
        <v>2800</v>
      </c>
      <c r="D6026" s="541" t="s">
        <v>9063</v>
      </c>
      <c r="E6026" s="539" t="s">
        <v>188</v>
      </c>
      <c r="F6026" s="488">
        <v>210.84999999999999</v>
      </c>
    </row>
    <row r="6027" s="489" customFormat="1">
      <c r="B6027" s="490">
        <v>97486</v>
      </c>
      <c r="C6027" s="536" t="s">
        <v>2800</v>
      </c>
      <c r="D6027" s="541" t="s">
        <v>9064</v>
      </c>
      <c r="E6027" s="539" t="s">
        <v>188</v>
      </c>
      <c r="F6027" s="488">
        <v>182.34</v>
      </c>
    </row>
    <row r="6028" s="489" customFormat="1">
      <c r="B6028" s="490">
        <v>97524</v>
      </c>
      <c r="C6028" s="536" t="s">
        <v>2800</v>
      </c>
      <c r="D6028" s="541" t="s">
        <v>9065</v>
      </c>
      <c r="E6028" s="539" t="s">
        <v>188</v>
      </c>
      <c r="F6028" s="488">
        <v>165.28999999999999</v>
      </c>
    </row>
    <row r="6029" s="489" customFormat="1">
      <c r="B6029" s="490">
        <v>97455</v>
      </c>
      <c r="C6029" s="536" t="s">
        <v>2800</v>
      </c>
      <c r="D6029" s="541" t="s">
        <v>9066</v>
      </c>
      <c r="E6029" s="539" t="s">
        <v>188</v>
      </c>
      <c r="F6029" s="488">
        <v>354.31999999999999</v>
      </c>
    </row>
    <row r="6030" s="489" customFormat="1">
      <c r="B6030" s="490">
        <v>97488</v>
      </c>
      <c r="C6030" s="536" t="s">
        <v>2800</v>
      </c>
      <c r="D6030" s="541" t="s">
        <v>9067</v>
      </c>
      <c r="E6030" s="539" t="s">
        <v>188</v>
      </c>
      <c r="F6030" s="488">
        <v>330.69</v>
      </c>
    </row>
    <row r="6031" s="489" customFormat="1">
      <c r="B6031" s="490">
        <v>97526</v>
      </c>
      <c r="C6031" s="536" t="s">
        <v>2800</v>
      </c>
      <c r="D6031" s="541" t="s">
        <v>9068</v>
      </c>
      <c r="E6031" s="539" t="s">
        <v>188</v>
      </c>
      <c r="F6031" s="488">
        <v>306.06999999999999</v>
      </c>
    </row>
    <row r="6032" s="489" customFormat="1">
      <c r="B6032" s="490">
        <v>97457</v>
      </c>
      <c r="C6032" s="536" t="s">
        <v>2800</v>
      </c>
      <c r="D6032" s="541" t="s">
        <v>9069</v>
      </c>
      <c r="E6032" s="539" t="s">
        <v>188</v>
      </c>
      <c r="F6032" s="488">
        <v>665.88999999999999</v>
      </c>
    </row>
    <row r="6033" s="489" customFormat="1">
      <c r="B6033" s="490">
        <v>97490</v>
      </c>
      <c r="C6033" s="536" t="s">
        <v>2800</v>
      </c>
      <c r="D6033" s="541" t="s">
        <v>9070</v>
      </c>
      <c r="E6033" s="539" t="s">
        <v>188</v>
      </c>
      <c r="F6033" s="488">
        <v>647.03999999999996</v>
      </c>
    </row>
    <row r="6034" s="489" customFormat="1">
      <c r="B6034" s="490">
        <v>97528</v>
      </c>
      <c r="C6034" s="536" t="s">
        <v>2800</v>
      </c>
      <c r="D6034" s="541" t="s">
        <v>9071</v>
      </c>
      <c r="E6034" s="539" t="s">
        <v>188</v>
      </c>
      <c r="F6034" s="488">
        <v>614.91999999999996</v>
      </c>
    </row>
    <row r="6035" s="489" customFormat="1">
      <c r="B6035" s="490">
        <v>101906</v>
      </c>
      <c r="C6035" s="536" t="s">
        <v>2800</v>
      </c>
      <c r="D6035" s="541" t="s">
        <v>9072</v>
      </c>
      <c r="E6035" s="539" t="s">
        <v>188</v>
      </c>
      <c r="F6035" s="488">
        <v>518.29999999999995</v>
      </c>
    </row>
    <row r="6036" s="489" customFormat="1">
      <c r="B6036" s="490">
        <v>101907</v>
      </c>
      <c r="C6036" s="536" t="s">
        <v>2800</v>
      </c>
      <c r="D6036" s="541" t="s">
        <v>9073</v>
      </c>
      <c r="E6036" s="539" t="s">
        <v>188</v>
      </c>
      <c r="F6036" s="488">
        <v>559.26999999999998</v>
      </c>
    </row>
    <row r="6037" s="489" customFormat="1">
      <c r="B6037" s="490">
        <v>101911</v>
      </c>
      <c r="C6037" s="536" t="s">
        <v>2800</v>
      </c>
      <c r="D6037" s="541" t="s">
        <v>9074</v>
      </c>
      <c r="E6037" s="539" t="s">
        <v>188</v>
      </c>
      <c r="F6037" s="488">
        <v>272.52999999999997</v>
      </c>
    </row>
    <row r="6038" s="489" customFormat="1">
      <c r="B6038" s="490">
        <v>101908</v>
      </c>
      <c r="C6038" s="536" t="s">
        <v>2800</v>
      </c>
      <c r="D6038" s="541" t="s">
        <v>9075</v>
      </c>
      <c r="E6038" s="539" t="s">
        <v>188</v>
      </c>
      <c r="F6038" s="488">
        <v>176.96000000000001</v>
      </c>
    </row>
    <row r="6039" s="489" customFormat="1">
      <c r="B6039" s="490">
        <v>101909</v>
      </c>
      <c r="C6039" s="536" t="s">
        <v>2800</v>
      </c>
      <c r="D6039" s="541" t="s">
        <v>9076</v>
      </c>
      <c r="E6039" s="539" t="s">
        <v>188</v>
      </c>
      <c r="F6039" s="488">
        <v>204.27000000000001</v>
      </c>
    </row>
    <row r="6040" s="489" customFormat="1">
      <c r="B6040" s="490">
        <v>101910</v>
      </c>
      <c r="C6040" s="536" t="s">
        <v>2800</v>
      </c>
      <c r="D6040" s="541" t="s">
        <v>9077</v>
      </c>
      <c r="E6040" s="539" t="s">
        <v>188</v>
      </c>
      <c r="F6040" s="488">
        <v>238.40000000000001</v>
      </c>
    </row>
    <row r="6041" s="489" customFormat="1">
      <c r="B6041" s="490">
        <v>101905</v>
      </c>
      <c r="C6041" s="536" t="s">
        <v>2800</v>
      </c>
      <c r="D6041" s="541" t="s">
        <v>9078</v>
      </c>
      <c r="E6041" s="539" t="s">
        <v>188</v>
      </c>
      <c r="F6041" s="488">
        <v>182.08000000000001</v>
      </c>
    </row>
    <row r="6042" s="489" customFormat="1">
      <c r="B6042" s="490">
        <v>101916</v>
      </c>
      <c r="C6042" s="536" t="s">
        <v>2800</v>
      </c>
      <c r="D6042" s="541" t="s">
        <v>9079</v>
      </c>
      <c r="E6042" s="539" t="s">
        <v>188</v>
      </c>
      <c r="F6042" s="488">
        <v>3296.6199999999999</v>
      </c>
    </row>
    <row r="6043" s="489" customFormat="1">
      <c r="B6043" s="490">
        <v>101936</v>
      </c>
      <c r="C6043" s="536" t="s">
        <v>2800</v>
      </c>
      <c r="D6043" s="541" t="s">
        <v>9080</v>
      </c>
      <c r="E6043" s="539" t="s">
        <v>188</v>
      </c>
      <c r="F6043" s="488">
        <v>10286.370000000001</v>
      </c>
    </row>
    <row r="6044" s="489" customFormat="1">
      <c r="B6044" s="490">
        <v>101937</v>
      </c>
      <c r="C6044" s="536" t="s">
        <v>2800</v>
      </c>
      <c r="D6044" s="541" t="s">
        <v>9081</v>
      </c>
      <c r="E6044" s="539" t="s">
        <v>188</v>
      </c>
      <c r="F6044" s="488">
        <v>18301.84</v>
      </c>
    </row>
    <row r="6045" s="489" customFormat="1">
      <c r="B6045" s="490">
        <v>92698</v>
      </c>
      <c r="C6045" s="536" t="s">
        <v>2800</v>
      </c>
      <c r="D6045" s="541" t="s">
        <v>9082</v>
      </c>
      <c r="E6045" s="539" t="s">
        <v>188</v>
      </c>
      <c r="F6045" s="488">
        <v>22.699999999999999</v>
      </c>
    </row>
    <row r="6046" s="489" customFormat="1">
      <c r="B6046" s="490">
        <v>92700</v>
      </c>
      <c r="C6046" s="536" t="s">
        <v>2800</v>
      </c>
      <c r="D6046" s="541" t="s">
        <v>9083</v>
      </c>
      <c r="E6046" s="539" t="s">
        <v>188</v>
      </c>
      <c r="F6046" s="488">
        <v>37.119999999999997</v>
      </c>
    </row>
    <row r="6047" s="489" customFormat="1">
      <c r="B6047" s="490">
        <v>92702</v>
      </c>
      <c r="C6047" s="536" t="s">
        <v>2800</v>
      </c>
      <c r="D6047" s="541" t="s">
        <v>9084</v>
      </c>
      <c r="E6047" s="539" t="s">
        <v>188</v>
      </c>
      <c r="F6047" s="488">
        <v>58.140000000000001</v>
      </c>
    </row>
    <row r="6048" s="489" customFormat="1">
      <c r="B6048" s="490">
        <v>92669</v>
      </c>
      <c r="C6048" s="536" t="s">
        <v>2800</v>
      </c>
      <c r="D6048" s="541" t="s">
        <v>9085</v>
      </c>
      <c r="E6048" s="539" t="s">
        <v>188</v>
      </c>
      <c r="F6048" s="488">
        <v>43.140000000000001</v>
      </c>
    </row>
    <row r="6049" s="489" customFormat="1">
      <c r="B6049" s="490">
        <v>92671</v>
      </c>
      <c r="C6049" s="536" t="s">
        <v>2800</v>
      </c>
      <c r="D6049" s="541" t="s">
        <v>9086</v>
      </c>
      <c r="E6049" s="539" t="s">
        <v>188</v>
      </c>
      <c r="F6049" s="488">
        <v>55.93</v>
      </c>
    </row>
    <row r="6050" s="489" customFormat="1">
      <c r="B6050" s="490">
        <v>92673</v>
      </c>
      <c r="C6050" s="536" t="s">
        <v>2800</v>
      </c>
      <c r="D6050" s="541" t="s">
        <v>9087</v>
      </c>
      <c r="E6050" s="539" t="s">
        <v>188</v>
      </c>
      <c r="F6050" s="488">
        <v>64.109999999999999</v>
      </c>
    </row>
    <row r="6051" s="489" customFormat="1">
      <c r="B6051" s="490">
        <v>92675</v>
      </c>
      <c r="C6051" s="536" t="s">
        <v>2800</v>
      </c>
      <c r="D6051" s="541" t="s">
        <v>9088</v>
      </c>
      <c r="E6051" s="539" t="s">
        <v>188</v>
      </c>
      <c r="F6051" s="488">
        <v>82.650000000000006</v>
      </c>
    </row>
    <row r="6052" s="489" customFormat="1">
      <c r="B6052" s="490">
        <v>92677</v>
      </c>
      <c r="C6052" s="536" t="s">
        <v>2800</v>
      </c>
      <c r="D6052" s="541" t="s">
        <v>9089</v>
      </c>
      <c r="E6052" s="539" t="s">
        <v>188</v>
      </c>
      <c r="F6052" s="488">
        <v>134.44999999999999</v>
      </c>
    </row>
    <row r="6053" s="489" customFormat="1">
      <c r="B6053" s="490">
        <v>92635</v>
      </c>
      <c r="C6053" s="536" t="s">
        <v>2800</v>
      </c>
      <c r="D6053" s="541" t="s">
        <v>9090</v>
      </c>
      <c r="E6053" s="539" t="s">
        <v>188</v>
      </c>
      <c r="F6053" s="488">
        <v>216.55000000000001</v>
      </c>
    </row>
    <row r="6054" s="489" customFormat="1">
      <c r="B6054" s="490">
        <v>92679</v>
      </c>
      <c r="C6054" s="536" t="s">
        <v>2800</v>
      </c>
      <c r="D6054" s="541" t="s">
        <v>9091</v>
      </c>
      <c r="E6054" s="539" t="s">
        <v>188</v>
      </c>
      <c r="F6054" s="488">
        <v>184.18000000000001</v>
      </c>
    </row>
    <row r="6055" s="489" customFormat="1">
      <c r="B6055" s="490">
        <v>92381</v>
      </c>
      <c r="C6055" s="536" t="s">
        <v>2800</v>
      </c>
      <c r="D6055" s="541" t="s">
        <v>9092</v>
      </c>
      <c r="E6055" s="539" t="s">
        <v>188</v>
      </c>
      <c r="F6055" s="488">
        <v>58.75</v>
      </c>
    </row>
    <row r="6056" s="489" customFormat="1">
      <c r="B6056" s="490">
        <v>92383</v>
      </c>
      <c r="C6056" s="536" t="s">
        <v>2800</v>
      </c>
      <c r="D6056" s="541" t="s">
        <v>9093</v>
      </c>
      <c r="E6056" s="539" t="s">
        <v>188</v>
      </c>
      <c r="F6056" s="488">
        <v>73.629999999999995</v>
      </c>
    </row>
    <row r="6057" s="489" customFormat="1">
      <c r="B6057" s="490">
        <v>92385</v>
      </c>
      <c r="C6057" s="536" t="s">
        <v>2800</v>
      </c>
      <c r="D6057" s="541" t="s">
        <v>9094</v>
      </c>
      <c r="E6057" s="539" t="s">
        <v>188</v>
      </c>
      <c r="F6057" s="488">
        <v>84.280000000000001</v>
      </c>
    </row>
    <row r="6058" s="489" customFormat="1">
      <c r="B6058" s="490">
        <v>92350</v>
      </c>
      <c r="C6058" s="536" t="s">
        <v>2800</v>
      </c>
      <c r="D6058" s="541" t="s">
        <v>9095</v>
      </c>
      <c r="E6058" s="539" t="s">
        <v>188</v>
      </c>
      <c r="F6058" s="488">
        <v>105.95</v>
      </c>
    </row>
    <row r="6059" s="489" customFormat="1">
      <c r="B6059" s="490">
        <v>92387</v>
      </c>
      <c r="C6059" s="536" t="s">
        <v>2800</v>
      </c>
      <c r="D6059" s="541" t="s">
        <v>9096</v>
      </c>
      <c r="E6059" s="539" t="s">
        <v>188</v>
      </c>
      <c r="F6059" s="488">
        <v>105.84</v>
      </c>
    </row>
    <row r="6060" s="489" customFormat="1">
      <c r="B6060" s="490">
        <v>92352</v>
      </c>
      <c r="C6060" s="536" t="s">
        <v>2800</v>
      </c>
      <c r="D6060" s="541" t="s">
        <v>9097</v>
      </c>
      <c r="E6060" s="539" t="s">
        <v>188</v>
      </c>
      <c r="F6060" s="488">
        <v>159.41</v>
      </c>
    </row>
    <row r="6061" s="489" customFormat="1">
      <c r="B6061" s="490">
        <v>92389</v>
      </c>
      <c r="C6061" s="536" t="s">
        <v>2800</v>
      </c>
      <c r="D6061" s="541" t="s">
        <v>9098</v>
      </c>
      <c r="E6061" s="539" t="s">
        <v>188</v>
      </c>
      <c r="F6061" s="488">
        <v>162.25999999999999</v>
      </c>
    </row>
    <row r="6062" s="489" customFormat="1">
      <c r="B6062" s="490">
        <v>92354</v>
      </c>
      <c r="C6062" s="536" t="s">
        <v>2800</v>
      </c>
      <c r="D6062" s="541" t="s">
        <v>9099</v>
      </c>
      <c r="E6062" s="539" t="s">
        <v>188</v>
      </c>
      <c r="F6062" s="488">
        <v>210.78</v>
      </c>
    </row>
    <row r="6063" s="489" customFormat="1">
      <c r="B6063" s="490">
        <v>92699</v>
      </c>
      <c r="C6063" s="536" t="s">
        <v>2800</v>
      </c>
      <c r="D6063" s="541" t="s">
        <v>9100</v>
      </c>
      <c r="E6063" s="539" t="s">
        <v>188</v>
      </c>
      <c r="F6063" s="488">
        <v>21.370000000000001</v>
      </c>
    </row>
    <row r="6064" s="489" customFormat="1">
      <c r="B6064" s="490">
        <v>92701</v>
      </c>
      <c r="C6064" s="536" t="s">
        <v>2800</v>
      </c>
      <c r="D6064" s="541" t="s">
        <v>9101</v>
      </c>
      <c r="E6064" s="539" t="s">
        <v>188</v>
      </c>
      <c r="F6064" s="488">
        <v>35.130000000000003</v>
      </c>
    </row>
    <row r="6065" s="489" customFormat="1">
      <c r="B6065" s="490">
        <v>92703</v>
      </c>
      <c r="C6065" s="536" t="s">
        <v>2800</v>
      </c>
      <c r="D6065" s="541" t="s">
        <v>9102</v>
      </c>
      <c r="E6065" s="539" t="s">
        <v>188</v>
      </c>
      <c r="F6065" s="488">
        <v>55.689999999999998</v>
      </c>
    </row>
    <row r="6066" s="489" customFormat="1">
      <c r="B6066" s="490">
        <v>92670</v>
      </c>
      <c r="C6066" s="536" t="s">
        <v>2800</v>
      </c>
      <c r="D6066" s="541" t="s">
        <v>9103</v>
      </c>
      <c r="E6066" s="539" t="s">
        <v>188</v>
      </c>
      <c r="F6066" s="488">
        <v>40.689999999999998</v>
      </c>
    </row>
    <row r="6067" s="489" customFormat="1">
      <c r="B6067" s="490">
        <v>92672</v>
      </c>
      <c r="C6067" s="536" t="s">
        <v>2800</v>
      </c>
      <c r="D6067" s="541" t="s">
        <v>9104</v>
      </c>
      <c r="E6067" s="539" t="s">
        <v>188</v>
      </c>
      <c r="F6067" s="488">
        <v>51.049999999999997</v>
      </c>
    </row>
    <row r="6068" s="489" customFormat="1">
      <c r="B6068" s="490">
        <v>92674</v>
      </c>
      <c r="C6068" s="536" t="s">
        <v>2800</v>
      </c>
      <c r="D6068" s="541" t="s">
        <v>9105</v>
      </c>
      <c r="E6068" s="539" t="s">
        <v>188</v>
      </c>
      <c r="F6068" s="488">
        <v>60.75</v>
      </c>
    </row>
    <row r="6069" s="489" customFormat="1">
      <c r="B6069" s="490">
        <v>92676</v>
      </c>
      <c r="C6069" s="536" t="s">
        <v>2800</v>
      </c>
      <c r="D6069" s="541" t="s">
        <v>9106</v>
      </c>
      <c r="E6069" s="539" t="s">
        <v>188</v>
      </c>
      <c r="F6069" s="488">
        <v>80.370000000000005</v>
      </c>
    </row>
    <row r="6070" s="489" customFormat="1">
      <c r="B6070" s="490">
        <v>92678</v>
      </c>
      <c r="C6070" s="536" t="s">
        <v>2800</v>
      </c>
      <c r="D6070" s="541" t="s">
        <v>9107</v>
      </c>
      <c r="E6070" s="539" t="s">
        <v>188</v>
      </c>
      <c r="F6070" s="488">
        <v>124.40000000000001</v>
      </c>
    </row>
    <row r="6071" s="489" customFormat="1">
      <c r="B6071" s="490">
        <v>92636</v>
      </c>
      <c r="C6071" s="536" t="s">
        <v>2800</v>
      </c>
      <c r="D6071" s="541" t="s">
        <v>9108</v>
      </c>
      <c r="E6071" s="539" t="s">
        <v>188</v>
      </c>
      <c r="F6071" s="488">
        <v>197.18000000000001</v>
      </c>
    </row>
    <row r="6072" s="489" customFormat="1">
      <c r="B6072" s="490">
        <v>92680</v>
      </c>
      <c r="C6072" s="536" t="s">
        <v>2800</v>
      </c>
      <c r="D6072" s="541" t="s">
        <v>9109</v>
      </c>
      <c r="E6072" s="539" t="s">
        <v>188</v>
      </c>
      <c r="F6072" s="488">
        <v>164.81</v>
      </c>
    </row>
    <row r="6073" s="489" customFormat="1">
      <c r="B6073" s="490">
        <v>92382</v>
      </c>
      <c r="C6073" s="536" t="s">
        <v>2800</v>
      </c>
      <c r="D6073" s="541" t="s">
        <v>9110</v>
      </c>
      <c r="E6073" s="539" t="s">
        <v>188</v>
      </c>
      <c r="F6073" s="488">
        <v>56.299999999999997</v>
      </c>
    </row>
    <row r="6074" s="489" customFormat="1">
      <c r="B6074" s="490">
        <v>92384</v>
      </c>
      <c r="C6074" s="536" t="s">
        <v>2800</v>
      </c>
      <c r="D6074" s="541" t="s">
        <v>9111</v>
      </c>
      <c r="E6074" s="539" t="s">
        <v>188</v>
      </c>
      <c r="F6074" s="488">
        <v>68.75</v>
      </c>
    </row>
    <row r="6075" s="489" customFormat="1">
      <c r="B6075" s="490">
        <v>92386</v>
      </c>
      <c r="C6075" s="536" t="s">
        <v>2800</v>
      </c>
      <c r="D6075" s="541" t="s">
        <v>9112</v>
      </c>
      <c r="E6075" s="539" t="s">
        <v>188</v>
      </c>
      <c r="F6075" s="488">
        <v>80.920000000000002</v>
      </c>
    </row>
    <row r="6076" s="489" customFormat="1">
      <c r="B6076" s="490">
        <v>92351</v>
      </c>
      <c r="C6076" s="536" t="s">
        <v>2800</v>
      </c>
      <c r="D6076" s="541" t="s">
        <v>9113</v>
      </c>
      <c r="E6076" s="539" t="s">
        <v>188</v>
      </c>
      <c r="F6076" s="488">
        <v>103.67</v>
      </c>
    </row>
    <row r="6077" s="489" customFormat="1">
      <c r="B6077" s="490">
        <v>92388</v>
      </c>
      <c r="C6077" s="536" t="s">
        <v>2800</v>
      </c>
      <c r="D6077" s="541" t="s">
        <v>9114</v>
      </c>
      <c r="E6077" s="539" t="s">
        <v>188</v>
      </c>
      <c r="F6077" s="488">
        <v>103.56</v>
      </c>
    </row>
    <row r="6078" s="489" customFormat="1">
      <c r="B6078" s="490">
        <v>92353</v>
      </c>
      <c r="C6078" s="536" t="s">
        <v>2800</v>
      </c>
      <c r="D6078" s="541" t="s">
        <v>9115</v>
      </c>
      <c r="E6078" s="539" t="s">
        <v>188</v>
      </c>
      <c r="F6078" s="488">
        <v>149.36000000000001</v>
      </c>
    </row>
    <row r="6079" s="489" customFormat="1">
      <c r="B6079" s="490">
        <v>92390</v>
      </c>
      <c r="C6079" s="536" t="s">
        <v>2800</v>
      </c>
      <c r="D6079" s="541" t="s">
        <v>9116</v>
      </c>
      <c r="E6079" s="539" t="s">
        <v>188</v>
      </c>
      <c r="F6079" s="488">
        <v>152.21000000000001</v>
      </c>
    </row>
    <row r="6080" s="489" customFormat="1">
      <c r="B6080" s="490">
        <v>92355</v>
      </c>
      <c r="C6080" s="536" t="s">
        <v>2800</v>
      </c>
      <c r="D6080" s="541" t="s">
        <v>9117</v>
      </c>
      <c r="E6080" s="539" t="s">
        <v>188</v>
      </c>
      <c r="F6080" s="488">
        <v>191.41</v>
      </c>
    </row>
    <row r="6081" s="489" customFormat="1">
      <c r="B6081" s="490">
        <v>101925</v>
      </c>
      <c r="C6081" s="536" t="s">
        <v>2800</v>
      </c>
      <c r="D6081" s="541" t="s">
        <v>9118</v>
      </c>
      <c r="E6081" s="539" t="s">
        <v>188</v>
      </c>
      <c r="F6081" s="488">
        <v>313.76999999999998</v>
      </c>
    </row>
    <row r="6082" s="489" customFormat="1">
      <c r="B6082" s="490">
        <v>101934</v>
      </c>
      <c r="C6082" s="536" t="s">
        <v>2800</v>
      </c>
      <c r="D6082" s="541" t="s">
        <v>9119</v>
      </c>
      <c r="E6082" s="539" t="s">
        <v>188</v>
      </c>
      <c r="F6082" s="488">
        <v>323.32999999999998</v>
      </c>
    </row>
    <row r="6083" s="489" customFormat="1">
      <c r="B6083" s="490">
        <v>97541</v>
      </c>
      <c r="C6083" s="536" t="s">
        <v>2800</v>
      </c>
      <c r="D6083" s="541" t="s">
        <v>9120</v>
      </c>
      <c r="E6083" s="539" t="s">
        <v>188</v>
      </c>
      <c r="F6083" s="488">
        <v>31.100000000000001</v>
      </c>
    </row>
    <row r="6084" s="489" customFormat="1">
      <c r="B6084" s="490">
        <v>97462</v>
      </c>
      <c r="C6084" s="536" t="s">
        <v>2800</v>
      </c>
      <c r="D6084" s="541" t="s">
        <v>9121</v>
      </c>
      <c r="E6084" s="539" t="s">
        <v>188</v>
      </c>
      <c r="F6084" s="488">
        <v>32.359999999999999</v>
      </c>
    </row>
    <row r="6085" s="489" customFormat="1">
      <c r="B6085" s="490">
        <v>97544</v>
      </c>
      <c r="C6085" s="536" t="s">
        <v>2800</v>
      </c>
      <c r="D6085" s="541" t="s">
        <v>9122</v>
      </c>
      <c r="E6085" s="539" t="s">
        <v>188</v>
      </c>
      <c r="F6085" s="488">
        <v>53.200000000000003</v>
      </c>
    </row>
    <row r="6086" s="489" customFormat="1">
      <c r="B6086" s="490">
        <v>97500</v>
      </c>
      <c r="C6086" s="536" t="s">
        <v>2800</v>
      </c>
      <c r="D6086" s="541" t="s">
        <v>9123</v>
      </c>
      <c r="E6086" s="539" t="s">
        <v>188</v>
      </c>
      <c r="F6086" s="488">
        <v>29.280000000000001</v>
      </c>
    </row>
    <row r="6087" s="489" customFormat="1">
      <c r="B6087" s="490">
        <v>97465</v>
      </c>
      <c r="C6087" s="536" t="s">
        <v>2800</v>
      </c>
      <c r="D6087" s="541" t="s">
        <v>9124</v>
      </c>
      <c r="E6087" s="539" t="s">
        <v>188</v>
      </c>
      <c r="F6087" s="488">
        <v>65.349999999999994</v>
      </c>
    </row>
    <row r="6088" s="489" customFormat="1">
      <c r="B6088" s="490">
        <v>97503</v>
      </c>
      <c r="C6088" s="536" t="s">
        <v>2800</v>
      </c>
      <c r="D6088" s="541" t="s">
        <v>9125</v>
      </c>
      <c r="E6088" s="539" t="s">
        <v>188</v>
      </c>
      <c r="F6088" s="488">
        <v>59.939999999999998</v>
      </c>
    </row>
    <row r="6089" s="489" customFormat="1">
      <c r="B6089" s="490">
        <v>97468</v>
      </c>
      <c r="C6089" s="536" t="s">
        <v>2800</v>
      </c>
      <c r="D6089" s="541" t="s">
        <v>9126</v>
      </c>
      <c r="E6089" s="539" t="s">
        <v>188</v>
      </c>
      <c r="F6089" s="488">
        <v>82.980000000000004</v>
      </c>
    </row>
    <row r="6090" s="489" customFormat="1">
      <c r="B6090" s="490">
        <v>97506</v>
      </c>
      <c r="C6090" s="536" t="s">
        <v>2800</v>
      </c>
      <c r="D6090" s="541" t="s">
        <v>9127</v>
      </c>
      <c r="E6090" s="539" t="s">
        <v>188</v>
      </c>
      <c r="F6090" s="488">
        <v>74.950000000000003</v>
      </c>
    </row>
    <row r="6091" s="489" customFormat="1">
      <c r="B6091" s="490">
        <v>97444</v>
      </c>
      <c r="C6091" s="536" t="s">
        <v>2800</v>
      </c>
      <c r="D6091" s="541" t="s">
        <v>9128</v>
      </c>
      <c r="E6091" s="539" t="s">
        <v>188</v>
      </c>
      <c r="F6091" s="488">
        <v>142.41999999999999</v>
      </c>
    </row>
    <row r="6092" s="489" customFormat="1">
      <c r="B6092" s="490">
        <v>97471</v>
      </c>
      <c r="C6092" s="536" t="s">
        <v>2800</v>
      </c>
      <c r="D6092" s="541" t="s">
        <v>9129</v>
      </c>
      <c r="E6092" s="539" t="s">
        <v>188</v>
      </c>
      <c r="F6092" s="488">
        <v>123.39</v>
      </c>
    </row>
    <row r="6093" s="489" customFormat="1">
      <c r="B6093" s="490">
        <v>97509</v>
      </c>
      <c r="C6093" s="536" t="s">
        <v>2800</v>
      </c>
      <c r="D6093" s="541" t="s">
        <v>9130</v>
      </c>
      <c r="E6093" s="539" t="s">
        <v>188</v>
      </c>
      <c r="F6093" s="488">
        <v>112.02</v>
      </c>
    </row>
    <row r="6094" s="489" customFormat="1">
      <c r="B6094" s="490">
        <v>97447</v>
      </c>
      <c r="C6094" s="536" t="s">
        <v>2800</v>
      </c>
      <c r="D6094" s="541" t="s">
        <v>9131</v>
      </c>
      <c r="E6094" s="539" t="s">
        <v>188</v>
      </c>
      <c r="F6094" s="488">
        <v>244.09999999999999</v>
      </c>
    </row>
    <row r="6095" s="489" customFormat="1">
      <c r="B6095" s="490">
        <v>97475</v>
      </c>
      <c r="C6095" s="536" t="s">
        <v>2800</v>
      </c>
      <c r="D6095" s="541" t="s">
        <v>9132</v>
      </c>
      <c r="E6095" s="539" t="s">
        <v>188</v>
      </c>
      <c r="F6095" s="488">
        <v>228.30000000000001</v>
      </c>
    </row>
    <row r="6096" s="489" customFormat="1">
      <c r="B6096" s="490">
        <v>97512</v>
      </c>
      <c r="C6096" s="536" t="s">
        <v>2800</v>
      </c>
      <c r="D6096" s="541" t="s">
        <v>9133</v>
      </c>
      <c r="E6096" s="539" t="s">
        <v>188</v>
      </c>
      <c r="F6096" s="488">
        <v>211.97999999999999</v>
      </c>
    </row>
    <row r="6097" s="489" customFormat="1">
      <c r="B6097" s="490">
        <v>97450</v>
      </c>
      <c r="C6097" s="536" t="s">
        <v>2800</v>
      </c>
      <c r="D6097" s="541" t="s">
        <v>9134</v>
      </c>
      <c r="E6097" s="539" t="s">
        <v>188</v>
      </c>
      <c r="F6097" s="488">
        <v>316.99000000000001</v>
      </c>
    </row>
    <row r="6098" s="489" customFormat="1">
      <c r="B6098" s="490">
        <v>97478</v>
      </c>
      <c r="C6098" s="536" t="s">
        <v>2800</v>
      </c>
      <c r="D6098" s="541" t="s">
        <v>9135</v>
      </c>
      <c r="E6098" s="539" t="s">
        <v>188</v>
      </c>
      <c r="F6098" s="488">
        <v>304.45999999999998</v>
      </c>
    </row>
    <row r="6099" s="489" customFormat="1">
      <c r="B6099" s="490">
        <v>97515</v>
      </c>
      <c r="C6099" s="536" t="s">
        <v>2800</v>
      </c>
      <c r="D6099" s="541" t="s">
        <v>9136</v>
      </c>
      <c r="E6099" s="539" t="s">
        <v>188</v>
      </c>
      <c r="F6099" s="488">
        <v>282.98000000000002</v>
      </c>
    </row>
    <row r="6100" s="489" customFormat="1">
      <c r="B6100" s="490">
        <v>92928</v>
      </c>
      <c r="C6100" s="536" t="s">
        <v>2800</v>
      </c>
      <c r="D6100" s="541" t="s">
        <v>9137</v>
      </c>
      <c r="E6100" s="539" t="s">
        <v>188</v>
      </c>
      <c r="F6100" s="488">
        <v>56.859999999999999</v>
      </c>
    </row>
    <row r="6101" s="489" customFormat="1">
      <c r="B6101" s="490">
        <v>92943</v>
      </c>
      <c r="C6101" s="536" t="s">
        <v>2800</v>
      </c>
      <c r="D6101" s="541" t="s">
        <v>9138</v>
      </c>
      <c r="E6101" s="539" t="s">
        <v>188</v>
      </c>
      <c r="F6101" s="488">
        <v>43.399999999999999</v>
      </c>
    </row>
    <row r="6102" s="489" customFormat="1">
      <c r="B6102" s="490">
        <v>92929</v>
      </c>
      <c r="C6102" s="536" t="s">
        <v>2800</v>
      </c>
      <c r="D6102" s="541" t="s">
        <v>9139</v>
      </c>
      <c r="E6102" s="539" t="s">
        <v>188</v>
      </c>
      <c r="F6102" s="488">
        <v>56.859999999999999</v>
      </c>
    </row>
    <row r="6103" s="489" customFormat="1">
      <c r="B6103" s="490">
        <v>92944</v>
      </c>
      <c r="C6103" s="536" t="s">
        <v>2800</v>
      </c>
      <c r="D6103" s="541" t="s">
        <v>9140</v>
      </c>
      <c r="E6103" s="539" t="s">
        <v>188</v>
      </c>
      <c r="F6103" s="488">
        <v>43.399999999999999</v>
      </c>
    </row>
    <row r="6104" s="489" customFormat="1">
      <c r="B6104" s="490">
        <v>92930</v>
      </c>
      <c r="C6104" s="536" t="s">
        <v>2800</v>
      </c>
      <c r="D6104" s="541" t="s">
        <v>9141</v>
      </c>
      <c r="E6104" s="539" t="s">
        <v>188</v>
      </c>
      <c r="F6104" s="488">
        <v>56.859999999999999</v>
      </c>
    </row>
    <row r="6105" s="489" customFormat="1">
      <c r="B6105" s="490">
        <v>92945</v>
      </c>
      <c r="C6105" s="536" t="s">
        <v>2800</v>
      </c>
      <c r="D6105" s="541" t="s">
        <v>9142</v>
      </c>
      <c r="E6105" s="539" t="s">
        <v>188</v>
      </c>
      <c r="F6105" s="488">
        <v>43.399999999999999</v>
      </c>
    </row>
    <row r="6106" s="489" customFormat="1">
      <c r="B6106" s="490">
        <v>92925</v>
      </c>
      <c r="C6106" s="536" t="s">
        <v>2800</v>
      </c>
      <c r="D6106" s="541" t="s">
        <v>9143</v>
      </c>
      <c r="E6106" s="539" t="s">
        <v>188</v>
      </c>
      <c r="F6106" s="488">
        <v>49.829999999999998</v>
      </c>
    </row>
    <row r="6107" s="489" customFormat="1">
      <c r="B6107" s="490">
        <v>92940</v>
      </c>
      <c r="C6107" s="536" t="s">
        <v>2800</v>
      </c>
      <c r="D6107" s="541" t="s">
        <v>9144</v>
      </c>
      <c r="E6107" s="539" t="s">
        <v>188</v>
      </c>
      <c r="F6107" s="488">
        <v>38.020000000000003</v>
      </c>
    </row>
    <row r="6108" s="489" customFormat="1">
      <c r="B6108" s="490">
        <v>92926</v>
      </c>
      <c r="C6108" s="536" t="s">
        <v>2800</v>
      </c>
      <c r="D6108" s="541" t="s">
        <v>9145</v>
      </c>
      <c r="E6108" s="539" t="s">
        <v>188</v>
      </c>
      <c r="F6108" s="488">
        <v>49.810000000000002</v>
      </c>
    </row>
    <row r="6109" s="489" customFormat="1">
      <c r="B6109" s="490">
        <v>92941</v>
      </c>
      <c r="C6109" s="536" t="s">
        <v>2800</v>
      </c>
      <c r="D6109" s="541" t="s">
        <v>9146</v>
      </c>
      <c r="E6109" s="539" t="s">
        <v>188</v>
      </c>
      <c r="F6109" s="488">
        <v>38</v>
      </c>
    </row>
    <row r="6110" s="489" customFormat="1">
      <c r="B6110" s="490">
        <v>92927</v>
      </c>
      <c r="C6110" s="536" t="s">
        <v>2800</v>
      </c>
      <c r="D6110" s="541" t="s">
        <v>9147</v>
      </c>
      <c r="E6110" s="539" t="s">
        <v>188</v>
      </c>
      <c r="F6110" s="488">
        <v>49.810000000000002</v>
      </c>
    </row>
    <row r="6111" s="489" customFormat="1">
      <c r="B6111" s="490">
        <v>92942</v>
      </c>
      <c r="C6111" s="536" t="s">
        <v>2800</v>
      </c>
      <c r="D6111" s="541" t="s">
        <v>9148</v>
      </c>
      <c r="E6111" s="539" t="s">
        <v>188</v>
      </c>
      <c r="F6111" s="488">
        <v>38</v>
      </c>
    </row>
    <row r="6112" s="489" customFormat="1">
      <c r="B6112" s="490">
        <v>92918</v>
      </c>
      <c r="C6112" s="536" t="s">
        <v>2800</v>
      </c>
      <c r="D6112" s="541" t="s">
        <v>9149</v>
      </c>
      <c r="E6112" s="539" t="s">
        <v>188</v>
      </c>
      <c r="F6112" s="488">
        <v>40.5</v>
      </c>
    </row>
    <row r="6113" s="489" customFormat="1">
      <c r="B6113" s="490">
        <v>92938</v>
      </c>
      <c r="C6113" s="536" t="s">
        <v>2800</v>
      </c>
      <c r="D6113" s="541" t="s">
        <v>9150</v>
      </c>
      <c r="E6113" s="539" t="s">
        <v>188</v>
      </c>
      <c r="F6113" s="488">
        <v>30.109999999999999</v>
      </c>
    </row>
    <row r="6114" s="489" customFormat="1">
      <c r="B6114" s="490">
        <v>92920</v>
      </c>
      <c r="C6114" s="536" t="s">
        <v>2800</v>
      </c>
      <c r="D6114" s="541" t="s">
        <v>9151</v>
      </c>
      <c r="E6114" s="539" t="s">
        <v>188</v>
      </c>
      <c r="F6114" s="488">
        <v>40.759999999999998</v>
      </c>
    </row>
    <row r="6115" s="489" customFormat="1">
      <c r="B6115" s="490">
        <v>92939</v>
      </c>
      <c r="C6115" s="536" t="s">
        <v>2800</v>
      </c>
      <c r="D6115" s="541" t="s">
        <v>9152</v>
      </c>
      <c r="E6115" s="539" t="s">
        <v>188</v>
      </c>
      <c r="F6115" s="488">
        <v>30.370000000000001</v>
      </c>
    </row>
    <row r="6116" s="489" customFormat="1">
      <c r="B6116" s="490">
        <v>92910</v>
      </c>
      <c r="C6116" s="536" t="s">
        <v>2800</v>
      </c>
      <c r="D6116" s="541" t="s">
        <v>9153</v>
      </c>
      <c r="E6116" s="539" t="s">
        <v>188</v>
      </c>
      <c r="F6116" s="488">
        <v>107.75</v>
      </c>
    </row>
    <row r="6117" s="489" customFormat="1">
      <c r="B6117" s="490">
        <v>92934</v>
      </c>
      <c r="C6117" s="536" t="s">
        <v>2800</v>
      </c>
      <c r="D6117" s="541" t="s">
        <v>9154</v>
      </c>
      <c r="E6117" s="539" t="s">
        <v>188</v>
      </c>
      <c r="F6117" s="488">
        <v>109.62</v>
      </c>
    </row>
    <row r="6118" s="489" customFormat="1">
      <c r="B6118" s="490">
        <v>92949</v>
      </c>
      <c r="C6118" s="536" t="s">
        <v>2800</v>
      </c>
      <c r="D6118" s="541" t="s">
        <v>9155</v>
      </c>
      <c r="E6118" s="539" t="s">
        <v>188</v>
      </c>
      <c r="F6118" s="488">
        <v>91.049999999999997</v>
      </c>
    </row>
    <row r="6119" s="489" customFormat="1">
      <c r="B6119" s="490">
        <v>92911</v>
      </c>
      <c r="C6119" s="536" t="s">
        <v>2800</v>
      </c>
      <c r="D6119" s="541" t="s">
        <v>9156</v>
      </c>
      <c r="E6119" s="539" t="s">
        <v>188</v>
      </c>
      <c r="F6119" s="488">
        <v>107.75</v>
      </c>
    </row>
    <row r="6120" s="489" customFormat="1">
      <c r="B6120" s="490">
        <v>92935</v>
      </c>
      <c r="C6120" s="536" t="s">
        <v>2800</v>
      </c>
      <c r="D6120" s="541" t="s">
        <v>9157</v>
      </c>
      <c r="E6120" s="539" t="s">
        <v>188</v>
      </c>
      <c r="F6120" s="488">
        <v>109.62</v>
      </c>
    </row>
    <row r="6121" s="489" customFormat="1">
      <c r="B6121" s="490">
        <v>92950</v>
      </c>
      <c r="C6121" s="536" t="s">
        <v>2800</v>
      </c>
      <c r="D6121" s="541" t="s">
        <v>9158</v>
      </c>
      <c r="E6121" s="539" t="s">
        <v>188</v>
      </c>
      <c r="F6121" s="488">
        <v>91.049999999999997</v>
      </c>
    </row>
    <row r="6122" s="489" customFormat="1">
      <c r="B6122" s="490">
        <v>92907</v>
      </c>
      <c r="C6122" s="536" t="s">
        <v>2800</v>
      </c>
      <c r="D6122" s="541" t="s">
        <v>9159</v>
      </c>
      <c r="E6122" s="539" t="s">
        <v>188</v>
      </c>
      <c r="F6122" s="488">
        <v>75.069999999999993</v>
      </c>
    </row>
    <row r="6123" s="489" customFormat="1">
      <c r="B6123" s="490">
        <v>92931</v>
      </c>
      <c r="C6123" s="536" t="s">
        <v>2800</v>
      </c>
      <c r="D6123" s="541" t="s">
        <v>9160</v>
      </c>
      <c r="E6123" s="539" t="s">
        <v>188</v>
      </c>
      <c r="F6123" s="488">
        <v>75.019999999999996</v>
      </c>
    </row>
    <row r="6124" s="489" customFormat="1">
      <c r="B6124" s="490">
        <v>92946</v>
      </c>
      <c r="C6124" s="536" t="s">
        <v>2800</v>
      </c>
      <c r="D6124" s="541" t="s">
        <v>9161</v>
      </c>
      <c r="E6124" s="539" t="s">
        <v>188</v>
      </c>
      <c r="F6124" s="488">
        <v>59.530000000000001</v>
      </c>
    </row>
    <row r="6125" s="489" customFormat="1">
      <c r="B6125" s="490">
        <v>92908</v>
      </c>
      <c r="C6125" s="536" t="s">
        <v>2800</v>
      </c>
      <c r="D6125" s="541" t="s">
        <v>9162</v>
      </c>
      <c r="E6125" s="539" t="s">
        <v>188</v>
      </c>
      <c r="F6125" s="488">
        <v>75.069999999999993</v>
      </c>
    </row>
    <row r="6126" s="489" customFormat="1">
      <c r="B6126" s="490">
        <v>92932</v>
      </c>
      <c r="C6126" s="536" t="s">
        <v>2800</v>
      </c>
      <c r="D6126" s="541" t="s">
        <v>9163</v>
      </c>
      <c r="E6126" s="539" t="s">
        <v>188</v>
      </c>
      <c r="F6126" s="488">
        <v>75.019999999999996</v>
      </c>
    </row>
    <row r="6127" s="489" customFormat="1">
      <c r="B6127" s="490">
        <v>92947</v>
      </c>
      <c r="C6127" s="536" t="s">
        <v>2800</v>
      </c>
      <c r="D6127" s="541" t="s">
        <v>9164</v>
      </c>
      <c r="E6127" s="539" t="s">
        <v>188</v>
      </c>
      <c r="F6127" s="488">
        <v>59.530000000000001</v>
      </c>
    </row>
    <row r="6128" s="489" customFormat="1">
      <c r="B6128" s="490">
        <v>92909</v>
      </c>
      <c r="C6128" s="536" t="s">
        <v>2800</v>
      </c>
      <c r="D6128" s="541" t="s">
        <v>9165</v>
      </c>
      <c r="E6128" s="539" t="s">
        <v>188</v>
      </c>
      <c r="F6128" s="488">
        <v>75.069999999999993</v>
      </c>
    </row>
    <row r="6129" s="489" customFormat="1">
      <c r="B6129" s="490">
        <v>92933</v>
      </c>
      <c r="C6129" s="536" t="s">
        <v>2800</v>
      </c>
      <c r="D6129" s="541" t="s">
        <v>9166</v>
      </c>
      <c r="E6129" s="539" t="s">
        <v>188</v>
      </c>
      <c r="F6129" s="488">
        <v>75.019999999999996</v>
      </c>
    </row>
    <row r="6130" s="489" customFormat="1">
      <c r="B6130" s="490">
        <v>92948</v>
      </c>
      <c r="C6130" s="536" t="s">
        <v>2800</v>
      </c>
      <c r="D6130" s="541" t="s">
        <v>9167</v>
      </c>
      <c r="E6130" s="539" t="s">
        <v>188</v>
      </c>
      <c r="F6130" s="488">
        <v>59.530000000000001</v>
      </c>
    </row>
    <row r="6131" s="489" customFormat="1">
      <c r="B6131" s="490">
        <v>92912</v>
      </c>
      <c r="C6131" s="536" t="s">
        <v>2800</v>
      </c>
      <c r="D6131" s="541" t="s">
        <v>9168</v>
      </c>
      <c r="E6131" s="539" t="s">
        <v>188</v>
      </c>
      <c r="F6131" s="488">
        <v>143.55000000000001</v>
      </c>
    </row>
    <row r="6132" s="489" customFormat="1">
      <c r="B6132" s="490">
        <v>92913</v>
      </c>
      <c r="C6132" s="536" t="s">
        <v>2800</v>
      </c>
      <c r="D6132" s="541" t="s">
        <v>9169</v>
      </c>
      <c r="E6132" s="539" t="s">
        <v>188</v>
      </c>
      <c r="F6132" s="488">
        <v>146.75</v>
      </c>
    </row>
    <row r="6133" s="489" customFormat="1">
      <c r="B6133" s="490">
        <v>92936</v>
      </c>
      <c r="C6133" s="536" t="s">
        <v>2800</v>
      </c>
      <c r="D6133" s="541" t="s">
        <v>9170</v>
      </c>
      <c r="E6133" s="539" t="s">
        <v>188</v>
      </c>
      <c r="F6133" s="488">
        <v>150.59</v>
      </c>
    </row>
    <row r="6134" s="489" customFormat="1">
      <c r="B6134" s="490">
        <v>92951</v>
      </c>
      <c r="C6134" s="536" t="s">
        <v>2800</v>
      </c>
      <c r="D6134" s="541" t="s">
        <v>9171</v>
      </c>
      <c r="E6134" s="539" t="s">
        <v>188</v>
      </c>
      <c r="F6134" s="488">
        <v>128.99000000000001</v>
      </c>
    </row>
    <row r="6135" s="489" customFormat="1">
      <c r="B6135" s="490">
        <v>92914</v>
      </c>
      <c r="C6135" s="536" t="s">
        <v>2800</v>
      </c>
      <c r="D6135" s="541" t="s">
        <v>9172</v>
      </c>
      <c r="E6135" s="539" t="s">
        <v>188</v>
      </c>
      <c r="F6135" s="488">
        <v>146.75</v>
      </c>
    </row>
    <row r="6136" s="489" customFormat="1">
      <c r="B6136" s="490">
        <v>92937</v>
      </c>
      <c r="C6136" s="536" t="s">
        <v>2800</v>
      </c>
      <c r="D6136" s="541" t="s">
        <v>9173</v>
      </c>
      <c r="E6136" s="539" t="s">
        <v>188</v>
      </c>
      <c r="F6136" s="488">
        <v>150.59</v>
      </c>
    </row>
    <row r="6137" s="489" customFormat="1">
      <c r="B6137" s="490">
        <v>92952</v>
      </c>
      <c r="C6137" s="536" t="s">
        <v>2800</v>
      </c>
      <c r="D6137" s="541" t="s">
        <v>9174</v>
      </c>
      <c r="E6137" s="539" t="s">
        <v>188</v>
      </c>
      <c r="F6137" s="488">
        <v>128.99000000000001</v>
      </c>
    </row>
    <row r="6138" s="489" customFormat="1">
      <c r="B6138" s="490">
        <v>92953</v>
      </c>
      <c r="C6138" s="536" t="s">
        <v>2800</v>
      </c>
      <c r="D6138" s="541" t="s">
        <v>9175</v>
      </c>
      <c r="E6138" s="539" t="s">
        <v>188</v>
      </c>
      <c r="F6138" s="488">
        <v>26.199999999999999</v>
      </c>
    </row>
    <row r="6139" s="489" customFormat="1">
      <c r="B6139" s="490">
        <v>101921</v>
      </c>
      <c r="C6139" s="536" t="s">
        <v>2800</v>
      </c>
      <c r="D6139" s="541" t="s">
        <v>9176</v>
      </c>
      <c r="E6139" s="539" t="s">
        <v>188</v>
      </c>
      <c r="F6139" s="488">
        <v>227.18000000000001</v>
      </c>
    </row>
    <row r="6140" s="489" customFormat="1">
      <c r="B6140" s="490">
        <v>101930</v>
      </c>
      <c r="C6140" s="536" t="s">
        <v>2800</v>
      </c>
      <c r="D6140" s="541" t="s">
        <v>9177</v>
      </c>
      <c r="E6140" s="539" t="s">
        <v>188</v>
      </c>
      <c r="F6140" s="488">
        <v>233.53999999999999</v>
      </c>
    </row>
    <row r="6141" s="489" customFormat="1">
      <c r="B6141" s="490">
        <v>101922</v>
      </c>
      <c r="C6141" s="536" t="s">
        <v>2800</v>
      </c>
      <c r="D6141" s="541" t="s">
        <v>9178</v>
      </c>
      <c r="E6141" s="539" t="s">
        <v>188</v>
      </c>
      <c r="F6141" s="488">
        <v>227.18000000000001</v>
      </c>
    </row>
    <row r="6142" s="489" customFormat="1">
      <c r="B6142" s="490">
        <v>101931</v>
      </c>
      <c r="C6142" s="536" t="s">
        <v>2800</v>
      </c>
      <c r="D6142" s="541" t="s">
        <v>9179</v>
      </c>
      <c r="E6142" s="539" t="s">
        <v>188</v>
      </c>
      <c r="F6142" s="488">
        <v>233.53999999999999</v>
      </c>
    </row>
    <row r="6143" s="489" customFormat="1">
      <c r="B6143" s="490">
        <v>101923</v>
      </c>
      <c r="C6143" s="536" t="s">
        <v>2800</v>
      </c>
      <c r="D6143" s="541" t="s">
        <v>9180</v>
      </c>
      <c r="E6143" s="539" t="s">
        <v>188</v>
      </c>
      <c r="F6143" s="488">
        <v>227.18000000000001</v>
      </c>
    </row>
    <row r="6144" s="489" customFormat="1">
      <c r="B6144" s="490">
        <v>101932</v>
      </c>
      <c r="C6144" s="536" t="s">
        <v>2800</v>
      </c>
      <c r="D6144" s="541" t="s">
        <v>9181</v>
      </c>
      <c r="E6144" s="539" t="s">
        <v>188</v>
      </c>
      <c r="F6144" s="488">
        <v>233.53999999999999</v>
      </c>
    </row>
    <row r="6145" s="489" customFormat="1">
      <c r="B6145" s="490">
        <v>97537</v>
      </c>
      <c r="C6145" s="536" t="s">
        <v>2800</v>
      </c>
      <c r="D6145" s="541" t="s">
        <v>9182</v>
      </c>
      <c r="E6145" s="539" t="s">
        <v>188</v>
      </c>
      <c r="F6145" s="488">
        <v>26.640000000000001</v>
      </c>
    </row>
    <row r="6146" s="489" customFormat="1">
      <c r="B6146" s="490">
        <v>97540</v>
      </c>
      <c r="C6146" s="536" t="s">
        <v>2800</v>
      </c>
      <c r="D6146" s="541" t="s">
        <v>9183</v>
      </c>
      <c r="E6146" s="539" t="s">
        <v>188</v>
      </c>
      <c r="F6146" s="488">
        <v>36.140000000000001</v>
      </c>
    </row>
    <row r="6147" s="489" customFormat="1">
      <c r="B6147" s="490">
        <v>97543</v>
      </c>
      <c r="C6147" s="536" t="s">
        <v>2800</v>
      </c>
      <c r="D6147" s="541" t="s">
        <v>9184</v>
      </c>
      <c r="E6147" s="539" t="s">
        <v>188</v>
      </c>
      <c r="F6147" s="488">
        <v>59.280000000000001</v>
      </c>
    </row>
    <row r="6148" s="489" customFormat="1">
      <c r="B6148" s="490">
        <v>97461</v>
      </c>
      <c r="C6148" s="536" t="s">
        <v>2800</v>
      </c>
      <c r="D6148" s="541" t="s">
        <v>9185</v>
      </c>
      <c r="E6148" s="539" t="s">
        <v>188</v>
      </c>
      <c r="F6148" s="488">
        <v>38.439999999999998</v>
      </c>
    </row>
    <row r="6149" s="489" customFormat="1">
      <c r="B6149" s="490">
        <v>97499</v>
      </c>
      <c r="C6149" s="536" t="s">
        <v>2800</v>
      </c>
      <c r="D6149" s="541" t="s">
        <v>9186</v>
      </c>
      <c r="E6149" s="539" t="s">
        <v>188</v>
      </c>
      <c r="F6149" s="488">
        <v>35.359999999999999</v>
      </c>
    </row>
    <row r="6150" s="489" customFormat="1">
      <c r="B6150" s="490">
        <v>97464</v>
      </c>
      <c r="C6150" s="536" t="s">
        <v>2800</v>
      </c>
      <c r="D6150" s="541" t="s">
        <v>9187</v>
      </c>
      <c r="E6150" s="539" t="s">
        <v>188</v>
      </c>
      <c r="F6150" s="488">
        <v>55.109999999999999</v>
      </c>
    </row>
    <row r="6151" s="489" customFormat="1">
      <c r="B6151" s="490">
        <v>97502</v>
      </c>
      <c r="C6151" s="536" t="s">
        <v>2800</v>
      </c>
      <c r="D6151" s="541" t="s">
        <v>9188</v>
      </c>
      <c r="E6151" s="539" t="s">
        <v>188</v>
      </c>
      <c r="F6151" s="488">
        <v>49.420000000000002</v>
      </c>
    </row>
    <row r="6152" s="489" customFormat="1">
      <c r="B6152" s="490">
        <v>97467</v>
      </c>
      <c r="C6152" s="536" t="s">
        <v>2800</v>
      </c>
      <c r="D6152" s="541" t="s">
        <v>9189</v>
      </c>
      <c r="E6152" s="539" t="s">
        <v>188</v>
      </c>
      <c r="F6152" s="488">
        <v>69.870000000000005</v>
      </c>
    </row>
    <row r="6153" s="489" customFormat="1">
      <c r="B6153" s="490">
        <v>97505</v>
      </c>
      <c r="C6153" s="536" t="s">
        <v>2800</v>
      </c>
      <c r="D6153" s="541" t="s">
        <v>9190</v>
      </c>
      <c r="E6153" s="539" t="s">
        <v>188</v>
      </c>
      <c r="F6153" s="488">
        <v>61.840000000000003</v>
      </c>
    </row>
    <row r="6154" s="489" customFormat="1">
      <c r="B6154" s="490">
        <v>97443</v>
      </c>
      <c r="C6154" s="536" t="s">
        <v>2800</v>
      </c>
      <c r="D6154" s="541" t="s">
        <v>9191</v>
      </c>
      <c r="E6154" s="539" t="s">
        <v>188</v>
      </c>
      <c r="F6154" s="488">
        <v>121.69</v>
      </c>
    </row>
    <row r="6155" s="489" customFormat="1">
      <c r="B6155" s="490">
        <v>97470</v>
      </c>
      <c r="C6155" s="536" t="s">
        <v>2800</v>
      </c>
      <c r="D6155" s="541" t="s">
        <v>9192</v>
      </c>
      <c r="E6155" s="539" t="s">
        <v>188</v>
      </c>
      <c r="F6155" s="488">
        <v>102.66</v>
      </c>
    </row>
    <row r="6156" s="489" customFormat="1">
      <c r="B6156" s="490">
        <v>97508</v>
      </c>
      <c r="C6156" s="536" t="s">
        <v>2800</v>
      </c>
      <c r="D6156" s="541" t="s">
        <v>9193</v>
      </c>
      <c r="E6156" s="539" t="s">
        <v>188</v>
      </c>
      <c r="F6156" s="488">
        <v>91.290000000000006</v>
      </c>
    </row>
    <row r="6157" s="489" customFormat="1">
      <c r="B6157" s="490">
        <v>97446</v>
      </c>
      <c r="C6157" s="536" t="s">
        <v>2800</v>
      </c>
      <c r="D6157" s="541" t="s">
        <v>9194</v>
      </c>
      <c r="E6157" s="539" t="s">
        <v>188</v>
      </c>
      <c r="F6157" s="488">
        <v>244.09999999999999</v>
      </c>
    </row>
    <row r="6158" s="489" customFormat="1">
      <c r="B6158" s="490">
        <v>97474</v>
      </c>
      <c r="C6158" s="536" t="s">
        <v>2800</v>
      </c>
      <c r="D6158" s="541" t="s">
        <v>9195</v>
      </c>
      <c r="E6158" s="539" t="s">
        <v>188</v>
      </c>
      <c r="F6158" s="488">
        <v>186.40000000000001</v>
      </c>
    </row>
    <row r="6159" s="489" customFormat="1">
      <c r="B6159" s="490">
        <v>97511</v>
      </c>
      <c r="C6159" s="536" t="s">
        <v>2800</v>
      </c>
      <c r="D6159" s="541" t="s">
        <v>9196</v>
      </c>
      <c r="E6159" s="539" t="s">
        <v>188</v>
      </c>
      <c r="F6159" s="488">
        <v>170.08000000000001</v>
      </c>
    </row>
    <row r="6160" s="489" customFormat="1">
      <c r="B6160" s="490">
        <v>97449</v>
      </c>
      <c r="C6160" s="536" t="s">
        <v>2800</v>
      </c>
      <c r="D6160" s="541" t="s">
        <v>9197</v>
      </c>
      <c r="E6160" s="539" t="s">
        <v>188</v>
      </c>
      <c r="F6160" s="488">
        <v>260.55000000000001</v>
      </c>
    </row>
    <row r="6161" s="489" customFormat="1">
      <c r="B6161" s="490">
        <v>97477</v>
      </c>
      <c r="C6161" s="536" t="s">
        <v>2800</v>
      </c>
      <c r="D6161" s="541" t="s">
        <v>9198</v>
      </c>
      <c r="E6161" s="539" t="s">
        <v>188</v>
      </c>
      <c r="F6161" s="488">
        <v>248.02000000000001</v>
      </c>
    </row>
    <row r="6162" s="489" customFormat="1">
      <c r="B6162" s="490">
        <v>97514</v>
      </c>
      <c r="C6162" s="536" t="s">
        <v>2800</v>
      </c>
      <c r="D6162" s="541" t="s">
        <v>9199</v>
      </c>
      <c r="E6162" s="539" t="s">
        <v>188</v>
      </c>
      <c r="F6162" s="488">
        <v>226.53999999999999</v>
      </c>
    </row>
    <row r="6163" s="489" customFormat="1">
      <c r="B6163" s="490">
        <v>101920</v>
      </c>
      <c r="C6163" s="536" t="s">
        <v>2800</v>
      </c>
      <c r="D6163" s="541" t="s">
        <v>9200</v>
      </c>
      <c r="E6163" s="539" t="s">
        <v>188</v>
      </c>
      <c r="F6163" s="488">
        <v>199.63</v>
      </c>
    </row>
    <row r="6164" s="489" customFormat="1">
      <c r="B6164" s="490">
        <v>101929</v>
      </c>
      <c r="C6164" s="536" t="s">
        <v>2800</v>
      </c>
      <c r="D6164" s="541" t="s">
        <v>9201</v>
      </c>
      <c r="E6164" s="539" t="s">
        <v>188</v>
      </c>
      <c r="F6164" s="488">
        <v>205.99000000000001</v>
      </c>
    </row>
    <row r="6165" s="489" customFormat="1">
      <c r="B6165" s="490">
        <v>92693</v>
      </c>
      <c r="C6165" s="536" t="s">
        <v>2800</v>
      </c>
      <c r="D6165" s="541" t="s">
        <v>9202</v>
      </c>
      <c r="E6165" s="539" t="s">
        <v>188</v>
      </c>
      <c r="F6165" s="488">
        <v>15.76</v>
      </c>
    </row>
    <row r="6166" s="489" customFormat="1">
      <c r="B6166" s="490">
        <v>92695</v>
      </c>
      <c r="C6166" s="536" t="s">
        <v>2800</v>
      </c>
      <c r="D6166" s="541" t="s">
        <v>9203</v>
      </c>
      <c r="E6166" s="539" t="s">
        <v>188</v>
      </c>
      <c r="F6166" s="488">
        <v>24.870000000000001</v>
      </c>
    </row>
    <row r="6167" s="489" customFormat="1">
      <c r="B6167" s="490">
        <v>92697</v>
      </c>
      <c r="C6167" s="536" t="s">
        <v>2800</v>
      </c>
      <c r="D6167" s="541" t="s">
        <v>9204</v>
      </c>
      <c r="E6167" s="539" t="s">
        <v>188</v>
      </c>
      <c r="F6167" s="488">
        <v>40.219999999999999</v>
      </c>
    </row>
    <row r="6168" s="489" customFormat="1">
      <c r="B6168" s="490">
        <v>92658</v>
      </c>
      <c r="C6168" s="536" t="s">
        <v>2800</v>
      </c>
      <c r="D6168" s="541" t="s">
        <v>9205</v>
      </c>
      <c r="E6168" s="539" t="s">
        <v>188</v>
      </c>
      <c r="F6168" s="488">
        <v>30.27</v>
      </c>
    </row>
    <row r="6169" s="489" customFormat="1">
      <c r="B6169" s="490">
        <v>92660</v>
      </c>
      <c r="C6169" s="536" t="s">
        <v>2800</v>
      </c>
      <c r="D6169" s="541" t="s">
        <v>9206</v>
      </c>
      <c r="E6169" s="539" t="s">
        <v>188</v>
      </c>
      <c r="F6169" s="488">
        <v>36.640000000000001</v>
      </c>
    </row>
    <row r="6170" s="489" customFormat="1">
      <c r="B6170" s="490">
        <v>92662</v>
      </c>
      <c r="C6170" s="536" t="s">
        <v>2800</v>
      </c>
      <c r="D6170" s="541" t="s">
        <v>9207</v>
      </c>
      <c r="E6170" s="539" t="s">
        <v>188</v>
      </c>
      <c r="F6170" s="488">
        <v>41.969999999999999</v>
      </c>
    </row>
    <row r="6171" s="489" customFormat="1">
      <c r="B6171" s="490">
        <v>92664</v>
      </c>
      <c r="C6171" s="536" t="s">
        <v>2800</v>
      </c>
      <c r="D6171" s="541" t="s">
        <v>9208</v>
      </c>
      <c r="E6171" s="539" t="s">
        <v>188</v>
      </c>
      <c r="F6171" s="488">
        <v>55.649999999999999</v>
      </c>
    </row>
    <row r="6172" s="489" customFormat="1">
      <c r="B6172" s="490">
        <v>92666</v>
      </c>
      <c r="C6172" s="536" t="s">
        <v>2800</v>
      </c>
      <c r="D6172" s="541" t="s">
        <v>9209</v>
      </c>
      <c r="E6172" s="539" t="s">
        <v>188</v>
      </c>
      <c r="F6172" s="488">
        <v>86.709999999999994</v>
      </c>
    </row>
    <row r="6173" s="489" customFormat="1">
      <c r="B6173" s="490">
        <v>92668</v>
      </c>
      <c r="C6173" s="536" t="s">
        <v>2800</v>
      </c>
      <c r="D6173" s="541" t="s">
        <v>9210</v>
      </c>
      <c r="E6173" s="539" t="s">
        <v>188</v>
      </c>
      <c r="F6173" s="488">
        <v>121.42</v>
      </c>
    </row>
    <row r="6174" s="489" customFormat="1">
      <c r="B6174" s="490">
        <v>92370</v>
      </c>
      <c r="C6174" s="536" t="s">
        <v>2800</v>
      </c>
      <c r="D6174" s="541" t="s">
        <v>9211</v>
      </c>
      <c r="E6174" s="539" t="s">
        <v>188</v>
      </c>
      <c r="F6174" s="488">
        <v>40.659999999999997</v>
      </c>
    </row>
    <row r="6175" s="489" customFormat="1">
      <c r="B6175" s="490">
        <v>92372</v>
      </c>
      <c r="C6175" s="536" t="s">
        <v>2800</v>
      </c>
      <c r="D6175" s="541" t="s">
        <v>9212</v>
      </c>
      <c r="E6175" s="539" t="s">
        <v>188</v>
      </c>
      <c r="F6175" s="488">
        <v>48.450000000000003</v>
      </c>
    </row>
    <row r="6176" s="489" customFormat="1">
      <c r="B6176" s="490">
        <v>92374</v>
      </c>
      <c r="C6176" s="536" t="s">
        <v>2800</v>
      </c>
      <c r="D6176" s="541" t="s">
        <v>9213</v>
      </c>
      <c r="E6176" s="539" t="s">
        <v>188</v>
      </c>
      <c r="F6176" s="488">
        <v>55.43</v>
      </c>
    </row>
    <row r="6177" s="489" customFormat="1">
      <c r="B6177" s="490">
        <v>92345</v>
      </c>
      <c r="C6177" s="536" t="s">
        <v>2800</v>
      </c>
      <c r="D6177" s="541" t="s">
        <v>9214</v>
      </c>
      <c r="E6177" s="539" t="s">
        <v>188</v>
      </c>
      <c r="F6177" s="488">
        <v>71.189999999999998</v>
      </c>
    </row>
    <row r="6178" s="489" customFormat="1">
      <c r="B6178" s="490">
        <v>92376</v>
      </c>
      <c r="C6178" s="536" t="s">
        <v>2800</v>
      </c>
      <c r="D6178" s="541" t="s">
        <v>9215</v>
      </c>
      <c r="E6178" s="539" t="s">
        <v>188</v>
      </c>
      <c r="F6178" s="488">
        <v>71.140000000000001</v>
      </c>
    </row>
    <row r="6179" s="489" customFormat="1">
      <c r="B6179" s="490">
        <v>92347</v>
      </c>
      <c r="C6179" s="536" t="s">
        <v>2800</v>
      </c>
      <c r="D6179" s="541" t="s">
        <v>9216</v>
      </c>
      <c r="E6179" s="539" t="s">
        <v>188</v>
      </c>
      <c r="F6179" s="488">
        <v>103.41</v>
      </c>
    </row>
    <row r="6180" s="489" customFormat="1">
      <c r="B6180" s="490">
        <v>92378</v>
      </c>
      <c r="C6180" s="536" t="s">
        <v>2800</v>
      </c>
      <c r="D6180" s="541" t="s">
        <v>9217</v>
      </c>
      <c r="E6180" s="539" t="s">
        <v>188</v>
      </c>
      <c r="F6180" s="488">
        <v>105.28</v>
      </c>
    </row>
    <row r="6181" s="489" customFormat="1">
      <c r="B6181" s="490">
        <v>92349</v>
      </c>
      <c r="C6181" s="536" t="s">
        <v>2800</v>
      </c>
      <c r="D6181" s="541" t="s">
        <v>9218</v>
      </c>
      <c r="E6181" s="539" t="s">
        <v>188</v>
      </c>
      <c r="F6181" s="488">
        <v>139.18000000000001</v>
      </c>
    </row>
    <row r="6182" s="489" customFormat="1">
      <c r="B6182" s="490">
        <v>92380</v>
      </c>
      <c r="C6182" s="536" t="s">
        <v>2800</v>
      </c>
      <c r="D6182" s="541" t="s">
        <v>9219</v>
      </c>
      <c r="E6182" s="539" t="s">
        <v>188</v>
      </c>
      <c r="F6182" s="488">
        <v>143.02000000000001</v>
      </c>
    </row>
    <row r="6183" s="489" customFormat="1">
      <c r="B6183" s="490">
        <v>101917</v>
      </c>
      <c r="C6183" s="536" t="s">
        <v>2800</v>
      </c>
      <c r="D6183" s="541" t="s">
        <v>9220</v>
      </c>
      <c r="E6183" s="539" t="s">
        <v>188</v>
      </c>
      <c r="F6183" s="488">
        <v>159.31999999999999</v>
      </c>
    </row>
    <row r="6184" s="489" customFormat="1">
      <c r="B6184" s="490">
        <v>101924</v>
      </c>
      <c r="C6184" s="536" t="s">
        <v>2800</v>
      </c>
      <c r="D6184" s="541" t="s">
        <v>9221</v>
      </c>
      <c r="E6184" s="539" t="s">
        <v>188</v>
      </c>
      <c r="F6184" s="488">
        <v>188.11000000000001</v>
      </c>
    </row>
    <row r="6185" s="489" customFormat="1">
      <c r="B6185" s="490">
        <v>101933</v>
      </c>
      <c r="C6185" s="536" t="s">
        <v>2800</v>
      </c>
      <c r="D6185" s="541" t="s">
        <v>9222</v>
      </c>
      <c r="E6185" s="539" t="s">
        <v>188</v>
      </c>
      <c r="F6185" s="488">
        <v>194.47</v>
      </c>
    </row>
    <row r="6186" s="489" customFormat="1">
      <c r="B6186" s="490">
        <v>92692</v>
      </c>
      <c r="C6186" s="536" t="s">
        <v>2800</v>
      </c>
      <c r="D6186" s="541" t="s">
        <v>9223</v>
      </c>
      <c r="E6186" s="539" t="s">
        <v>188</v>
      </c>
      <c r="F6186" s="488">
        <v>15.35</v>
      </c>
    </row>
    <row r="6187" s="489" customFormat="1">
      <c r="B6187" s="490">
        <v>92694</v>
      </c>
      <c r="C6187" s="536" t="s">
        <v>2800</v>
      </c>
      <c r="D6187" s="541" t="s">
        <v>9224</v>
      </c>
      <c r="E6187" s="539" t="s">
        <v>188</v>
      </c>
      <c r="F6187" s="488">
        <v>24.460000000000001</v>
      </c>
    </row>
    <row r="6188" s="489" customFormat="1">
      <c r="B6188" s="490">
        <v>92696</v>
      </c>
      <c r="C6188" s="536" t="s">
        <v>2800</v>
      </c>
      <c r="D6188" s="541" t="s">
        <v>9225</v>
      </c>
      <c r="E6188" s="539" t="s">
        <v>188</v>
      </c>
      <c r="F6188" s="488">
        <v>38.369999999999997</v>
      </c>
    </row>
    <row r="6189" s="489" customFormat="1">
      <c r="B6189" s="490">
        <v>92657</v>
      </c>
      <c r="C6189" s="536" t="s">
        <v>2800</v>
      </c>
      <c r="D6189" s="541" t="s">
        <v>9226</v>
      </c>
      <c r="E6189" s="539" t="s">
        <v>188</v>
      </c>
      <c r="F6189" s="488">
        <v>28.420000000000002</v>
      </c>
    </row>
    <row r="6190" s="489" customFormat="1">
      <c r="B6190" s="490">
        <v>92659</v>
      </c>
      <c r="C6190" s="536" t="s">
        <v>2800</v>
      </c>
      <c r="D6190" s="541" t="s">
        <v>9227</v>
      </c>
      <c r="E6190" s="539" t="s">
        <v>188</v>
      </c>
      <c r="F6190" s="488">
        <v>34.920000000000002</v>
      </c>
    </row>
    <row r="6191" s="489" customFormat="1">
      <c r="B6191" s="490">
        <v>92661</v>
      </c>
      <c r="C6191" s="536" t="s">
        <v>2800</v>
      </c>
      <c r="D6191" s="541" t="s">
        <v>9228</v>
      </c>
      <c r="E6191" s="539" t="s">
        <v>188</v>
      </c>
      <c r="F6191" s="488">
        <v>41.640000000000001</v>
      </c>
    </row>
    <row r="6192" s="489" customFormat="1">
      <c r="B6192" s="490">
        <v>92663</v>
      </c>
      <c r="C6192" s="536" t="s">
        <v>2800</v>
      </c>
      <c r="D6192" s="541" t="s">
        <v>9229</v>
      </c>
      <c r="E6192" s="539" t="s">
        <v>188</v>
      </c>
      <c r="F6192" s="488">
        <v>55.68</v>
      </c>
    </row>
    <row r="6193" s="489" customFormat="1">
      <c r="B6193" s="490">
        <v>92665</v>
      </c>
      <c r="C6193" s="536" t="s">
        <v>2800</v>
      </c>
      <c r="D6193" s="541" t="s">
        <v>9230</v>
      </c>
      <c r="E6193" s="539" t="s">
        <v>188</v>
      </c>
      <c r="F6193" s="488">
        <v>76.439999999999998</v>
      </c>
    </row>
    <row r="6194" s="489" customFormat="1">
      <c r="B6194" s="490">
        <v>92667</v>
      </c>
      <c r="C6194" s="536" t="s">
        <v>2800</v>
      </c>
      <c r="D6194" s="541" t="s">
        <v>9231</v>
      </c>
      <c r="E6194" s="539" t="s">
        <v>188</v>
      </c>
      <c r="F6194" s="488">
        <v>112.28</v>
      </c>
    </row>
    <row r="6195" s="489" customFormat="1">
      <c r="B6195" s="490">
        <v>92369</v>
      </c>
      <c r="C6195" s="536" t="s">
        <v>2800</v>
      </c>
      <c r="D6195" s="541" t="s">
        <v>9232</v>
      </c>
      <c r="E6195" s="539" t="s">
        <v>188</v>
      </c>
      <c r="F6195" s="488">
        <v>38.810000000000002</v>
      </c>
    </row>
    <row r="6196" s="489" customFormat="1">
      <c r="B6196" s="490">
        <v>92371</v>
      </c>
      <c r="C6196" s="536" t="s">
        <v>2800</v>
      </c>
      <c r="D6196" s="541" t="s">
        <v>9233</v>
      </c>
      <c r="E6196" s="539" t="s">
        <v>188</v>
      </c>
      <c r="F6196" s="488">
        <v>46.729999999999997</v>
      </c>
    </row>
    <row r="6197" s="489" customFormat="1">
      <c r="B6197" s="490">
        <v>92373</v>
      </c>
      <c r="C6197" s="536" t="s">
        <v>2800</v>
      </c>
      <c r="D6197" s="541" t="s">
        <v>9234</v>
      </c>
      <c r="E6197" s="539" t="s">
        <v>188</v>
      </c>
      <c r="F6197" s="488">
        <v>55.100000000000001</v>
      </c>
    </row>
    <row r="6198" s="489" customFormat="1">
      <c r="B6198" s="490">
        <v>92344</v>
      </c>
      <c r="C6198" s="536" t="s">
        <v>2800</v>
      </c>
      <c r="D6198" s="541" t="s">
        <v>9235</v>
      </c>
      <c r="E6198" s="539" t="s">
        <v>188</v>
      </c>
      <c r="F6198" s="488">
        <v>71.219999999999999</v>
      </c>
    </row>
    <row r="6199" s="489" customFormat="1">
      <c r="B6199" s="490">
        <v>92375</v>
      </c>
      <c r="C6199" s="536" t="s">
        <v>2800</v>
      </c>
      <c r="D6199" s="541" t="s">
        <v>9236</v>
      </c>
      <c r="E6199" s="539" t="s">
        <v>188</v>
      </c>
      <c r="F6199" s="488">
        <v>71.170000000000002</v>
      </c>
    </row>
    <row r="6200" s="489" customFormat="1">
      <c r="B6200" s="490">
        <v>92346</v>
      </c>
      <c r="C6200" s="536" t="s">
        <v>2800</v>
      </c>
      <c r="D6200" s="541" t="s">
        <v>9237</v>
      </c>
      <c r="E6200" s="539" t="s">
        <v>188</v>
      </c>
      <c r="F6200" s="488">
        <v>93.140000000000001</v>
      </c>
    </row>
    <row r="6201" s="489" customFormat="1">
      <c r="B6201" s="490">
        <v>92377</v>
      </c>
      <c r="C6201" s="536" t="s">
        <v>2800</v>
      </c>
      <c r="D6201" s="541" t="s">
        <v>9238</v>
      </c>
      <c r="E6201" s="539" t="s">
        <v>188</v>
      </c>
      <c r="F6201" s="488">
        <v>95.010000000000005</v>
      </c>
    </row>
    <row r="6202" s="489" customFormat="1">
      <c r="B6202" s="490">
        <v>92348</v>
      </c>
      <c r="C6202" s="536" t="s">
        <v>2800</v>
      </c>
      <c r="D6202" s="541" t="s">
        <v>9239</v>
      </c>
      <c r="E6202" s="539" t="s">
        <v>188</v>
      </c>
      <c r="F6202" s="488">
        <v>130.03999999999999</v>
      </c>
    </row>
    <row r="6203" s="489" customFormat="1">
      <c r="B6203" s="490">
        <v>92379</v>
      </c>
      <c r="C6203" s="536" t="s">
        <v>2800</v>
      </c>
      <c r="D6203" s="541" t="s">
        <v>9240</v>
      </c>
      <c r="E6203" s="539" t="s">
        <v>188</v>
      </c>
      <c r="F6203" s="488">
        <v>133.88</v>
      </c>
    </row>
    <row r="6204" s="489" customFormat="1">
      <c r="B6204" s="490">
        <v>95696</v>
      </c>
      <c r="C6204" s="536" t="s">
        <v>2800</v>
      </c>
      <c r="D6204" s="541" t="s">
        <v>9241</v>
      </c>
      <c r="E6204" s="539" t="s">
        <v>188</v>
      </c>
      <c r="F6204" s="488">
        <v>48.100000000000001</v>
      </c>
    </row>
    <row r="6205" s="489" customFormat="1">
      <c r="B6205" s="490">
        <v>92335</v>
      </c>
      <c r="C6205" s="536" t="s">
        <v>2800</v>
      </c>
      <c r="D6205" s="541" t="s">
        <v>9242</v>
      </c>
      <c r="E6205" s="539" t="s">
        <v>143</v>
      </c>
      <c r="F6205" s="488">
        <v>124.37</v>
      </c>
    </row>
    <row r="6206" s="489" customFormat="1">
      <c r="B6206" s="490">
        <v>92336</v>
      </c>
      <c r="C6206" s="536" t="s">
        <v>2800</v>
      </c>
      <c r="D6206" s="541" t="s">
        <v>9243</v>
      </c>
      <c r="E6206" s="539" t="s">
        <v>143</v>
      </c>
      <c r="F6206" s="488">
        <v>153.05000000000001</v>
      </c>
    </row>
    <row r="6207" s="489" customFormat="1">
      <c r="B6207" s="490">
        <v>92337</v>
      </c>
      <c r="C6207" s="536" t="s">
        <v>2800</v>
      </c>
      <c r="D6207" s="541" t="s">
        <v>9244</v>
      </c>
      <c r="E6207" s="539" t="s">
        <v>143</v>
      </c>
      <c r="F6207" s="488">
        <v>202.34999999999999</v>
      </c>
    </row>
    <row r="6208" s="489" customFormat="1">
      <c r="B6208" s="490">
        <v>92687</v>
      </c>
      <c r="C6208" s="536" t="s">
        <v>2800</v>
      </c>
      <c r="D6208" s="541" t="s">
        <v>9245</v>
      </c>
      <c r="E6208" s="539" t="s">
        <v>143</v>
      </c>
      <c r="F6208" s="488">
        <v>37.18</v>
      </c>
    </row>
    <row r="6209" s="489" customFormat="1">
      <c r="B6209" s="490">
        <v>92688</v>
      </c>
      <c r="C6209" s="536" t="s">
        <v>2800</v>
      </c>
      <c r="D6209" s="541" t="s">
        <v>9246</v>
      </c>
      <c r="E6209" s="539" t="s">
        <v>143</v>
      </c>
      <c r="F6209" s="488">
        <v>51.340000000000003</v>
      </c>
    </row>
    <row r="6210" s="489" customFormat="1">
      <c r="B6210" s="490">
        <v>97536</v>
      </c>
      <c r="C6210" s="536" t="s">
        <v>2800</v>
      </c>
      <c r="D6210" s="541" t="s">
        <v>9247</v>
      </c>
      <c r="E6210" s="539" t="s">
        <v>143</v>
      </c>
      <c r="F6210" s="488">
        <v>78.510000000000005</v>
      </c>
    </row>
    <row r="6211" s="489" customFormat="1">
      <c r="B6211" s="490">
        <v>97535</v>
      </c>
      <c r="C6211" s="536" t="s">
        <v>2800</v>
      </c>
      <c r="D6211" s="541" t="s">
        <v>9248</v>
      </c>
      <c r="E6211" s="539" t="s">
        <v>143</v>
      </c>
      <c r="F6211" s="488">
        <v>66.25</v>
      </c>
    </row>
    <row r="6212" s="489" customFormat="1">
      <c r="B6212" s="490">
        <v>92652</v>
      </c>
      <c r="C6212" s="536" t="s">
        <v>2800</v>
      </c>
      <c r="D6212" s="541" t="s">
        <v>9249</v>
      </c>
      <c r="E6212" s="539" t="s">
        <v>143</v>
      </c>
      <c r="F6212" s="488">
        <v>80.650000000000006</v>
      </c>
    </row>
    <row r="6213" s="489" customFormat="1">
      <c r="B6213" s="490">
        <v>92653</v>
      </c>
      <c r="C6213" s="536" t="s">
        <v>2800</v>
      </c>
      <c r="D6213" s="541" t="s">
        <v>9250</v>
      </c>
      <c r="E6213" s="539" t="s">
        <v>143</v>
      </c>
      <c r="F6213" s="488">
        <v>92.170000000000002</v>
      </c>
    </row>
    <row r="6214" s="489" customFormat="1">
      <c r="B6214" s="490">
        <v>92654</v>
      </c>
      <c r="C6214" s="536" t="s">
        <v>2800</v>
      </c>
      <c r="D6214" s="541" t="s">
        <v>9251</v>
      </c>
      <c r="E6214" s="539" t="s">
        <v>143</v>
      </c>
      <c r="F6214" s="488">
        <v>126.98999999999999</v>
      </c>
    </row>
    <row r="6215" s="489" customFormat="1">
      <c r="B6215" s="490">
        <v>92655</v>
      </c>
      <c r="C6215" s="536" t="s">
        <v>2800</v>
      </c>
      <c r="D6215" s="541" t="s">
        <v>9252</v>
      </c>
      <c r="E6215" s="539" t="s">
        <v>143</v>
      </c>
      <c r="F6215" s="488">
        <v>155.19</v>
      </c>
    </row>
    <row r="6216" s="489" customFormat="1">
      <c r="B6216" s="490">
        <v>92656</v>
      </c>
      <c r="C6216" s="536" t="s">
        <v>2800</v>
      </c>
      <c r="D6216" s="541" t="s">
        <v>9253</v>
      </c>
      <c r="E6216" s="539" t="s">
        <v>143</v>
      </c>
      <c r="F6216" s="488">
        <v>204</v>
      </c>
    </row>
    <row r="6217" s="489" customFormat="1">
      <c r="B6217" s="490">
        <v>101918</v>
      </c>
      <c r="C6217" s="536" t="s">
        <v>2800</v>
      </c>
      <c r="D6217" s="541" t="s">
        <v>9254</v>
      </c>
      <c r="E6217" s="539" t="s">
        <v>143</v>
      </c>
      <c r="F6217" s="488">
        <v>286.64999999999998</v>
      </c>
    </row>
    <row r="6218" s="489" customFormat="1">
      <c r="B6218" s="490">
        <v>101927</v>
      </c>
      <c r="C6218" s="536" t="s">
        <v>2800</v>
      </c>
      <c r="D6218" s="541" t="s">
        <v>9255</v>
      </c>
      <c r="E6218" s="539" t="s">
        <v>143</v>
      </c>
      <c r="F6218" s="488">
        <v>270.02999999999997</v>
      </c>
    </row>
    <row r="6219" s="489" customFormat="1">
      <c r="B6219" s="490">
        <v>97498</v>
      </c>
      <c r="C6219" s="536" t="s">
        <v>2800</v>
      </c>
      <c r="D6219" s="541" t="s">
        <v>9256</v>
      </c>
      <c r="E6219" s="539" t="s">
        <v>143</v>
      </c>
      <c r="F6219" s="488">
        <v>60.920000000000002</v>
      </c>
    </row>
    <row r="6220" s="489" customFormat="1">
      <c r="B6220" s="490">
        <v>92364</v>
      </c>
      <c r="C6220" s="536" t="s">
        <v>2800</v>
      </c>
      <c r="D6220" s="541" t="s">
        <v>9257</v>
      </c>
      <c r="E6220" s="539" t="s">
        <v>143</v>
      </c>
      <c r="F6220" s="488">
        <v>75.310000000000002</v>
      </c>
    </row>
    <row r="6221" s="489" customFormat="1">
      <c r="B6221" s="490">
        <v>92365</v>
      </c>
      <c r="C6221" s="536" t="s">
        <v>2800</v>
      </c>
      <c r="D6221" s="541" t="s">
        <v>9258</v>
      </c>
      <c r="E6221" s="539" t="s">
        <v>143</v>
      </c>
      <c r="F6221" s="488">
        <v>86.780000000000001</v>
      </c>
    </row>
    <row r="6222" s="489" customFormat="1">
      <c r="B6222" s="490">
        <v>92341</v>
      </c>
      <c r="C6222" s="536" t="s">
        <v>2800</v>
      </c>
      <c r="D6222" s="541" t="s">
        <v>9259</v>
      </c>
      <c r="E6222" s="539" t="s">
        <v>143</v>
      </c>
      <c r="F6222" s="488">
        <v>136.05000000000001</v>
      </c>
    </row>
    <row r="6223" s="489" customFormat="1">
      <c r="B6223" s="490">
        <v>92366</v>
      </c>
      <c r="C6223" s="536" t="s">
        <v>2800</v>
      </c>
      <c r="D6223" s="541" t="s">
        <v>9260</v>
      </c>
      <c r="E6223" s="539" t="s">
        <v>143</v>
      </c>
      <c r="F6223" s="488">
        <v>121.59999999999999</v>
      </c>
    </row>
    <row r="6224" s="489" customFormat="1">
      <c r="B6224" s="490">
        <v>92342</v>
      </c>
      <c r="C6224" s="536" t="s">
        <v>2800</v>
      </c>
      <c r="D6224" s="541" t="s">
        <v>9261</v>
      </c>
      <c r="E6224" s="539" t="s">
        <v>143</v>
      </c>
      <c r="F6224" s="488">
        <v>164.80000000000001</v>
      </c>
    </row>
    <row r="6225" s="489" customFormat="1">
      <c r="B6225" s="490">
        <v>92367</v>
      </c>
      <c r="C6225" s="536" t="s">
        <v>2800</v>
      </c>
      <c r="D6225" s="541" t="s">
        <v>9262</v>
      </c>
      <c r="E6225" s="539" t="s">
        <v>143</v>
      </c>
      <c r="F6225" s="488">
        <v>149.69</v>
      </c>
    </row>
    <row r="6226" s="489" customFormat="1">
      <c r="B6226" s="490">
        <v>92343</v>
      </c>
      <c r="C6226" s="536" t="s">
        <v>2800</v>
      </c>
      <c r="D6226" s="541" t="s">
        <v>9263</v>
      </c>
      <c r="E6226" s="539" t="s">
        <v>143</v>
      </c>
      <c r="F6226" s="488">
        <v>214.21000000000001</v>
      </c>
    </row>
    <row r="6227" s="489" customFormat="1">
      <c r="B6227" s="490">
        <v>92368</v>
      </c>
      <c r="C6227" s="536" t="s">
        <v>2800</v>
      </c>
      <c r="D6227" s="541" t="s">
        <v>9264</v>
      </c>
      <c r="E6227" s="539" t="s">
        <v>143</v>
      </c>
      <c r="F6227" s="488">
        <v>198.5</v>
      </c>
    </row>
    <row r="6228" s="489" customFormat="1">
      <c r="B6228" s="490">
        <v>92689</v>
      </c>
      <c r="C6228" s="536" t="s">
        <v>2800</v>
      </c>
      <c r="D6228" s="541" t="s">
        <v>9265</v>
      </c>
      <c r="E6228" s="539" t="s">
        <v>143</v>
      </c>
      <c r="F6228" s="488">
        <v>53.549999999999997</v>
      </c>
    </row>
    <row r="6229" s="489" customFormat="1">
      <c r="B6229" s="490">
        <v>92690</v>
      </c>
      <c r="C6229" s="536" t="s">
        <v>2800</v>
      </c>
      <c r="D6229" s="541" t="s">
        <v>9266</v>
      </c>
      <c r="E6229" s="539" t="s">
        <v>143</v>
      </c>
      <c r="F6229" s="488">
        <v>76.709999999999994</v>
      </c>
    </row>
    <row r="6230" s="489" customFormat="1">
      <c r="B6230" s="490">
        <v>92691</v>
      </c>
      <c r="C6230" s="536" t="s">
        <v>2800</v>
      </c>
      <c r="D6230" s="541" t="s">
        <v>9267</v>
      </c>
      <c r="E6230" s="539" t="s">
        <v>143</v>
      </c>
      <c r="F6230" s="488">
        <v>100.91</v>
      </c>
    </row>
    <row r="6231" s="489" customFormat="1">
      <c r="B6231" s="490">
        <v>92359</v>
      </c>
      <c r="C6231" s="536" t="s">
        <v>2800</v>
      </c>
      <c r="D6231" s="541" t="s">
        <v>9268</v>
      </c>
      <c r="E6231" s="539" t="s">
        <v>143</v>
      </c>
      <c r="F6231" s="488">
        <v>70.959999999999994</v>
      </c>
    </row>
    <row r="6232" s="489" customFormat="1">
      <c r="B6232" s="490">
        <v>92645</v>
      </c>
      <c r="C6232" s="536" t="s">
        <v>2800</v>
      </c>
      <c r="D6232" s="541" t="s">
        <v>9269</v>
      </c>
      <c r="E6232" s="539" t="s">
        <v>143</v>
      </c>
      <c r="F6232" s="488">
        <v>75.459999999999994</v>
      </c>
    </row>
    <row r="6233" s="489" customFormat="1">
      <c r="B6233" s="490">
        <v>92360</v>
      </c>
      <c r="C6233" s="536" t="s">
        <v>2800</v>
      </c>
      <c r="D6233" s="541" t="s">
        <v>9270</v>
      </c>
      <c r="E6233" s="539" t="s">
        <v>143</v>
      </c>
      <c r="F6233" s="488">
        <v>94.819999999999993</v>
      </c>
    </row>
    <row r="6234" s="489" customFormat="1">
      <c r="B6234" s="490">
        <v>92646</v>
      </c>
      <c r="C6234" s="536" t="s">
        <v>2800</v>
      </c>
      <c r="D6234" s="541" t="s">
        <v>9271</v>
      </c>
      <c r="E6234" s="539" t="s">
        <v>143</v>
      </c>
      <c r="F6234" s="488">
        <v>99.329999999999998</v>
      </c>
    </row>
    <row r="6235" s="489" customFormat="1">
      <c r="B6235" s="490">
        <v>95697</v>
      </c>
      <c r="C6235" s="536" t="s">
        <v>2800</v>
      </c>
      <c r="D6235" s="541" t="s">
        <v>9272</v>
      </c>
      <c r="E6235" s="539" t="s">
        <v>143</v>
      </c>
      <c r="F6235" s="488">
        <v>104.25</v>
      </c>
    </row>
    <row r="6236" s="489" customFormat="1">
      <c r="B6236" s="490">
        <v>92648</v>
      </c>
      <c r="C6236" s="536" t="s">
        <v>2800</v>
      </c>
      <c r="D6236" s="541" t="s">
        <v>9273</v>
      </c>
      <c r="E6236" s="539" t="s">
        <v>143</v>
      </c>
      <c r="F6236" s="488">
        <v>108.77</v>
      </c>
    </row>
    <row r="6237" s="489" customFormat="1">
      <c r="B6237" s="490">
        <v>92338</v>
      </c>
      <c r="C6237" s="536" t="s">
        <v>2800</v>
      </c>
      <c r="D6237" s="541" t="s">
        <v>9274</v>
      </c>
      <c r="E6237" s="539" t="s">
        <v>143</v>
      </c>
      <c r="F6237" s="488">
        <v>153.19</v>
      </c>
    </row>
    <row r="6238" s="489" customFormat="1">
      <c r="B6238" s="490">
        <v>92361</v>
      </c>
      <c r="C6238" s="536" t="s">
        <v>2800</v>
      </c>
      <c r="D6238" s="541" t="s">
        <v>9275</v>
      </c>
      <c r="E6238" s="539" t="s">
        <v>143</v>
      </c>
      <c r="F6238" s="488">
        <v>128.09999999999999</v>
      </c>
    </row>
    <row r="6239" s="489" customFormat="1">
      <c r="B6239" s="490">
        <v>92649</v>
      </c>
      <c r="C6239" s="536" t="s">
        <v>2800</v>
      </c>
      <c r="D6239" s="541" t="s">
        <v>9276</v>
      </c>
      <c r="E6239" s="539" t="s">
        <v>143</v>
      </c>
      <c r="F6239" s="488">
        <v>132.62</v>
      </c>
    </row>
    <row r="6240" s="489" customFormat="1">
      <c r="B6240" s="490">
        <v>92339</v>
      </c>
      <c r="C6240" s="536" t="s">
        <v>2800</v>
      </c>
      <c r="D6240" s="541" t="s">
        <v>9277</v>
      </c>
      <c r="E6240" s="539" t="s">
        <v>143</v>
      </c>
      <c r="F6240" s="488">
        <v>230.74000000000001</v>
      </c>
    </row>
    <row r="6241" s="489" customFormat="1">
      <c r="B6241" s="490">
        <v>92362</v>
      </c>
      <c r="C6241" s="536" t="s">
        <v>2800</v>
      </c>
      <c r="D6241" s="541" t="s">
        <v>9278</v>
      </c>
      <c r="E6241" s="539" t="s">
        <v>143</v>
      </c>
      <c r="F6241" s="488">
        <v>204.68000000000001</v>
      </c>
    </row>
    <row r="6242" s="489" customFormat="1">
      <c r="B6242" s="490">
        <v>92650</v>
      </c>
      <c r="C6242" s="536" t="s">
        <v>2800</v>
      </c>
      <c r="D6242" s="541" t="s">
        <v>9279</v>
      </c>
      <c r="E6242" s="539" t="s">
        <v>143</v>
      </c>
      <c r="F6242" s="488">
        <v>209.18000000000001</v>
      </c>
    </row>
    <row r="6243" s="489" customFormat="1">
      <c r="B6243" s="490">
        <v>97439</v>
      </c>
      <c r="C6243" s="536" t="s">
        <v>2800</v>
      </c>
      <c r="D6243" s="541" t="s">
        <v>9280</v>
      </c>
      <c r="E6243" s="539" t="s">
        <v>188</v>
      </c>
      <c r="F6243" s="488">
        <v>133.27000000000001</v>
      </c>
    </row>
    <row r="6244" s="489" customFormat="1">
      <c r="B6244" s="490">
        <v>97440</v>
      </c>
      <c r="C6244" s="536" t="s">
        <v>2800</v>
      </c>
      <c r="D6244" s="541" t="s">
        <v>9281</v>
      </c>
      <c r="E6244" s="539" t="s">
        <v>188</v>
      </c>
      <c r="F6244" s="488">
        <v>159.40000000000001</v>
      </c>
    </row>
    <row r="6245" s="489" customFormat="1">
      <c r="B6245" s="490">
        <v>97442</v>
      </c>
      <c r="C6245" s="536" t="s">
        <v>2800</v>
      </c>
      <c r="D6245" s="541" t="s">
        <v>9282</v>
      </c>
      <c r="E6245" s="539" t="s">
        <v>188</v>
      </c>
      <c r="F6245" s="488">
        <v>176.25</v>
      </c>
    </row>
    <row r="6246" s="489" customFormat="1">
      <c r="B6246" s="490">
        <v>97552</v>
      </c>
      <c r="C6246" s="536" t="s">
        <v>2800</v>
      </c>
      <c r="D6246" s="541" t="s">
        <v>9283</v>
      </c>
      <c r="E6246" s="539" t="s">
        <v>188</v>
      </c>
      <c r="F6246" s="488">
        <v>54.140000000000001</v>
      </c>
    </row>
    <row r="6247" s="489" customFormat="1">
      <c r="B6247" s="490">
        <v>97553</v>
      </c>
      <c r="C6247" s="536" t="s">
        <v>2800</v>
      </c>
      <c r="D6247" s="541" t="s">
        <v>9284</v>
      </c>
      <c r="E6247" s="539" t="s">
        <v>188</v>
      </c>
      <c r="F6247" s="488">
        <v>78.489999999999995</v>
      </c>
    </row>
    <row r="6248" s="489" customFormat="1">
      <c r="B6248" s="490">
        <v>97554</v>
      </c>
      <c r="C6248" s="536" t="s">
        <v>2800</v>
      </c>
      <c r="D6248" s="541" t="s">
        <v>9285</v>
      </c>
      <c r="E6248" s="539" t="s">
        <v>188</v>
      </c>
      <c r="F6248" s="488">
        <v>136.52000000000001</v>
      </c>
    </row>
    <row r="6249" s="489" customFormat="1">
      <c r="B6249" s="490">
        <v>97491</v>
      </c>
      <c r="C6249" s="536" t="s">
        <v>2800</v>
      </c>
      <c r="D6249" s="541" t="s">
        <v>9286</v>
      </c>
      <c r="E6249" s="539" t="s">
        <v>188</v>
      </c>
      <c r="F6249" s="488">
        <v>94.659999999999997</v>
      </c>
    </row>
    <row r="6250" s="489" customFormat="1">
      <c r="B6250" s="490">
        <v>97529</v>
      </c>
      <c r="C6250" s="536" t="s">
        <v>2800</v>
      </c>
      <c r="D6250" s="541" t="s">
        <v>9287</v>
      </c>
      <c r="E6250" s="539" t="s">
        <v>188</v>
      </c>
      <c r="F6250" s="488">
        <v>88.620000000000005</v>
      </c>
    </row>
    <row r="6251" s="489" customFormat="1">
      <c r="B6251" s="490">
        <v>97492</v>
      </c>
      <c r="C6251" s="536" t="s">
        <v>2800</v>
      </c>
      <c r="D6251" s="541" t="s">
        <v>9288</v>
      </c>
      <c r="E6251" s="539" t="s">
        <v>188</v>
      </c>
      <c r="F6251" s="488">
        <v>138.38</v>
      </c>
    </row>
    <row r="6252" s="489" customFormat="1">
      <c r="B6252" s="490">
        <v>97530</v>
      </c>
      <c r="C6252" s="536" t="s">
        <v>2800</v>
      </c>
      <c r="D6252" s="541" t="s">
        <v>9289</v>
      </c>
      <c r="E6252" s="539" t="s">
        <v>188</v>
      </c>
      <c r="F6252" s="488">
        <v>127.55</v>
      </c>
    </row>
    <row r="6253" s="489" customFormat="1">
      <c r="B6253" s="490">
        <v>97493</v>
      </c>
      <c r="C6253" s="536" t="s">
        <v>2800</v>
      </c>
      <c r="D6253" s="541" t="s">
        <v>9290</v>
      </c>
      <c r="E6253" s="539" t="s">
        <v>188</v>
      </c>
      <c r="F6253" s="488">
        <v>178.22999999999999</v>
      </c>
    </row>
    <row r="6254" s="489" customFormat="1">
      <c r="B6254" s="490">
        <v>97531</v>
      </c>
      <c r="C6254" s="536" t="s">
        <v>2800</v>
      </c>
      <c r="D6254" s="541" t="s">
        <v>9291</v>
      </c>
      <c r="E6254" s="539" t="s">
        <v>188</v>
      </c>
      <c r="F6254" s="488">
        <v>162.06999999999999</v>
      </c>
    </row>
    <row r="6255" s="489" customFormat="1">
      <c r="B6255" s="490">
        <v>97458</v>
      </c>
      <c r="C6255" s="536" t="s">
        <v>2800</v>
      </c>
      <c r="D6255" s="541" t="s">
        <v>9292</v>
      </c>
      <c r="E6255" s="539" t="s">
        <v>188</v>
      </c>
      <c r="F6255" s="488">
        <v>313.06999999999999</v>
      </c>
    </row>
    <row r="6256" s="489" customFormat="1">
      <c r="B6256" s="490">
        <v>97494</v>
      </c>
      <c r="C6256" s="536" t="s">
        <v>2800</v>
      </c>
      <c r="D6256" s="541" t="s">
        <v>9293</v>
      </c>
      <c r="E6256" s="539" t="s">
        <v>188</v>
      </c>
      <c r="F6256" s="488">
        <v>275</v>
      </c>
    </row>
    <row r="6257" s="489" customFormat="1">
      <c r="B6257" s="490">
        <v>97532</v>
      </c>
      <c r="C6257" s="536" t="s">
        <v>2800</v>
      </c>
      <c r="D6257" s="541" t="s">
        <v>9294</v>
      </c>
      <c r="E6257" s="539" t="s">
        <v>188</v>
      </c>
      <c r="F6257" s="488">
        <v>252.25999999999999</v>
      </c>
    </row>
    <row r="6258" s="489" customFormat="1">
      <c r="B6258" s="490">
        <v>97459</v>
      </c>
      <c r="C6258" s="536" t="s">
        <v>2800</v>
      </c>
      <c r="D6258" s="541" t="s">
        <v>9295</v>
      </c>
      <c r="E6258" s="539" t="s">
        <v>188</v>
      </c>
      <c r="F6258" s="488">
        <v>532.49000000000001</v>
      </c>
    </row>
    <row r="6259" s="489" customFormat="1">
      <c r="B6259" s="490">
        <v>97495</v>
      </c>
      <c r="C6259" s="536" t="s">
        <v>2800</v>
      </c>
      <c r="D6259" s="541" t="s">
        <v>9296</v>
      </c>
      <c r="E6259" s="539" t="s">
        <v>188</v>
      </c>
      <c r="F6259" s="488">
        <v>500.92000000000002</v>
      </c>
    </row>
    <row r="6260" s="489" customFormat="1">
      <c r="B6260" s="490">
        <v>97533</v>
      </c>
      <c r="C6260" s="536" t="s">
        <v>2800</v>
      </c>
      <c r="D6260" s="541" t="s">
        <v>9297</v>
      </c>
      <c r="E6260" s="539" t="s">
        <v>188</v>
      </c>
      <c r="F6260" s="488">
        <v>472.95999999999998</v>
      </c>
    </row>
    <row r="6261" s="489" customFormat="1">
      <c r="B6261" s="490">
        <v>97460</v>
      </c>
      <c r="C6261" s="536" t="s">
        <v>2800</v>
      </c>
      <c r="D6261" s="541" t="s">
        <v>9298</v>
      </c>
      <c r="E6261" s="539" t="s">
        <v>188</v>
      </c>
      <c r="F6261" s="488">
        <v>814.16999999999996</v>
      </c>
    </row>
    <row r="6262" s="489" customFormat="1">
      <c r="B6262" s="490">
        <v>97496</v>
      </c>
      <c r="C6262" s="536" t="s">
        <v>2800</v>
      </c>
      <c r="D6262" s="541" t="s">
        <v>9299</v>
      </c>
      <c r="E6262" s="539" t="s">
        <v>188</v>
      </c>
      <c r="F6262" s="488">
        <v>789.09000000000003</v>
      </c>
    </row>
    <row r="6263" s="489" customFormat="1">
      <c r="B6263" s="490">
        <v>97534</v>
      </c>
      <c r="C6263" s="536" t="s">
        <v>2800</v>
      </c>
      <c r="D6263" s="541" t="s">
        <v>9300</v>
      </c>
      <c r="E6263" s="539" t="s">
        <v>188</v>
      </c>
      <c r="F6263" s="488">
        <v>746.24000000000001</v>
      </c>
    </row>
    <row r="6264" s="489" customFormat="1">
      <c r="B6264" s="490">
        <v>101926</v>
      </c>
      <c r="C6264" s="536" t="s">
        <v>2800</v>
      </c>
      <c r="D6264" s="541" t="s">
        <v>9301</v>
      </c>
      <c r="E6264" s="539" t="s">
        <v>188</v>
      </c>
      <c r="F6264" s="488">
        <v>404.86000000000001</v>
      </c>
    </row>
    <row r="6265" s="489" customFormat="1">
      <c r="B6265" s="490">
        <v>101935</v>
      </c>
      <c r="C6265" s="536" t="s">
        <v>2800</v>
      </c>
      <c r="D6265" s="541" t="s">
        <v>9302</v>
      </c>
      <c r="E6265" s="539" t="s">
        <v>188</v>
      </c>
      <c r="F6265" s="488">
        <v>417.58999999999997</v>
      </c>
    </row>
    <row r="6266" s="489" customFormat="1">
      <c r="B6266" s="490">
        <v>92704</v>
      </c>
      <c r="C6266" s="536" t="s">
        <v>2800</v>
      </c>
      <c r="D6266" s="541" t="s">
        <v>9303</v>
      </c>
      <c r="E6266" s="539" t="s">
        <v>188</v>
      </c>
      <c r="F6266" s="488">
        <v>28.77</v>
      </c>
    </row>
    <row r="6267" s="489" customFormat="1">
      <c r="B6267" s="490">
        <v>92705</v>
      </c>
      <c r="C6267" s="536" t="s">
        <v>2800</v>
      </c>
      <c r="D6267" s="541" t="s">
        <v>9304</v>
      </c>
      <c r="E6267" s="539" t="s">
        <v>188</v>
      </c>
      <c r="F6267" s="488">
        <v>46.420000000000002</v>
      </c>
    </row>
    <row r="6268" s="489" customFormat="1">
      <c r="B6268" s="490">
        <v>92706</v>
      </c>
      <c r="C6268" s="536" t="s">
        <v>2800</v>
      </c>
      <c r="D6268" s="541" t="s">
        <v>9305</v>
      </c>
      <c r="E6268" s="539" t="s">
        <v>188</v>
      </c>
      <c r="F6268" s="488">
        <v>75.170000000000002</v>
      </c>
    </row>
    <row r="6269" s="489" customFormat="1">
      <c r="B6269" s="490">
        <v>92637</v>
      </c>
      <c r="C6269" s="536" t="s">
        <v>2800</v>
      </c>
      <c r="D6269" s="541" t="s">
        <v>9306</v>
      </c>
      <c r="E6269" s="539" t="s">
        <v>188</v>
      </c>
      <c r="F6269" s="488">
        <v>76</v>
      </c>
    </row>
    <row r="6270" s="489" customFormat="1">
      <c r="B6270" s="490">
        <v>92681</v>
      </c>
      <c r="C6270" s="536" t="s">
        <v>2800</v>
      </c>
      <c r="D6270" s="541" t="s">
        <v>9307</v>
      </c>
      <c r="E6270" s="539" t="s">
        <v>188</v>
      </c>
      <c r="F6270" s="488">
        <v>55.159999999999997</v>
      </c>
    </row>
    <row r="6271" s="489" customFormat="1">
      <c r="B6271" s="490">
        <v>92638</v>
      </c>
      <c r="C6271" s="536" t="s">
        <v>2800</v>
      </c>
      <c r="D6271" s="541" t="s">
        <v>9308</v>
      </c>
      <c r="E6271" s="539" t="s">
        <v>188</v>
      </c>
      <c r="F6271" s="488">
        <v>92.290000000000006</v>
      </c>
    </row>
    <row r="6272" s="489" customFormat="1">
      <c r="B6272" s="490">
        <v>92682</v>
      </c>
      <c r="C6272" s="536" t="s">
        <v>2800</v>
      </c>
      <c r="D6272" s="541" t="s">
        <v>9309</v>
      </c>
      <c r="E6272" s="539" t="s">
        <v>188</v>
      </c>
      <c r="F6272" s="488">
        <v>68.599999999999994</v>
      </c>
    </row>
    <row r="6273" s="489" customFormat="1">
      <c r="B6273" s="490">
        <v>92639</v>
      </c>
      <c r="C6273" s="536" t="s">
        <v>2800</v>
      </c>
      <c r="D6273" s="541" t="s">
        <v>9310</v>
      </c>
      <c r="E6273" s="539" t="s">
        <v>188</v>
      </c>
      <c r="F6273" s="488">
        <v>106.59999999999999</v>
      </c>
    </row>
    <row r="6274" s="489" customFormat="1">
      <c r="B6274" s="490">
        <v>92683</v>
      </c>
      <c r="C6274" s="536" t="s">
        <v>2800</v>
      </c>
      <c r="D6274" s="541" t="s">
        <v>9311</v>
      </c>
      <c r="E6274" s="539" t="s">
        <v>188</v>
      </c>
      <c r="F6274" s="488">
        <v>79.730000000000004</v>
      </c>
    </row>
    <row r="6275" s="489" customFormat="1">
      <c r="B6275" s="490">
        <v>92640</v>
      </c>
      <c r="C6275" s="536" t="s">
        <v>2800</v>
      </c>
      <c r="D6275" s="541" t="s">
        <v>9312</v>
      </c>
      <c r="E6275" s="539" t="s">
        <v>188</v>
      </c>
      <c r="F6275" s="488">
        <v>138.02000000000001</v>
      </c>
    </row>
    <row r="6276" s="489" customFormat="1">
      <c r="B6276" s="490">
        <v>92684</v>
      </c>
      <c r="C6276" s="536" t="s">
        <v>2800</v>
      </c>
      <c r="D6276" s="541" t="s">
        <v>9313</v>
      </c>
      <c r="E6276" s="539" t="s">
        <v>188</v>
      </c>
      <c r="F6276" s="488">
        <v>107.08</v>
      </c>
    </row>
    <row r="6277" s="489" customFormat="1">
      <c r="B6277" s="490">
        <v>92642</v>
      </c>
      <c r="C6277" s="536" t="s">
        <v>2800</v>
      </c>
      <c r="D6277" s="541" t="s">
        <v>9314</v>
      </c>
      <c r="E6277" s="539" t="s">
        <v>188</v>
      </c>
      <c r="F6277" s="488">
        <v>207.96000000000001</v>
      </c>
    </row>
    <row r="6278" s="489" customFormat="1">
      <c r="B6278" s="490">
        <v>92685</v>
      </c>
      <c r="C6278" s="536" t="s">
        <v>2800</v>
      </c>
      <c r="D6278" s="541" t="s">
        <v>9315</v>
      </c>
      <c r="E6278" s="539" t="s">
        <v>188</v>
      </c>
      <c r="F6278" s="488">
        <v>170.91999999999999</v>
      </c>
    </row>
    <row r="6279" s="489" customFormat="1">
      <c r="B6279" s="490">
        <v>92644</v>
      </c>
      <c r="C6279" s="536" t="s">
        <v>2800</v>
      </c>
      <c r="D6279" s="541" t="s">
        <v>9316</v>
      </c>
      <c r="E6279" s="539" t="s">
        <v>188</v>
      </c>
      <c r="F6279" s="488">
        <v>261.06</v>
      </c>
    </row>
    <row r="6280" s="489" customFormat="1">
      <c r="B6280" s="490">
        <v>92686</v>
      </c>
      <c r="C6280" s="536" t="s">
        <v>2800</v>
      </c>
      <c r="D6280" s="541" t="s">
        <v>9317</v>
      </c>
      <c r="E6280" s="539" t="s">
        <v>188</v>
      </c>
      <c r="F6280" s="488">
        <v>217.86000000000001</v>
      </c>
    </row>
    <row r="6281" s="489" customFormat="1">
      <c r="B6281" s="490">
        <v>92356</v>
      </c>
      <c r="C6281" s="536" t="s">
        <v>2800</v>
      </c>
      <c r="D6281" s="541" t="s">
        <v>9318</v>
      </c>
      <c r="E6281" s="539" t="s">
        <v>188</v>
      </c>
      <c r="F6281" s="488">
        <v>138.18000000000001</v>
      </c>
    </row>
    <row r="6282" s="489" customFormat="1">
      <c r="B6282" s="490">
        <v>92357</v>
      </c>
      <c r="C6282" s="536" t="s">
        <v>2800</v>
      </c>
      <c r="D6282" s="541" t="s">
        <v>9319</v>
      </c>
      <c r="E6282" s="539" t="s">
        <v>188</v>
      </c>
      <c r="F6282" s="488">
        <v>204.22</v>
      </c>
    </row>
    <row r="6283" s="489" customFormat="1">
      <c r="B6283" s="490">
        <v>92358</v>
      </c>
      <c r="C6283" s="536" t="s">
        <v>2800</v>
      </c>
      <c r="D6283" s="541" t="s">
        <v>9320</v>
      </c>
      <c r="E6283" s="539" t="s">
        <v>188</v>
      </c>
      <c r="F6283" s="488">
        <v>253.37</v>
      </c>
    </row>
    <row r="6284" s="489" customFormat="1">
      <c r="B6284" s="490">
        <v>101919</v>
      </c>
      <c r="C6284" s="536" t="s">
        <v>2800</v>
      </c>
      <c r="D6284" s="541" t="s">
        <v>9321</v>
      </c>
      <c r="E6284" s="539" t="s">
        <v>188</v>
      </c>
      <c r="F6284" s="488">
        <v>413.57999999999998</v>
      </c>
    </row>
    <row r="6285" s="489" customFormat="1">
      <c r="B6285" s="490">
        <v>101928</v>
      </c>
      <c r="C6285" s="536" t="s">
        <v>2800</v>
      </c>
      <c r="D6285" s="541" t="s">
        <v>9322</v>
      </c>
      <c r="E6285" s="539" t="s">
        <v>188</v>
      </c>
      <c r="F6285" s="488">
        <v>419.94</v>
      </c>
    </row>
    <row r="6286" s="489" customFormat="1">
      <c r="B6286" s="490">
        <v>92904</v>
      </c>
      <c r="C6286" s="536" t="s">
        <v>2800</v>
      </c>
      <c r="D6286" s="541" t="s">
        <v>9323</v>
      </c>
      <c r="E6286" s="539" t="s">
        <v>188</v>
      </c>
      <c r="F6286" s="488">
        <v>33.979999999999997</v>
      </c>
    </row>
    <row r="6287" s="489" customFormat="1">
      <c r="B6287" s="490">
        <v>92905</v>
      </c>
      <c r="C6287" s="536" t="s">
        <v>2800</v>
      </c>
      <c r="D6287" s="541" t="s">
        <v>9324</v>
      </c>
      <c r="E6287" s="539" t="s">
        <v>188</v>
      </c>
      <c r="F6287" s="488">
        <v>48.770000000000003</v>
      </c>
    </row>
    <row r="6288" s="489" customFormat="1">
      <c r="B6288" s="490">
        <v>92906</v>
      </c>
      <c r="C6288" s="536" t="s">
        <v>2800</v>
      </c>
      <c r="D6288" s="541" t="s">
        <v>9325</v>
      </c>
      <c r="E6288" s="539" t="s">
        <v>188</v>
      </c>
      <c r="F6288" s="488">
        <v>60.060000000000002</v>
      </c>
    </row>
    <row r="6289" s="489" customFormat="1">
      <c r="B6289" s="490">
        <v>92898</v>
      </c>
      <c r="C6289" s="536" t="s">
        <v>2800</v>
      </c>
      <c r="D6289" s="541" t="s">
        <v>9326</v>
      </c>
      <c r="E6289" s="539" t="s">
        <v>188</v>
      </c>
      <c r="F6289" s="488">
        <v>50.109999999999999</v>
      </c>
    </row>
    <row r="6290" s="489" customFormat="1">
      <c r="B6290" s="490">
        <v>92899</v>
      </c>
      <c r="C6290" s="536" t="s">
        <v>2800</v>
      </c>
      <c r="D6290" s="541" t="s">
        <v>9327</v>
      </c>
      <c r="E6290" s="539" t="s">
        <v>188</v>
      </c>
      <c r="F6290" s="488">
        <v>73.540000000000006</v>
      </c>
    </row>
    <row r="6291" s="489" customFormat="1">
      <c r="B6291" s="490">
        <v>92900</v>
      </c>
      <c r="C6291" s="536" t="s">
        <v>2800</v>
      </c>
      <c r="D6291" s="541" t="s">
        <v>9328</v>
      </c>
      <c r="E6291" s="539" t="s">
        <v>188</v>
      </c>
      <c r="F6291" s="488">
        <v>88.269999999999996</v>
      </c>
    </row>
    <row r="6292" s="489" customFormat="1">
      <c r="B6292" s="490">
        <v>92901</v>
      </c>
      <c r="C6292" s="536" t="s">
        <v>2800</v>
      </c>
      <c r="D6292" s="541" t="s">
        <v>9329</v>
      </c>
      <c r="E6292" s="539" t="s">
        <v>188</v>
      </c>
      <c r="F6292" s="488">
        <v>122.34</v>
      </c>
    </row>
    <row r="6293" s="489" customFormat="1">
      <c r="B6293" s="490">
        <v>92902</v>
      </c>
      <c r="C6293" s="536" t="s">
        <v>2800</v>
      </c>
      <c r="D6293" s="541" t="s">
        <v>9330</v>
      </c>
      <c r="E6293" s="539" t="s">
        <v>188</v>
      </c>
      <c r="F6293" s="488">
        <v>191.09</v>
      </c>
    </row>
    <row r="6294" s="489" customFormat="1">
      <c r="B6294" s="490">
        <v>92903</v>
      </c>
      <c r="C6294" s="536" t="s">
        <v>2800</v>
      </c>
      <c r="D6294" s="541" t="s">
        <v>9331</v>
      </c>
      <c r="E6294" s="539" t="s">
        <v>188</v>
      </c>
      <c r="F6294" s="488">
        <v>285.73000000000002</v>
      </c>
    </row>
    <row r="6295" s="489" customFormat="1">
      <c r="B6295" s="490">
        <v>92892</v>
      </c>
      <c r="C6295" s="536" t="s">
        <v>2800</v>
      </c>
      <c r="D6295" s="541" t="s">
        <v>9332</v>
      </c>
      <c r="E6295" s="539" t="s">
        <v>188</v>
      </c>
      <c r="F6295" s="488">
        <v>60.5</v>
      </c>
    </row>
    <row r="6296" s="489" customFormat="1">
      <c r="B6296" s="490">
        <v>92893</v>
      </c>
      <c r="C6296" s="536" t="s">
        <v>2800</v>
      </c>
      <c r="D6296" s="541" t="s">
        <v>9333</v>
      </c>
      <c r="E6296" s="539" t="s">
        <v>188</v>
      </c>
      <c r="F6296" s="488">
        <v>85.349999999999994</v>
      </c>
    </row>
    <row r="6297" s="489" customFormat="1">
      <c r="B6297" s="490">
        <v>92894</v>
      </c>
      <c r="C6297" s="536" t="s">
        <v>2800</v>
      </c>
      <c r="D6297" s="541" t="s">
        <v>9334</v>
      </c>
      <c r="E6297" s="539" t="s">
        <v>188</v>
      </c>
      <c r="F6297" s="488">
        <v>101.73</v>
      </c>
    </row>
    <row r="6298" s="489" customFormat="1">
      <c r="B6298" s="490">
        <v>92889</v>
      </c>
      <c r="C6298" s="536" t="s">
        <v>2800</v>
      </c>
      <c r="D6298" s="541" t="s">
        <v>9335</v>
      </c>
      <c r="E6298" s="539" t="s">
        <v>188</v>
      </c>
      <c r="F6298" s="488">
        <v>137.88</v>
      </c>
    </row>
    <row r="6299" s="489" customFormat="1">
      <c r="B6299" s="490">
        <v>92895</v>
      </c>
      <c r="C6299" s="536" t="s">
        <v>2800</v>
      </c>
      <c r="D6299" s="541" t="s">
        <v>9336</v>
      </c>
      <c r="E6299" s="539" t="s">
        <v>188</v>
      </c>
      <c r="F6299" s="488">
        <v>137.83000000000001</v>
      </c>
    </row>
    <row r="6300" s="489" customFormat="1">
      <c r="B6300" s="490">
        <v>92890</v>
      </c>
      <c r="C6300" s="536" t="s">
        <v>2800</v>
      </c>
      <c r="D6300" s="541" t="s">
        <v>9337</v>
      </c>
      <c r="E6300" s="539" t="s">
        <v>188</v>
      </c>
      <c r="F6300" s="488">
        <v>207.78999999999999</v>
      </c>
    </row>
    <row r="6301" s="489" customFormat="1">
      <c r="B6301" s="490">
        <v>92896</v>
      </c>
      <c r="C6301" s="536" t="s">
        <v>2800</v>
      </c>
      <c r="D6301" s="541" t="s">
        <v>9338</v>
      </c>
      <c r="E6301" s="539" t="s">
        <v>188</v>
      </c>
      <c r="F6301" s="488">
        <v>209.66</v>
      </c>
    </row>
    <row r="6302" s="489" customFormat="1">
      <c r="B6302" s="490">
        <v>92891</v>
      </c>
      <c r="C6302" s="536" t="s">
        <v>2800</v>
      </c>
      <c r="D6302" s="541" t="s">
        <v>9339</v>
      </c>
      <c r="E6302" s="539" t="s">
        <v>188</v>
      </c>
      <c r="F6302" s="488">
        <v>303.49000000000001</v>
      </c>
    </row>
    <row r="6303" s="489" customFormat="1">
      <c r="B6303" s="490">
        <v>92897</v>
      </c>
      <c r="C6303" s="536" t="s">
        <v>2800</v>
      </c>
      <c r="D6303" s="541" t="s">
        <v>9340</v>
      </c>
      <c r="E6303" s="539" t="s">
        <v>188</v>
      </c>
      <c r="F6303" s="488">
        <v>307.32999999999998</v>
      </c>
    </row>
    <row r="6304" s="489" customFormat="1">
      <c r="B6304" s="490">
        <v>100822</v>
      </c>
      <c r="C6304" s="536" t="s">
        <v>2800</v>
      </c>
      <c r="D6304" s="541" t="s">
        <v>9341</v>
      </c>
      <c r="E6304" s="539" t="s">
        <v>188</v>
      </c>
      <c r="F6304" s="488">
        <v>0</v>
      </c>
    </row>
    <row r="6305" s="489" customFormat="1">
      <c r="B6305" s="490">
        <v>100823</v>
      </c>
      <c r="C6305" s="536" t="s">
        <v>2800</v>
      </c>
      <c r="D6305" s="541" t="s">
        <v>9342</v>
      </c>
      <c r="E6305" s="539" t="s">
        <v>188</v>
      </c>
      <c r="F6305" s="488">
        <v>0</v>
      </c>
    </row>
    <row r="6306" s="489" customFormat="1">
      <c r="B6306" s="490">
        <v>100824</v>
      </c>
      <c r="C6306" s="536" t="s">
        <v>2800</v>
      </c>
      <c r="D6306" s="541" t="s">
        <v>9343</v>
      </c>
      <c r="E6306" s="539" t="s">
        <v>188</v>
      </c>
      <c r="F6306" s="488">
        <v>0</v>
      </c>
    </row>
    <row r="6307" s="489" customFormat="1">
      <c r="B6307" s="490">
        <v>100825</v>
      </c>
      <c r="C6307" s="536" t="s">
        <v>2800</v>
      </c>
      <c r="D6307" s="541" t="s">
        <v>9344</v>
      </c>
      <c r="E6307" s="539" t="s">
        <v>188</v>
      </c>
      <c r="F6307" s="488">
        <v>0</v>
      </c>
    </row>
    <row r="6308" s="489" customFormat="1">
      <c r="B6308" s="490">
        <v>100818</v>
      </c>
      <c r="C6308" s="536" t="s">
        <v>2800</v>
      </c>
      <c r="D6308" s="541" t="s">
        <v>9345</v>
      </c>
      <c r="E6308" s="539" t="s">
        <v>188</v>
      </c>
      <c r="F6308" s="488">
        <v>0</v>
      </c>
    </row>
    <row r="6309" s="489" customFormat="1">
      <c r="B6309" s="490">
        <v>100819</v>
      </c>
      <c r="C6309" s="536" t="s">
        <v>2800</v>
      </c>
      <c r="D6309" s="541" t="s">
        <v>9346</v>
      </c>
      <c r="E6309" s="539" t="s">
        <v>188</v>
      </c>
      <c r="F6309" s="488">
        <v>0</v>
      </c>
    </row>
    <row r="6310" s="489" customFormat="1">
      <c r="B6310" s="490">
        <v>100820</v>
      </c>
      <c r="C6310" s="536" t="s">
        <v>2800</v>
      </c>
      <c r="D6310" s="541" t="s">
        <v>9347</v>
      </c>
      <c r="E6310" s="539" t="s">
        <v>188</v>
      </c>
      <c r="F6310" s="488">
        <v>0</v>
      </c>
    </row>
    <row r="6311" s="489" customFormat="1">
      <c r="B6311" s="490">
        <v>100821</v>
      </c>
      <c r="C6311" s="536" t="s">
        <v>2800</v>
      </c>
      <c r="D6311" s="541" t="s">
        <v>9348</v>
      </c>
      <c r="E6311" s="539" t="s">
        <v>188</v>
      </c>
      <c r="F6311" s="488">
        <v>0</v>
      </c>
    </row>
    <row r="6312" s="489" customFormat="1">
      <c r="B6312" s="490">
        <v>100846</v>
      </c>
      <c r="C6312" s="536" t="s">
        <v>2800</v>
      </c>
      <c r="D6312" s="541" t="s">
        <v>9349</v>
      </c>
      <c r="E6312" s="539" t="s">
        <v>188</v>
      </c>
      <c r="F6312" s="488">
        <v>0</v>
      </c>
    </row>
    <row r="6313" s="489" customFormat="1">
      <c r="B6313" s="490">
        <v>100834</v>
      </c>
      <c r="C6313" s="536" t="s">
        <v>2800</v>
      </c>
      <c r="D6313" s="541" t="s">
        <v>9350</v>
      </c>
      <c r="E6313" s="539" t="s">
        <v>188</v>
      </c>
      <c r="F6313" s="488">
        <v>0</v>
      </c>
    </row>
    <row r="6314" s="489" customFormat="1">
      <c r="B6314" s="490">
        <v>100835</v>
      </c>
      <c r="C6314" s="536" t="s">
        <v>2800</v>
      </c>
      <c r="D6314" s="541" t="s">
        <v>9351</v>
      </c>
      <c r="E6314" s="539" t="s">
        <v>188</v>
      </c>
      <c r="F6314" s="488">
        <v>0</v>
      </c>
    </row>
    <row r="6315" s="489" customFormat="1">
      <c r="B6315" s="490">
        <v>100836</v>
      </c>
      <c r="C6315" s="536" t="s">
        <v>2800</v>
      </c>
      <c r="D6315" s="541" t="s">
        <v>9352</v>
      </c>
      <c r="E6315" s="539" t="s">
        <v>188</v>
      </c>
      <c r="F6315" s="488">
        <v>0</v>
      </c>
    </row>
    <row r="6316" s="489" customFormat="1">
      <c r="B6316" s="490">
        <v>100837</v>
      </c>
      <c r="C6316" s="536" t="s">
        <v>2800</v>
      </c>
      <c r="D6316" s="541" t="s">
        <v>9353</v>
      </c>
      <c r="E6316" s="539" t="s">
        <v>188</v>
      </c>
      <c r="F6316" s="488">
        <v>0</v>
      </c>
    </row>
    <row r="6317" s="489" customFormat="1">
      <c r="B6317" s="490">
        <v>100826</v>
      </c>
      <c r="C6317" s="536" t="s">
        <v>2800</v>
      </c>
      <c r="D6317" s="541" t="s">
        <v>9354</v>
      </c>
      <c r="E6317" s="539" t="s">
        <v>188</v>
      </c>
      <c r="F6317" s="488">
        <v>0</v>
      </c>
    </row>
    <row r="6318" s="489" customFormat="1">
      <c r="B6318" s="490">
        <v>100827</v>
      </c>
      <c r="C6318" s="536" t="s">
        <v>2800</v>
      </c>
      <c r="D6318" s="541" t="s">
        <v>9355</v>
      </c>
      <c r="E6318" s="539" t="s">
        <v>188</v>
      </c>
      <c r="F6318" s="488">
        <v>0</v>
      </c>
    </row>
    <row r="6319" s="489" customFormat="1">
      <c r="B6319" s="490">
        <v>100828</v>
      </c>
      <c r="C6319" s="536" t="s">
        <v>2800</v>
      </c>
      <c r="D6319" s="541" t="s">
        <v>9356</v>
      </c>
      <c r="E6319" s="539" t="s">
        <v>188</v>
      </c>
      <c r="F6319" s="488">
        <v>0</v>
      </c>
    </row>
    <row r="6320" s="489" customFormat="1">
      <c r="B6320" s="490">
        <v>100829</v>
      </c>
      <c r="C6320" s="536" t="s">
        <v>2800</v>
      </c>
      <c r="D6320" s="541" t="s">
        <v>9357</v>
      </c>
      <c r="E6320" s="539" t="s">
        <v>188</v>
      </c>
      <c r="F6320" s="488">
        <v>0</v>
      </c>
    </row>
    <row r="6321" s="489" customFormat="1">
      <c r="B6321" s="490">
        <v>100830</v>
      </c>
      <c r="C6321" s="536" t="s">
        <v>2800</v>
      </c>
      <c r="D6321" s="541" t="s">
        <v>9358</v>
      </c>
      <c r="E6321" s="539" t="s">
        <v>188</v>
      </c>
      <c r="F6321" s="488">
        <v>0</v>
      </c>
    </row>
    <row r="6322" s="489" customFormat="1">
      <c r="B6322" s="490">
        <v>100831</v>
      </c>
      <c r="C6322" s="536" t="s">
        <v>2800</v>
      </c>
      <c r="D6322" s="541" t="s">
        <v>9359</v>
      </c>
      <c r="E6322" s="539" t="s">
        <v>188</v>
      </c>
      <c r="F6322" s="488">
        <v>0</v>
      </c>
    </row>
    <row r="6323" s="489" customFormat="1">
      <c r="B6323" s="490">
        <v>100832</v>
      </c>
      <c r="C6323" s="536" t="s">
        <v>2800</v>
      </c>
      <c r="D6323" s="541" t="s">
        <v>9360</v>
      </c>
      <c r="E6323" s="539" t="s">
        <v>188</v>
      </c>
      <c r="F6323" s="488">
        <v>0</v>
      </c>
    </row>
    <row r="6324" s="489" customFormat="1">
      <c r="B6324" s="490">
        <v>100833</v>
      </c>
      <c r="C6324" s="536" t="s">
        <v>2800</v>
      </c>
      <c r="D6324" s="541" t="s">
        <v>9361</v>
      </c>
      <c r="E6324" s="539" t="s">
        <v>188</v>
      </c>
      <c r="F6324" s="488">
        <v>0</v>
      </c>
    </row>
    <row r="6325" s="489" customFormat="1">
      <c r="B6325" s="490">
        <v>100790</v>
      </c>
      <c r="C6325" s="536" t="s">
        <v>2800</v>
      </c>
      <c r="D6325" s="541" t="s">
        <v>9362</v>
      </c>
      <c r="E6325" s="539" t="s">
        <v>188</v>
      </c>
      <c r="F6325" s="488">
        <v>0</v>
      </c>
    </row>
    <row r="6326" s="489" customFormat="1">
      <c r="B6326" s="490">
        <v>100789</v>
      </c>
      <c r="C6326" s="536" t="s">
        <v>2800</v>
      </c>
      <c r="D6326" s="541" t="s">
        <v>9363</v>
      </c>
      <c r="E6326" s="539" t="s">
        <v>188</v>
      </c>
      <c r="F6326" s="488">
        <v>0</v>
      </c>
    </row>
    <row r="6327" s="489" customFormat="1">
      <c r="B6327" s="490">
        <v>100788</v>
      </c>
      <c r="C6327" s="536" t="s">
        <v>2800</v>
      </c>
      <c r="D6327" s="541" t="s">
        <v>9364</v>
      </c>
      <c r="E6327" s="539" t="s">
        <v>188</v>
      </c>
      <c r="F6327" s="488">
        <v>949.37</v>
      </c>
    </row>
    <row r="6328" s="489" customFormat="1">
      <c r="B6328" s="490">
        <v>100811</v>
      </c>
      <c r="C6328" s="536" t="s">
        <v>2800</v>
      </c>
      <c r="D6328" s="541" t="s">
        <v>9365</v>
      </c>
      <c r="E6328" s="539" t="s">
        <v>188</v>
      </c>
      <c r="F6328" s="488">
        <v>0</v>
      </c>
    </row>
    <row r="6329" s="489" customFormat="1">
      <c r="B6329" s="490">
        <v>100812</v>
      </c>
      <c r="C6329" s="536" t="s">
        <v>2800</v>
      </c>
      <c r="D6329" s="541" t="s">
        <v>9366</v>
      </c>
      <c r="E6329" s="539" t="s">
        <v>188</v>
      </c>
      <c r="F6329" s="488">
        <v>0</v>
      </c>
    </row>
    <row r="6330" s="489" customFormat="1">
      <c r="B6330" s="490">
        <v>100813</v>
      </c>
      <c r="C6330" s="536" t="s">
        <v>2800</v>
      </c>
      <c r="D6330" s="541" t="s">
        <v>9367</v>
      </c>
      <c r="E6330" s="539" t="s">
        <v>188</v>
      </c>
      <c r="F6330" s="488">
        <v>0</v>
      </c>
    </row>
    <row r="6331" s="489" customFormat="1">
      <c r="B6331" s="490">
        <v>100814</v>
      </c>
      <c r="C6331" s="536" t="s">
        <v>2800</v>
      </c>
      <c r="D6331" s="541" t="s">
        <v>9368</v>
      </c>
      <c r="E6331" s="539" t="s">
        <v>188</v>
      </c>
      <c r="F6331" s="488">
        <v>0</v>
      </c>
    </row>
    <row r="6332" s="489" customFormat="1">
      <c r="B6332" s="490">
        <v>100815</v>
      </c>
      <c r="C6332" s="536" t="s">
        <v>2800</v>
      </c>
      <c r="D6332" s="541" t="s">
        <v>9369</v>
      </c>
      <c r="E6332" s="539" t="s">
        <v>188</v>
      </c>
      <c r="F6332" s="488">
        <v>0</v>
      </c>
    </row>
    <row r="6333" s="489" customFormat="1">
      <c r="B6333" s="490">
        <v>100816</v>
      </c>
      <c r="C6333" s="536" t="s">
        <v>2800</v>
      </c>
      <c r="D6333" s="541" t="s">
        <v>9370</v>
      </c>
      <c r="E6333" s="539" t="s">
        <v>188</v>
      </c>
      <c r="F6333" s="488">
        <v>0</v>
      </c>
    </row>
    <row r="6334" s="489" customFormat="1">
      <c r="B6334" s="490">
        <v>100817</v>
      </c>
      <c r="C6334" s="536" t="s">
        <v>2800</v>
      </c>
      <c r="D6334" s="541" t="s">
        <v>9371</v>
      </c>
      <c r="E6334" s="539" t="s">
        <v>188</v>
      </c>
      <c r="F6334" s="488">
        <v>0</v>
      </c>
    </row>
    <row r="6335" s="489" customFormat="1">
      <c r="B6335" s="490">
        <v>100795</v>
      </c>
      <c r="C6335" s="536" t="s">
        <v>2800</v>
      </c>
      <c r="D6335" s="541" t="s">
        <v>9372</v>
      </c>
      <c r="E6335" s="539" t="s">
        <v>143</v>
      </c>
      <c r="F6335" s="488">
        <v>0</v>
      </c>
    </row>
    <row r="6336" s="489" customFormat="1">
      <c r="B6336" s="490">
        <v>100842</v>
      </c>
      <c r="C6336" s="536" t="s">
        <v>2800</v>
      </c>
      <c r="D6336" s="541" t="s">
        <v>9373</v>
      </c>
      <c r="E6336" s="539" t="s">
        <v>143</v>
      </c>
      <c r="F6336" s="488">
        <v>0</v>
      </c>
    </row>
    <row r="6337" s="489" customFormat="1">
      <c r="B6337" s="490">
        <v>100796</v>
      </c>
      <c r="C6337" s="536" t="s">
        <v>2800</v>
      </c>
      <c r="D6337" s="541" t="s">
        <v>9374</v>
      </c>
      <c r="E6337" s="539" t="s">
        <v>143</v>
      </c>
      <c r="F6337" s="488">
        <v>0</v>
      </c>
    </row>
    <row r="6338" s="489" customFormat="1">
      <c r="B6338" s="490">
        <v>100843</v>
      </c>
      <c r="C6338" s="536" t="s">
        <v>2800</v>
      </c>
      <c r="D6338" s="541" t="s">
        <v>9375</v>
      </c>
      <c r="E6338" s="539" t="s">
        <v>143</v>
      </c>
      <c r="F6338" s="488">
        <v>0</v>
      </c>
    </row>
    <row r="6339" s="489" customFormat="1">
      <c r="B6339" s="490">
        <v>100844</v>
      </c>
      <c r="C6339" s="536" t="s">
        <v>2800</v>
      </c>
      <c r="D6339" s="541" t="s">
        <v>9376</v>
      </c>
      <c r="E6339" s="539" t="s">
        <v>143</v>
      </c>
      <c r="F6339" s="488">
        <v>0</v>
      </c>
    </row>
    <row r="6340" s="489" customFormat="1">
      <c r="B6340" s="490">
        <v>100797</v>
      </c>
      <c r="C6340" s="536" t="s">
        <v>2800</v>
      </c>
      <c r="D6340" s="541" t="s">
        <v>9377</v>
      </c>
      <c r="E6340" s="539" t="s">
        <v>143</v>
      </c>
      <c r="F6340" s="488">
        <v>0</v>
      </c>
    </row>
    <row r="6341" s="489" customFormat="1">
      <c r="B6341" s="490">
        <v>100798</v>
      </c>
      <c r="C6341" s="536" t="s">
        <v>2800</v>
      </c>
      <c r="D6341" s="541" t="s">
        <v>9378</v>
      </c>
      <c r="E6341" s="539" t="s">
        <v>143</v>
      </c>
      <c r="F6341" s="488">
        <v>0</v>
      </c>
    </row>
    <row r="6342" s="489" customFormat="1">
      <c r="B6342" s="490">
        <v>100845</v>
      </c>
      <c r="C6342" s="536" t="s">
        <v>2800</v>
      </c>
      <c r="D6342" s="541" t="s">
        <v>9379</v>
      </c>
      <c r="E6342" s="539" t="s">
        <v>143</v>
      </c>
      <c r="F6342" s="488">
        <v>0</v>
      </c>
    </row>
    <row r="6343" s="489" customFormat="1">
      <c r="B6343" s="490">
        <v>100799</v>
      </c>
      <c r="C6343" s="536" t="s">
        <v>2800</v>
      </c>
      <c r="D6343" s="541" t="s">
        <v>9380</v>
      </c>
      <c r="E6343" s="539" t="s">
        <v>143</v>
      </c>
      <c r="F6343" s="488">
        <v>18.170000000000002</v>
      </c>
    </row>
    <row r="6344" s="489" customFormat="1">
      <c r="B6344" s="490">
        <v>100807</v>
      </c>
      <c r="C6344" s="536" t="s">
        <v>2800</v>
      </c>
      <c r="D6344" s="541" t="s">
        <v>9381</v>
      </c>
      <c r="E6344" s="539" t="s">
        <v>143</v>
      </c>
      <c r="F6344" s="488">
        <v>24.550000000000001</v>
      </c>
    </row>
    <row r="6345" s="489" customFormat="1">
      <c r="B6345" s="490">
        <v>100800</v>
      </c>
      <c r="C6345" s="536" t="s">
        <v>2800</v>
      </c>
      <c r="D6345" s="541" t="s">
        <v>9382</v>
      </c>
      <c r="E6345" s="539" t="s">
        <v>143</v>
      </c>
      <c r="F6345" s="488">
        <v>25.530000000000001</v>
      </c>
    </row>
    <row r="6346" s="489" customFormat="1">
      <c r="B6346" s="490">
        <v>100808</v>
      </c>
      <c r="C6346" s="536" t="s">
        <v>2800</v>
      </c>
      <c r="D6346" s="541" t="s">
        <v>9383</v>
      </c>
      <c r="E6346" s="539" t="s">
        <v>143</v>
      </c>
      <c r="F6346" s="488">
        <v>33.100000000000001</v>
      </c>
    </row>
    <row r="6347" s="489" customFormat="1">
      <c r="B6347" s="490">
        <v>100801</v>
      </c>
      <c r="C6347" s="536" t="s">
        <v>2800</v>
      </c>
      <c r="D6347" s="541" t="s">
        <v>9384</v>
      </c>
      <c r="E6347" s="539" t="s">
        <v>143</v>
      </c>
      <c r="F6347" s="488">
        <v>33.210000000000001</v>
      </c>
    </row>
    <row r="6348" s="489" customFormat="1">
      <c r="B6348" s="490">
        <v>100809</v>
      </c>
      <c r="C6348" s="536" t="s">
        <v>2800</v>
      </c>
      <c r="D6348" s="541" t="s">
        <v>9385</v>
      </c>
      <c r="E6348" s="539" t="s">
        <v>143</v>
      </c>
      <c r="F6348" s="488">
        <v>42.259999999999998</v>
      </c>
    </row>
    <row r="6349" s="489" customFormat="1">
      <c r="B6349" s="490">
        <v>100802</v>
      </c>
      <c r="C6349" s="536" t="s">
        <v>2800</v>
      </c>
      <c r="D6349" s="541" t="s">
        <v>9386</v>
      </c>
      <c r="E6349" s="539" t="s">
        <v>143</v>
      </c>
      <c r="F6349" s="488">
        <v>44.090000000000003</v>
      </c>
    </row>
    <row r="6350" s="489" customFormat="1">
      <c r="B6350" s="490">
        <v>100810</v>
      </c>
      <c r="C6350" s="536" t="s">
        <v>2800</v>
      </c>
      <c r="D6350" s="541" t="s">
        <v>9387</v>
      </c>
      <c r="E6350" s="539" t="s">
        <v>143</v>
      </c>
      <c r="F6350" s="488">
        <v>55.229999999999997</v>
      </c>
    </row>
    <row r="6351" s="489" customFormat="1">
      <c r="B6351" s="490">
        <v>100791</v>
      </c>
      <c r="C6351" s="536" t="s">
        <v>2800</v>
      </c>
      <c r="D6351" s="541" t="s">
        <v>9388</v>
      </c>
      <c r="E6351" s="539" t="s">
        <v>143</v>
      </c>
      <c r="F6351" s="488">
        <v>17.620000000000001</v>
      </c>
    </row>
    <row r="6352" s="489" customFormat="1">
      <c r="B6352" s="490">
        <v>100803</v>
      </c>
      <c r="C6352" s="536" t="s">
        <v>2800</v>
      </c>
      <c r="D6352" s="541" t="s">
        <v>9389</v>
      </c>
      <c r="E6352" s="539" t="s">
        <v>143</v>
      </c>
      <c r="F6352" s="488">
        <v>16.5</v>
      </c>
    </row>
    <row r="6353" s="489" customFormat="1">
      <c r="B6353" s="490">
        <v>100792</v>
      </c>
      <c r="C6353" s="536" t="s">
        <v>2800</v>
      </c>
      <c r="D6353" s="541" t="s">
        <v>9390</v>
      </c>
      <c r="E6353" s="539" t="s">
        <v>143</v>
      </c>
      <c r="F6353" s="488">
        <v>24.98</v>
      </c>
    </row>
    <row r="6354" s="489" customFormat="1">
      <c r="B6354" s="490">
        <v>100804</v>
      </c>
      <c r="C6354" s="536" t="s">
        <v>2800</v>
      </c>
      <c r="D6354" s="541" t="s">
        <v>9391</v>
      </c>
      <c r="E6354" s="539" t="s">
        <v>143</v>
      </c>
      <c r="F6354" s="488">
        <v>23.649999999999999</v>
      </c>
    </row>
    <row r="6355" s="489" customFormat="1">
      <c r="B6355" s="490">
        <v>100793</v>
      </c>
      <c r="C6355" s="536" t="s">
        <v>2800</v>
      </c>
      <c r="D6355" s="541" t="s">
        <v>9392</v>
      </c>
      <c r="E6355" s="539" t="s">
        <v>143</v>
      </c>
      <c r="F6355" s="488">
        <v>32.659999999999997</v>
      </c>
    </row>
    <row r="6356" s="489" customFormat="1">
      <c r="B6356" s="490">
        <v>100805</v>
      </c>
      <c r="C6356" s="536" t="s">
        <v>2800</v>
      </c>
      <c r="D6356" s="541" t="s">
        <v>9393</v>
      </c>
      <c r="E6356" s="539" t="s">
        <v>143</v>
      </c>
      <c r="F6356" s="488">
        <v>31.07</v>
      </c>
    </row>
    <row r="6357" s="489" customFormat="1">
      <c r="B6357" s="490">
        <v>100794</v>
      </c>
      <c r="C6357" s="536" t="s">
        <v>2800</v>
      </c>
      <c r="D6357" s="541" t="s">
        <v>9394</v>
      </c>
      <c r="E6357" s="539" t="s">
        <v>143</v>
      </c>
      <c r="F6357" s="488">
        <v>43.539999999999999</v>
      </c>
    </row>
    <row r="6358" s="489" customFormat="1">
      <c r="B6358" s="490">
        <v>100806</v>
      </c>
      <c r="C6358" s="536" t="s">
        <v>2800</v>
      </c>
      <c r="D6358" s="541" t="s">
        <v>9395</v>
      </c>
      <c r="E6358" s="539" t="s">
        <v>143</v>
      </c>
      <c r="F6358" s="488">
        <v>41.590000000000003</v>
      </c>
    </row>
    <row r="6359" s="489" customFormat="1">
      <c r="B6359" s="490">
        <v>100838</v>
      </c>
      <c r="C6359" s="536" t="s">
        <v>2800</v>
      </c>
      <c r="D6359" s="541" t="s">
        <v>9396</v>
      </c>
      <c r="E6359" s="539" t="s">
        <v>188</v>
      </c>
      <c r="F6359" s="488">
        <v>0</v>
      </c>
    </row>
    <row r="6360" s="489" customFormat="1">
      <c r="B6360" s="490">
        <v>100839</v>
      </c>
      <c r="C6360" s="536" t="s">
        <v>2800</v>
      </c>
      <c r="D6360" s="541" t="s">
        <v>9397</v>
      </c>
      <c r="E6360" s="539" t="s">
        <v>188</v>
      </c>
      <c r="F6360" s="488">
        <v>0</v>
      </c>
    </row>
    <row r="6361" s="489" customFormat="1">
      <c r="B6361" s="490">
        <v>100840</v>
      </c>
      <c r="C6361" s="536" t="s">
        <v>2800</v>
      </c>
      <c r="D6361" s="541" t="s">
        <v>9398</v>
      </c>
      <c r="E6361" s="539" t="s">
        <v>188</v>
      </c>
      <c r="F6361" s="488">
        <v>0</v>
      </c>
    </row>
    <row r="6362" s="489" customFormat="1">
      <c r="B6362" s="490">
        <v>100841</v>
      </c>
      <c r="C6362" s="536" t="s">
        <v>2800</v>
      </c>
      <c r="D6362" s="541" t="s">
        <v>9399</v>
      </c>
      <c r="E6362" s="539" t="s">
        <v>188</v>
      </c>
      <c r="F6362" s="488">
        <v>0</v>
      </c>
    </row>
    <row r="6363" s="489" customFormat="1">
      <c r="B6363" s="490">
        <v>103283</v>
      </c>
      <c r="C6363" s="536" t="s">
        <v>2800</v>
      </c>
      <c r="D6363" s="541" t="s">
        <v>9400</v>
      </c>
      <c r="E6363" s="539" t="s">
        <v>188</v>
      </c>
      <c r="F6363" s="488">
        <v>0</v>
      </c>
    </row>
    <row r="6364" s="489" customFormat="1">
      <c r="B6364" s="490">
        <v>103284</v>
      </c>
      <c r="C6364" s="536" t="s">
        <v>2800</v>
      </c>
      <c r="D6364" s="541" t="s">
        <v>9401</v>
      </c>
      <c r="E6364" s="539" t="s">
        <v>188</v>
      </c>
      <c r="F6364" s="488">
        <v>0</v>
      </c>
    </row>
    <row r="6365" s="489" customFormat="1">
      <c r="B6365" s="490">
        <v>103282</v>
      </c>
      <c r="C6365" s="536" t="s">
        <v>2800</v>
      </c>
      <c r="D6365" s="541" t="s">
        <v>9402</v>
      </c>
      <c r="E6365" s="539" t="s">
        <v>188</v>
      </c>
      <c r="F6365" s="488">
        <v>0</v>
      </c>
    </row>
    <row r="6366" s="489" customFormat="1">
      <c r="B6366" s="490">
        <v>103279</v>
      </c>
      <c r="C6366" s="536" t="s">
        <v>2800</v>
      </c>
      <c r="D6366" s="541" t="s">
        <v>9403</v>
      </c>
      <c r="E6366" s="539" t="s">
        <v>188</v>
      </c>
      <c r="F6366" s="488">
        <v>0</v>
      </c>
    </row>
    <row r="6367" s="489" customFormat="1">
      <c r="B6367" s="490">
        <v>103280</v>
      </c>
      <c r="C6367" s="536" t="s">
        <v>2800</v>
      </c>
      <c r="D6367" s="541" t="s">
        <v>9404</v>
      </c>
      <c r="E6367" s="539" t="s">
        <v>188</v>
      </c>
      <c r="F6367" s="488">
        <v>0</v>
      </c>
    </row>
    <row r="6368" s="489" customFormat="1">
      <c r="B6368" s="490">
        <v>103281</v>
      </c>
      <c r="C6368" s="536" t="s">
        <v>2800</v>
      </c>
      <c r="D6368" s="541" t="s">
        <v>9405</v>
      </c>
      <c r="E6368" s="539" t="s">
        <v>188</v>
      </c>
      <c r="F6368" s="488">
        <v>0</v>
      </c>
    </row>
    <row r="6369" s="489" customFormat="1">
      <c r="B6369" s="490">
        <v>103247</v>
      </c>
      <c r="C6369" s="536" t="s">
        <v>2800</v>
      </c>
      <c r="D6369" s="541" t="s">
        <v>9406</v>
      </c>
      <c r="E6369" s="539" t="s">
        <v>188</v>
      </c>
      <c r="F6369" s="488">
        <v>2597.5799999999999</v>
      </c>
    </row>
    <row r="6370" s="489" customFormat="1">
      <c r="B6370" s="490">
        <v>103250</v>
      </c>
      <c r="C6370" s="536" t="s">
        <v>2800</v>
      </c>
      <c r="D6370" s="541" t="s">
        <v>9407</v>
      </c>
      <c r="E6370" s="539" t="s">
        <v>188</v>
      </c>
      <c r="F6370" s="488">
        <v>3764.1799999999998</v>
      </c>
    </row>
    <row r="6371" s="489" customFormat="1">
      <c r="B6371" s="490">
        <v>103253</v>
      </c>
      <c r="C6371" s="536" t="s">
        <v>2800</v>
      </c>
      <c r="D6371" s="541" t="s">
        <v>9408</v>
      </c>
      <c r="E6371" s="539" t="s">
        <v>188</v>
      </c>
      <c r="F6371" s="488">
        <v>5123.2200000000003</v>
      </c>
    </row>
    <row r="6372" s="489" customFormat="1">
      <c r="B6372" s="490">
        <v>103244</v>
      </c>
      <c r="C6372" s="536" t="s">
        <v>2800</v>
      </c>
      <c r="D6372" s="541" t="s">
        <v>9409</v>
      </c>
      <c r="E6372" s="539" t="s">
        <v>188</v>
      </c>
      <c r="F6372" s="488">
        <v>2342.6700000000001</v>
      </c>
    </row>
    <row r="6373" s="489" customFormat="1">
      <c r="B6373" s="490">
        <v>103256</v>
      </c>
      <c r="C6373" s="536" t="s">
        <v>2800</v>
      </c>
      <c r="D6373" s="541" t="s">
        <v>9410</v>
      </c>
      <c r="E6373" s="539" t="s">
        <v>188</v>
      </c>
      <c r="F6373" s="488">
        <v>9503.6299999999992</v>
      </c>
    </row>
    <row r="6374" s="489" customFormat="1">
      <c r="B6374" s="490">
        <v>103258</v>
      </c>
      <c r="C6374" s="536" t="s">
        <v>2800</v>
      </c>
      <c r="D6374" s="541" t="s">
        <v>9411</v>
      </c>
      <c r="E6374" s="539" t="s">
        <v>188</v>
      </c>
      <c r="F6374" s="488">
        <v>10621.24</v>
      </c>
    </row>
    <row r="6375" s="489" customFormat="1">
      <c r="B6375" s="490">
        <v>103260</v>
      </c>
      <c r="C6375" s="536" t="s">
        <v>2800</v>
      </c>
      <c r="D6375" s="541" t="s">
        <v>9412</v>
      </c>
      <c r="E6375" s="539" t="s">
        <v>188</v>
      </c>
      <c r="F6375" s="488">
        <v>5896.29</v>
      </c>
    </row>
    <row r="6376" s="489" customFormat="1">
      <c r="B6376" s="490">
        <v>103261</v>
      </c>
      <c r="C6376" s="536" t="s">
        <v>2800</v>
      </c>
      <c r="D6376" s="541" t="s">
        <v>9413</v>
      </c>
      <c r="E6376" s="539" t="s">
        <v>188</v>
      </c>
      <c r="F6376" s="488">
        <v>11980.139999999999</v>
      </c>
    </row>
    <row r="6377" s="489" customFormat="1">
      <c r="B6377" s="490">
        <v>103263</v>
      </c>
      <c r="C6377" s="536" t="s">
        <v>2800</v>
      </c>
      <c r="D6377" s="541" t="s">
        <v>9414</v>
      </c>
      <c r="E6377" s="539" t="s">
        <v>188</v>
      </c>
      <c r="F6377" s="488">
        <v>16654.119999999999</v>
      </c>
    </row>
    <row r="6378" s="489" customFormat="1">
      <c r="B6378" s="490">
        <v>103265</v>
      </c>
      <c r="C6378" s="536" t="s">
        <v>2800</v>
      </c>
      <c r="D6378" s="541" t="s">
        <v>9415</v>
      </c>
      <c r="E6378" s="539" t="s">
        <v>188</v>
      </c>
      <c r="F6378" s="488">
        <v>20061.900000000001</v>
      </c>
    </row>
    <row r="6379" s="489" customFormat="1">
      <c r="B6379" s="490">
        <v>103268</v>
      </c>
      <c r="C6379" s="536" t="s">
        <v>2800</v>
      </c>
      <c r="D6379" s="541" t="s">
        <v>9416</v>
      </c>
      <c r="E6379" s="539" t="s">
        <v>188</v>
      </c>
      <c r="F6379" s="488">
        <v>7056.8699999999999</v>
      </c>
    </row>
    <row r="6380" s="489" customFormat="1">
      <c r="B6380" s="490">
        <v>103270</v>
      </c>
      <c r="C6380" s="536" t="s">
        <v>2800</v>
      </c>
      <c r="D6380" s="541" t="s">
        <v>9417</v>
      </c>
      <c r="E6380" s="539" t="s">
        <v>188</v>
      </c>
      <c r="F6380" s="488">
        <v>7583.2600000000002</v>
      </c>
    </row>
    <row r="6381" s="489" customFormat="1">
      <c r="B6381" s="490">
        <v>103272</v>
      </c>
      <c r="C6381" s="536" t="s">
        <v>2800</v>
      </c>
      <c r="D6381" s="541" t="s">
        <v>9418</v>
      </c>
      <c r="E6381" s="539" t="s">
        <v>188</v>
      </c>
      <c r="F6381" s="488">
        <v>11084.59</v>
      </c>
    </row>
    <row r="6382" s="489" customFormat="1">
      <c r="B6382" s="490">
        <v>103274</v>
      </c>
      <c r="C6382" s="536" t="s">
        <v>2800</v>
      </c>
      <c r="D6382" s="541" t="s">
        <v>9419</v>
      </c>
      <c r="E6382" s="539" t="s">
        <v>188</v>
      </c>
      <c r="F6382" s="488">
        <v>13088.969999999999</v>
      </c>
    </row>
    <row r="6383" s="489" customFormat="1">
      <c r="B6383" s="490">
        <v>103276</v>
      </c>
      <c r="C6383" s="536" t="s">
        <v>2800</v>
      </c>
      <c r="D6383" s="541" t="s">
        <v>9420</v>
      </c>
      <c r="E6383" s="539" t="s">
        <v>188</v>
      </c>
      <c r="F6383" s="488">
        <v>13660.709999999999</v>
      </c>
    </row>
    <row r="6384" s="489" customFormat="1">
      <c r="B6384" s="490">
        <v>103267</v>
      </c>
      <c r="C6384" s="536" t="s">
        <v>2800</v>
      </c>
      <c r="D6384" s="541" t="s">
        <v>9421</v>
      </c>
      <c r="E6384" s="539" t="s">
        <v>188</v>
      </c>
      <c r="F6384" s="488">
        <v>5950.7200000000003</v>
      </c>
    </row>
    <row r="6385" s="489" customFormat="1">
      <c r="B6385" s="490">
        <v>103269</v>
      </c>
      <c r="C6385" s="536" t="s">
        <v>2800</v>
      </c>
      <c r="D6385" s="541" t="s">
        <v>9422</v>
      </c>
      <c r="E6385" s="539" t="s">
        <v>188</v>
      </c>
      <c r="F6385" s="488">
        <v>7306.9200000000001</v>
      </c>
    </row>
    <row r="6386" s="489" customFormat="1">
      <c r="B6386" s="490">
        <v>103271</v>
      </c>
      <c r="C6386" s="536" t="s">
        <v>2800</v>
      </c>
      <c r="D6386" s="541" t="s">
        <v>9423</v>
      </c>
      <c r="E6386" s="539" t="s">
        <v>188</v>
      </c>
      <c r="F6386" s="488">
        <v>10733.18</v>
      </c>
    </row>
    <row r="6387" s="489" customFormat="1">
      <c r="B6387" s="490">
        <v>103273</v>
      </c>
      <c r="C6387" s="536" t="s">
        <v>2800</v>
      </c>
      <c r="D6387" s="541" t="s">
        <v>9424</v>
      </c>
      <c r="E6387" s="539" t="s">
        <v>188</v>
      </c>
      <c r="F6387" s="488">
        <v>11436.26</v>
      </c>
    </row>
    <row r="6388" s="489" customFormat="1">
      <c r="B6388" s="490">
        <v>103275</v>
      </c>
      <c r="C6388" s="536" t="s">
        <v>2800</v>
      </c>
      <c r="D6388" s="541" t="s">
        <v>9425</v>
      </c>
      <c r="E6388" s="539" t="s">
        <v>188</v>
      </c>
      <c r="F6388" s="488">
        <v>13021.5</v>
      </c>
    </row>
    <row r="6389" s="489" customFormat="1">
      <c r="B6389" s="490">
        <v>103248</v>
      </c>
      <c r="C6389" s="536" t="s">
        <v>2800</v>
      </c>
      <c r="D6389" s="541" t="s">
        <v>9426</v>
      </c>
      <c r="E6389" s="539" t="s">
        <v>188</v>
      </c>
      <c r="F6389" s="488">
        <v>2126.8499999999999</v>
      </c>
    </row>
    <row r="6390" s="489" customFormat="1">
      <c r="B6390" s="490">
        <v>103249</v>
      </c>
      <c r="C6390" s="536" t="s">
        <v>2800</v>
      </c>
      <c r="D6390" s="541" t="s">
        <v>9427</v>
      </c>
      <c r="E6390" s="539" t="s">
        <v>188</v>
      </c>
      <c r="F6390" s="488">
        <v>2283.2600000000002</v>
      </c>
    </row>
    <row r="6391" s="489" customFormat="1">
      <c r="B6391" s="490">
        <v>103251</v>
      </c>
      <c r="C6391" s="536" t="s">
        <v>2800</v>
      </c>
      <c r="D6391" s="541" t="s">
        <v>9428</v>
      </c>
      <c r="E6391" s="539" t="s">
        <v>188</v>
      </c>
      <c r="F6391" s="488">
        <v>2977.9699999999998</v>
      </c>
    </row>
    <row r="6392" s="489" customFormat="1">
      <c r="B6392" s="490">
        <v>103252</v>
      </c>
      <c r="C6392" s="536" t="s">
        <v>2800</v>
      </c>
      <c r="D6392" s="541" t="s">
        <v>9429</v>
      </c>
      <c r="E6392" s="539" t="s">
        <v>188</v>
      </c>
      <c r="F6392" s="488">
        <v>3295.0300000000002</v>
      </c>
    </row>
    <row r="6393" s="489" customFormat="1">
      <c r="B6393" s="490">
        <v>103254</v>
      </c>
      <c r="C6393" s="536" t="s">
        <v>2800</v>
      </c>
      <c r="D6393" s="541" t="s">
        <v>9430</v>
      </c>
      <c r="E6393" s="539" t="s">
        <v>188</v>
      </c>
      <c r="F6393" s="488">
        <v>3837.8600000000001</v>
      </c>
    </row>
    <row r="6394" s="489" customFormat="1">
      <c r="B6394" s="490">
        <v>103255</v>
      </c>
      <c r="C6394" s="536" t="s">
        <v>2800</v>
      </c>
      <c r="D6394" s="541" t="s">
        <v>9431</v>
      </c>
      <c r="E6394" s="539" t="s">
        <v>188</v>
      </c>
      <c r="F6394" s="488">
        <v>4291.3699999999999</v>
      </c>
    </row>
    <row r="6395" s="489" customFormat="1">
      <c r="B6395" s="490">
        <v>103245</v>
      </c>
      <c r="C6395" s="536" t="s">
        <v>2800</v>
      </c>
      <c r="D6395" s="541" t="s">
        <v>9432</v>
      </c>
      <c r="E6395" s="539" t="s">
        <v>188</v>
      </c>
      <c r="F6395" s="488">
        <v>1852.5799999999999</v>
      </c>
    </row>
    <row r="6396" s="489" customFormat="1">
      <c r="B6396" s="490">
        <v>103246</v>
      </c>
      <c r="C6396" s="536" t="s">
        <v>2800</v>
      </c>
      <c r="D6396" s="541" t="s">
        <v>9433</v>
      </c>
      <c r="E6396" s="539" t="s">
        <v>188</v>
      </c>
      <c r="F6396" s="488">
        <v>2018.3199999999999</v>
      </c>
    </row>
    <row r="6397" s="489" customFormat="1">
      <c r="B6397" s="490">
        <v>103257</v>
      </c>
      <c r="C6397" s="536" t="s">
        <v>2800</v>
      </c>
      <c r="D6397" s="541" t="s">
        <v>9434</v>
      </c>
      <c r="E6397" s="539" t="s">
        <v>188</v>
      </c>
      <c r="F6397" s="488">
        <v>5444.1000000000004</v>
      </c>
    </row>
    <row r="6398" s="489" customFormat="1">
      <c r="B6398" s="490">
        <v>103259</v>
      </c>
      <c r="C6398" s="536" t="s">
        <v>2800</v>
      </c>
      <c r="D6398" s="541" t="s">
        <v>9435</v>
      </c>
      <c r="E6398" s="539" t="s">
        <v>188</v>
      </c>
      <c r="F6398" s="488">
        <v>5740.9799999999996</v>
      </c>
    </row>
    <row r="6399" s="489" customFormat="1">
      <c r="B6399" s="490">
        <v>103262</v>
      </c>
      <c r="C6399" s="536" t="s">
        <v>2800</v>
      </c>
      <c r="D6399" s="541" t="s">
        <v>9436</v>
      </c>
      <c r="E6399" s="539" t="s">
        <v>188</v>
      </c>
      <c r="F6399" s="488">
        <v>7533.5699999999997</v>
      </c>
    </row>
    <row r="6400" s="489" customFormat="1">
      <c r="B6400" s="490">
        <v>103264</v>
      </c>
      <c r="C6400" s="536" t="s">
        <v>2800</v>
      </c>
      <c r="D6400" s="541" t="s">
        <v>9437</v>
      </c>
      <c r="E6400" s="539" t="s">
        <v>188</v>
      </c>
      <c r="F6400" s="488">
        <v>9373.8099999999995</v>
      </c>
    </row>
    <row r="6401" s="489" customFormat="1">
      <c r="B6401" s="490">
        <v>103266</v>
      </c>
      <c r="C6401" s="536" t="s">
        <v>2800</v>
      </c>
      <c r="D6401" s="541" t="s">
        <v>9438</v>
      </c>
      <c r="E6401" s="539" t="s">
        <v>188</v>
      </c>
      <c r="F6401" s="488">
        <v>10459.780000000001</v>
      </c>
    </row>
    <row r="6402" s="489" customFormat="1">
      <c r="B6402" s="490">
        <v>103277</v>
      </c>
      <c r="C6402" s="536" t="s">
        <v>2800</v>
      </c>
      <c r="D6402" s="541" t="s">
        <v>9439</v>
      </c>
      <c r="E6402" s="539" t="s">
        <v>188</v>
      </c>
      <c r="F6402" s="488">
        <v>25190.799999999999</v>
      </c>
    </row>
    <row r="6403" s="489" customFormat="1">
      <c r="B6403" s="490">
        <v>103278</v>
      </c>
      <c r="C6403" s="536" t="s">
        <v>2800</v>
      </c>
      <c r="D6403" s="541" t="s">
        <v>9440</v>
      </c>
      <c r="E6403" s="539" t="s">
        <v>188</v>
      </c>
      <c r="F6403" s="488">
        <v>32215.080000000002</v>
      </c>
    </row>
    <row r="6404" s="489" customFormat="1">
      <c r="B6404" s="490">
        <v>103285</v>
      </c>
      <c r="C6404" s="536" t="s">
        <v>2800</v>
      </c>
      <c r="D6404" s="541" t="s">
        <v>9441</v>
      </c>
      <c r="E6404" s="539" t="s">
        <v>188</v>
      </c>
      <c r="F6404" s="488">
        <v>0</v>
      </c>
    </row>
    <row r="6405" s="489" customFormat="1">
      <c r="B6405" s="490">
        <v>103286</v>
      </c>
      <c r="C6405" s="536" t="s">
        <v>2800</v>
      </c>
      <c r="D6405" s="541" t="s">
        <v>9442</v>
      </c>
      <c r="E6405" s="539" t="s">
        <v>188</v>
      </c>
      <c r="F6405" s="488">
        <v>0</v>
      </c>
    </row>
    <row r="6406" s="489" customFormat="1">
      <c r="B6406" s="490">
        <v>103287</v>
      </c>
      <c r="C6406" s="536" t="s">
        <v>2800</v>
      </c>
      <c r="D6406" s="541" t="s">
        <v>9443</v>
      </c>
      <c r="E6406" s="539" t="s">
        <v>188</v>
      </c>
      <c r="F6406" s="488">
        <v>0</v>
      </c>
    </row>
    <row r="6407" s="489" customFormat="1">
      <c r="B6407" s="490">
        <v>103288</v>
      </c>
      <c r="C6407" s="536" t="s">
        <v>2800</v>
      </c>
      <c r="D6407" s="541" t="s">
        <v>9444</v>
      </c>
      <c r="E6407" s="539" t="s">
        <v>188</v>
      </c>
      <c r="F6407" s="488">
        <v>16.68</v>
      </c>
    </row>
    <row r="6408" s="489" customFormat="1">
      <c r="B6408" s="490">
        <v>103291</v>
      </c>
      <c r="C6408" s="536" t="s">
        <v>2800</v>
      </c>
      <c r="D6408" s="541" t="s">
        <v>9445</v>
      </c>
      <c r="E6408" s="539" t="s">
        <v>143</v>
      </c>
      <c r="F6408" s="488">
        <v>65.909999999999997</v>
      </c>
    </row>
    <row r="6409" s="489" customFormat="1">
      <c r="B6409" s="490">
        <v>103289</v>
      </c>
      <c r="C6409" s="536" t="s">
        <v>2800</v>
      </c>
      <c r="D6409" s="541" t="s">
        <v>9446</v>
      </c>
      <c r="E6409" s="539" t="s">
        <v>143</v>
      </c>
      <c r="F6409" s="488">
        <v>33.200000000000003</v>
      </c>
    </row>
    <row r="6410" s="489" customFormat="1">
      <c r="B6410" s="490">
        <v>103290</v>
      </c>
      <c r="C6410" s="536" t="s">
        <v>2800</v>
      </c>
      <c r="D6410" s="541" t="s">
        <v>9447</v>
      </c>
      <c r="E6410" s="539" t="s">
        <v>143</v>
      </c>
      <c r="F6410" s="488">
        <v>52.57</v>
      </c>
    </row>
    <row r="6411" s="489" customFormat="1">
      <c r="B6411" s="490">
        <v>103292</v>
      </c>
      <c r="C6411" s="536" t="s">
        <v>2800</v>
      </c>
      <c r="D6411" s="541" t="s">
        <v>9448</v>
      </c>
      <c r="E6411" s="539" t="s">
        <v>143</v>
      </c>
      <c r="F6411" s="488">
        <v>79.840000000000003</v>
      </c>
    </row>
    <row r="6412" s="489" customFormat="1">
      <c r="B6412" s="490">
        <v>106044</v>
      </c>
      <c r="C6412" s="536" t="s">
        <v>2800</v>
      </c>
      <c r="D6412" s="541" t="s">
        <v>9449</v>
      </c>
      <c r="E6412" s="539" t="s">
        <v>188</v>
      </c>
      <c r="F6412" s="488">
        <v>63.100000000000001</v>
      </c>
    </row>
    <row r="6413" s="489" customFormat="1">
      <c r="B6413" s="490">
        <v>106045</v>
      </c>
      <c r="C6413" s="536" t="s">
        <v>2800</v>
      </c>
      <c r="D6413" s="541" t="s">
        <v>9450</v>
      </c>
      <c r="E6413" s="539" t="s">
        <v>188</v>
      </c>
      <c r="F6413" s="488">
        <v>139.25</v>
      </c>
    </row>
    <row r="6414" s="489" customFormat="1">
      <c r="B6414" s="490">
        <v>106042</v>
      </c>
      <c r="C6414" s="536" t="s">
        <v>2800</v>
      </c>
      <c r="D6414" s="541" t="s">
        <v>9451</v>
      </c>
      <c r="E6414" s="539" t="s">
        <v>188</v>
      </c>
      <c r="F6414" s="488">
        <v>64.980000000000004</v>
      </c>
    </row>
    <row r="6415" s="489" customFormat="1">
      <c r="B6415" s="490">
        <v>106043</v>
      </c>
      <c r="C6415" s="536" t="s">
        <v>2800</v>
      </c>
      <c r="D6415" s="541" t="s">
        <v>9452</v>
      </c>
      <c r="E6415" s="539" t="s">
        <v>188</v>
      </c>
      <c r="F6415" s="488">
        <v>121.90000000000001</v>
      </c>
    </row>
    <row r="6416" s="489" customFormat="1">
      <c r="B6416" s="490">
        <v>106046</v>
      </c>
      <c r="C6416" s="536" t="s">
        <v>2800</v>
      </c>
      <c r="D6416" s="541" t="s">
        <v>9453</v>
      </c>
      <c r="E6416" s="539" t="s">
        <v>188</v>
      </c>
      <c r="F6416" s="488">
        <v>41.740000000000002</v>
      </c>
    </row>
    <row r="6417" s="489" customFormat="1">
      <c r="B6417" s="490">
        <v>106047</v>
      </c>
      <c r="C6417" s="536" t="s">
        <v>2800</v>
      </c>
      <c r="D6417" s="541" t="s">
        <v>9454</v>
      </c>
      <c r="E6417" s="539" t="s">
        <v>188</v>
      </c>
      <c r="F6417" s="488">
        <v>73.489999999999995</v>
      </c>
    </row>
    <row r="6418" s="489" customFormat="1">
      <c r="B6418" s="490">
        <v>106038</v>
      </c>
      <c r="C6418" s="536" t="s">
        <v>2800</v>
      </c>
      <c r="D6418" s="541" t="s">
        <v>9455</v>
      </c>
      <c r="E6418" s="539" t="s">
        <v>188</v>
      </c>
      <c r="F6418" s="488">
        <v>58.719999999999999</v>
      </c>
    </row>
    <row r="6419" s="489" customFormat="1">
      <c r="B6419" s="490">
        <v>106039</v>
      </c>
      <c r="C6419" s="536" t="s">
        <v>2800</v>
      </c>
      <c r="D6419" s="541" t="s">
        <v>9456</v>
      </c>
      <c r="E6419" s="539" t="s">
        <v>188</v>
      </c>
      <c r="F6419" s="488">
        <v>77.890000000000001</v>
      </c>
    </row>
    <row r="6420" s="489" customFormat="1">
      <c r="B6420" s="490">
        <v>106040</v>
      </c>
      <c r="C6420" s="536" t="s">
        <v>2800</v>
      </c>
      <c r="D6420" s="541" t="s">
        <v>9457</v>
      </c>
      <c r="E6420" s="539" t="s">
        <v>188</v>
      </c>
      <c r="F6420" s="488">
        <v>84.859999999999999</v>
      </c>
    </row>
    <row r="6421" s="489" customFormat="1">
      <c r="B6421" s="490">
        <v>106041</v>
      </c>
      <c r="C6421" s="536" t="s">
        <v>2800</v>
      </c>
      <c r="D6421" s="541" t="s">
        <v>9458</v>
      </c>
      <c r="E6421" s="539" t="s">
        <v>188</v>
      </c>
      <c r="F6421" s="488">
        <v>154.88</v>
      </c>
    </row>
    <row r="6422" s="489" customFormat="1">
      <c r="B6422" s="490">
        <v>97329</v>
      </c>
      <c r="C6422" s="536" t="s">
        <v>2800</v>
      </c>
      <c r="D6422" s="541" t="s">
        <v>9459</v>
      </c>
      <c r="E6422" s="539" t="s">
        <v>143</v>
      </c>
      <c r="F6422" s="488">
        <v>61.350000000000001</v>
      </c>
    </row>
    <row r="6423" s="489" customFormat="1">
      <c r="B6423" s="490">
        <v>97327</v>
      </c>
      <c r="C6423" s="536" t="s">
        <v>2800</v>
      </c>
      <c r="D6423" s="541" t="s">
        <v>9460</v>
      </c>
      <c r="E6423" s="539" t="s">
        <v>143</v>
      </c>
      <c r="F6423" s="488">
        <v>28.640000000000001</v>
      </c>
    </row>
    <row r="6424" s="489" customFormat="1">
      <c r="B6424" s="490">
        <v>106034</v>
      </c>
      <c r="C6424" s="536" t="s">
        <v>2800</v>
      </c>
      <c r="D6424" s="541" t="s">
        <v>9461</v>
      </c>
      <c r="E6424" s="539" t="s">
        <v>143</v>
      </c>
      <c r="F6424" s="488">
        <v>138.34</v>
      </c>
    </row>
    <row r="6425" s="489" customFormat="1">
      <c r="B6425" s="490">
        <v>97328</v>
      </c>
      <c r="C6425" s="536" t="s">
        <v>2800</v>
      </c>
      <c r="D6425" s="541" t="s">
        <v>9462</v>
      </c>
      <c r="E6425" s="539" t="s">
        <v>143</v>
      </c>
      <c r="F6425" s="488">
        <v>48.009999999999998</v>
      </c>
    </row>
    <row r="6426" s="489" customFormat="1">
      <c r="B6426" s="490">
        <v>97330</v>
      </c>
      <c r="C6426" s="536" t="s">
        <v>2800</v>
      </c>
      <c r="D6426" s="541" t="s">
        <v>9463</v>
      </c>
      <c r="E6426" s="539" t="s">
        <v>143</v>
      </c>
      <c r="F6426" s="488">
        <v>75.280000000000001</v>
      </c>
    </row>
    <row r="6427" s="489" customFormat="1">
      <c r="B6427" s="490">
        <v>106035</v>
      </c>
      <c r="C6427" s="536" t="s">
        <v>2800</v>
      </c>
      <c r="D6427" s="541" t="s">
        <v>9464</v>
      </c>
      <c r="E6427" s="539" t="s">
        <v>143</v>
      </c>
      <c r="F6427" s="488">
        <v>0</v>
      </c>
    </row>
    <row r="6428" s="489" customFormat="1">
      <c r="B6428" s="490">
        <v>106036</v>
      </c>
      <c r="C6428" s="536" t="s">
        <v>2800</v>
      </c>
      <c r="D6428" s="541" t="s">
        <v>9465</v>
      </c>
      <c r="E6428" s="539" t="s">
        <v>143</v>
      </c>
      <c r="F6428" s="488">
        <v>0</v>
      </c>
    </row>
    <row r="6429" s="489" customFormat="1">
      <c r="B6429" s="490">
        <v>106037</v>
      </c>
      <c r="C6429" s="536" t="s">
        <v>2800</v>
      </c>
      <c r="D6429" s="541" t="s">
        <v>9466</v>
      </c>
      <c r="E6429" s="539" t="s">
        <v>143</v>
      </c>
      <c r="F6429" s="488">
        <v>0</v>
      </c>
    </row>
    <row r="6430" s="489" customFormat="1">
      <c r="B6430" s="490">
        <v>93085</v>
      </c>
      <c r="C6430" s="536" t="s">
        <v>2800</v>
      </c>
      <c r="D6430" s="541" t="s">
        <v>9467</v>
      </c>
      <c r="E6430" s="539" t="s">
        <v>188</v>
      </c>
      <c r="F6430" s="488">
        <v>16.489999999999998</v>
      </c>
    </row>
    <row r="6431" s="489" customFormat="1">
      <c r="B6431" s="490">
        <v>103892</v>
      </c>
      <c r="C6431" s="536" t="s">
        <v>2800</v>
      </c>
      <c r="D6431" s="541" t="s">
        <v>9468</v>
      </c>
      <c r="E6431" s="539" t="s">
        <v>188</v>
      </c>
      <c r="F6431" s="488">
        <v>17.620000000000001</v>
      </c>
    </row>
    <row r="6432" s="489" customFormat="1">
      <c r="B6432" s="490">
        <v>103823</v>
      </c>
      <c r="C6432" s="536" t="s">
        <v>2800</v>
      </c>
      <c r="D6432" s="541" t="s">
        <v>9469</v>
      </c>
      <c r="E6432" s="539" t="s">
        <v>188</v>
      </c>
      <c r="F6432" s="488">
        <v>19.859999999999999</v>
      </c>
    </row>
    <row r="6433" s="489" customFormat="1">
      <c r="B6433" s="490">
        <v>103856</v>
      </c>
      <c r="C6433" s="536" t="s">
        <v>2800</v>
      </c>
      <c r="D6433" s="541" t="s">
        <v>9470</v>
      </c>
      <c r="E6433" s="539" t="s">
        <v>188</v>
      </c>
      <c r="F6433" s="488">
        <v>17.609999999999999</v>
      </c>
    </row>
    <row r="6434" s="489" customFormat="1">
      <c r="B6434" s="490">
        <v>93108</v>
      </c>
      <c r="C6434" s="536" t="s">
        <v>2800</v>
      </c>
      <c r="D6434" s="541" t="s">
        <v>9471</v>
      </c>
      <c r="E6434" s="539" t="s">
        <v>188</v>
      </c>
      <c r="F6434" s="488">
        <v>14.789999999999999</v>
      </c>
    </row>
    <row r="6435" s="489" customFormat="1">
      <c r="B6435" s="490">
        <v>93091</v>
      </c>
      <c r="C6435" s="536" t="s">
        <v>2800</v>
      </c>
      <c r="D6435" s="541" t="s">
        <v>9472</v>
      </c>
      <c r="E6435" s="539" t="s">
        <v>188</v>
      </c>
      <c r="F6435" s="488">
        <v>18.07</v>
      </c>
    </row>
    <row r="6436" s="489" customFormat="1">
      <c r="B6436" s="490">
        <v>103900</v>
      </c>
      <c r="C6436" s="536" t="s">
        <v>2800</v>
      </c>
      <c r="D6436" s="541" t="s">
        <v>9473</v>
      </c>
      <c r="E6436" s="539" t="s">
        <v>188</v>
      </c>
      <c r="F6436" s="488">
        <v>22.719999999999999</v>
      </c>
    </row>
    <row r="6437" s="489" customFormat="1">
      <c r="B6437" s="490">
        <v>103831</v>
      </c>
      <c r="C6437" s="536" t="s">
        <v>2800</v>
      </c>
      <c r="D6437" s="541" t="s">
        <v>9474</v>
      </c>
      <c r="E6437" s="539" t="s">
        <v>188</v>
      </c>
      <c r="F6437" s="488">
        <v>29.620000000000001</v>
      </c>
    </row>
    <row r="6438" s="489" customFormat="1">
      <c r="B6438" s="490">
        <v>103864</v>
      </c>
      <c r="C6438" s="536" t="s">
        <v>2800</v>
      </c>
      <c r="D6438" s="541" t="s">
        <v>9475</v>
      </c>
      <c r="E6438" s="539" t="s">
        <v>188</v>
      </c>
      <c r="F6438" s="488">
        <v>24.030000000000001</v>
      </c>
    </row>
    <row r="6439" s="489" customFormat="1">
      <c r="B6439" s="490">
        <v>93133</v>
      </c>
      <c r="C6439" s="536" t="s">
        <v>2800</v>
      </c>
      <c r="D6439" s="541" t="s">
        <v>9476</v>
      </c>
      <c r="E6439" s="539" t="s">
        <v>188</v>
      </c>
      <c r="F6439" s="488">
        <v>21.280000000000001</v>
      </c>
    </row>
    <row r="6440" s="489" customFormat="1">
      <c r="B6440" s="490">
        <v>93057</v>
      </c>
      <c r="C6440" s="536" t="s">
        <v>2800</v>
      </c>
      <c r="D6440" s="541" t="s">
        <v>9477</v>
      </c>
      <c r="E6440" s="539" t="s">
        <v>188</v>
      </c>
      <c r="F6440" s="488">
        <v>15.08</v>
      </c>
    </row>
    <row r="6441" s="489" customFormat="1">
      <c r="B6441" s="490">
        <v>93062</v>
      </c>
      <c r="C6441" s="536" t="s">
        <v>2800</v>
      </c>
      <c r="D6441" s="541" t="s">
        <v>9478</v>
      </c>
      <c r="E6441" s="539" t="s">
        <v>188</v>
      </c>
      <c r="F6441" s="488">
        <v>28.890000000000001</v>
      </c>
    </row>
    <row r="6442" s="489" customFormat="1">
      <c r="B6442" s="490">
        <v>93065</v>
      </c>
      <c r="C6442" s="536" t="s">
        <v>2800</v>
      </c>
      <c r="D6442" s="541" t="s">
        <v>9479</v>
      </c>
      <c r="E6442" s="539" t="s">
        <v>188</v>
      </c>
      <c r="F6442" s="488">
        <v>47.130000000000003</v>
      </c>
    </row>
    <row r="6443" s="489" customFormat="1">
      <c r="B6443" s="490">
        <v>93068</v>
      </c>
      <c r="C6443" s="536" t="s">
        <v>2800</v>
      </c>
      <c r="D6443" s="541" t="s">
        <v>9480</v>
      </c>
      <c r="E6443" s="539" t="s">
        <v>188</v>
      </c>
      <c r="F6443" s="488">
        <v>66.319999999999993</v>
      </c>
    </row>
    <row r="6444" s="489" customFormat="1">
      <c r="B6444" s="490">
        <v>93071</v>
      </c>
      <c r="C6444" s="536" t="s">
        <v>2800</v>
      </c>
      <c r="D6444" s="541" t="s">
        <v>9481</v>
      </c>
      <c r="E6444" s="539" t="s">
        <v>188</v>
      </c>
      <c r="F6444" s="488">
        <v>180.49000000000001</v>
      </c>
    </row>
    <row r="6445" s="489" customFormat="1">
      <c r="B6445" s="490">
        <v>93081</v>
      </c>
      <c r="C6445" s="536" t="s">
        <v>2800</v>
      </c>
      <c r="D6445" s="541" t="s">
        <v>9482</v>
      </c>
      <c r="E6445" s="539" t="s">
        <v>188</v>
      </c>
      <c r="F6445" s="488">
        <v>20.010000000000002</v>
      </c>
    </row>
    <row r="6446" s="489" customFormat="1">
      <c r="B6446" s="490">
        <v>103887</v>
      </c>
      <c r="C6446" s="536" t="s">
        <v>2800</v>
      </c>
      <c r="D6446" s="541" t="s">
        <v>9483</v>
      </c>
      <c r="E6446" s="539" t="s">
        <v>188</v>
      </c>
      <c r="F6446" s="488">
        <v>21.760000000000002</v>
      </c>
    </row>
    <row r="6447" s="489" customFormat="1">
      <c r="B6447" s="490">
        <v>103818</v>
      </c>
      <c r="C6447" s="536" t="s">
        <v>2800</v>
      </c>
      <c r="D6447" s="541" t="s">
        <v>9484</v>
      </c>
      <c r="E6447" s="539" t="s">
        <v>188</v>
      </c>
      <c r="F6447" s="488">
        <v>21.760000000000002</v>
      </c>
    </row>
    <row r="6448" s="489" customFormat="1">
      <c r="B6448" s="490">
        <v>103851</v>
      </c>
      <c r="C6448" s="536" t="s">
        <v>2800</v>
      </c>
      <c r="D6448" s="541" t="s">
        <v>9485</v>
      </c>
      <c r="E6448" s="539" t="s">
        <v>188</v>
      </c>
      <c r="F6448" s="488">
        <v>21.48</v>
      </c>
    </row>
    <row r="6449" s="489" customFormat="1">
      <c r="B6449" s="490">
        <v>93104</v>
      </c>
      <c r="C6449" s="536" t="s">
        <v>2800</v>
      </c>
      <c r="D6449" s="541" t="s">
        <v>9486</v>
      </c>
      <c r="E6449" s="539" t="s">
        <v>188</v>
      </c>
      <c r="F6449" s="488">
        <v>20.100000000000001</v>
      </c>
    </row>
    <row r="6450" s="489" customFormat="1">
      <c r="B6450" s="490">
        <v>98602</v>
      </c>
      <c r="C6450" s="536" t="s">
        <v>2800</v>
      </c>
      <c r="D6450" s="541" t="s">
        <v>9487</v>
      </c>
      <c r="E6450" s="539" t="s">
        <v>188</v>
      </c>
      <c r="F6450" s="488">
        <v>19.420000000000002</v>
      </c>
    </row>
    <row r="6451" s="489" customFormat="1">
      <c r="B6451" s="490">
        <v>93087</v>
      </c>
      <c r="C6451" s="536" t="s">
        <v>2800</v>
      </c>
      <c r="D6451" s="541" t="s">
        <v>9488</v>
      </c>
      <c r="E6451" s="539" t="s">
        <v>188</v>
      </c>
      <c r="F6451" s="488">
        <v>20.969999999999999</v>
      </c>
    </row>
    <row r="6452" s="489" customFormat="1">
      <c r="B6452" s="490">
        <v>103893</v>
      </c>
      <c r="C6452" s="536" t="s">
        <v>2800</v>
      </c>
      <c r="D6452" s="541" t="s">
        <v>9489</v>
      </c>
      <c r="E6452" s="539" t="s">
        <v>188</v>
      </c>
      <c r="F6452" s="488">
        <v>23.129999999999999</v>
      </c>
    </row>
    <row r="6453" s="489" customFormat="1">
      <c r="B6453" s="490">
        <v>103824</v>
      </c>
      <c r="C6453" s="536" t="s">
        <v>2800</v>
      </c>
      <c r="D6453" s="541" t="s">
        <v>9490</v>
      </c>
      <c r="E6453" s="539" t="s">
        <v>188</v>
      </c>
      <c r="F6453" s="488">
        <v>25.539999999999999</v>
      </c>
    </row>
    <row r="6454" s="489" customFormat="1">
      <c r="B6454" s="490">
        <v>103857</v>
      </c>
      <c r="C6454" s="536" t="s">
        <v>2800</v>
      </c>
      <c r="D6454" s="541" t="s">
        <v>9491</v>
      </c>
      <c r="E6454" s="539" t="s">
        <v>188</v>
      </c>
      <c r="F6454" s="488">
        <v>23.449999999999999</v>
      </c>
    </row>
    <row r="6455" s="489" customFormat="1">
      <c r="B6455" s="490">
        <v>93110</v>
      </c>
      <c r="C6455" s="536" t="s">
        <v>2800</v>
      </c>
      <c r="D6455" s="541" t="s">
        <v>9492</v>
      </c>
      <c r="E6455" s="539" t="s">
        <v>188</v>
      </c>
      <c r="F6455" s="488">
        <v>22.120000000000001</v>
      </c>
    </row>
    <row r="6456" s="489" customFormat="1">
      <c r="B6456" s="490">
        <v>93054</v>
      </c>
      <c r="C6456" s="536" t="s">
        <v>2800</v>
      </c>
      <c r="D6456" s="541" t="s">
        <v>9493</v>
      </c>
      <c r="E6456" s="539" t="s">
        <v>188</v>
      </c>
      <c r="F6456" s="488">
        <v>24.09</v>
      </c>
    </row>
    <row r="6457" s="489" customFormat="1">
      <c r="B6457" s="490">
        <v>93088</v>
      </c>
      <c r="C6457" s="536" t="s">
        <v>2800</v>
      </c>
      <c r="D6457" s="541" t="s">
        <v>9494</v>
      </c>
      <c r="E6457" s="539" t="s">
        <v>188</v>
      </c>
      <c r="F6457" s="488">
        <v>25.969999999999999</v>
      </c>
    </row>
    <row r="6458" s="489" customFormat="1">
      <c r="B6458" s="490">
        <v>103894</v>
      </c>
      <c r="C6458" s="536" t="s">
        <v>2800</v>
      </c>
      <c r="D6458" s="541" t="s">
        <v>9495</v>
      </c>
      <c r="E6458" s="539" t="s">
        <v>188</v>
      </c>
      <c r="F6458" s="488">
        <v>27.800000000000001</v>
      </c>
    </row>
    <row r="6459" s="489" customFormat="1">
      <c r="B6459" s="490">
        <v>103825</v>
      </c>
      <c r="C6459" s="536" t="s">
        <v>2800</v>
      </c>
      <c r="D6459" s="541" t="s">
        <v>9496</v>
      </c>
      <c r="E6459" s="539" t="s">
        <v>188</v>
      </c>
      <c r="F6459" s="488">
        <v>30.210000000000001</v>
      </c>
    </row>
    <row r="6460" s="489" customFormat="1">
      <c r="B6460" s="490">
        <v>103858</v>
      </c>
      <c r="C6460" s="536" t="s">
        <v>2800</v>
      </c>
      <c r="D6460" s="541" t="s">
        <v>9497</v>
      </c>
      <c r="E6460" s="539" t="s">
        <v>188</v>
      </c>
      <c r="F6460" s="488">
        <v>28.109999999999999</v>
      </c>
    </row>
    <row r="6461" s="489" customFormat="1">
      <c r="B6461" s="490">
        <v>93111</v>
      </c>
      <c r="C6461" s="536" t="s">
        <v>2800</v>
      </c>
      <c r="D6461" s="541" t="s">
        <v>9498</v>
      </c>
      <c r="E6461" s="539" t="s">
        <v>188</v>
      </c>
      <c r="F6461" s="488">
        <v>26.780000000000001</v>
      </c>
    </row>
    <row r="6462" s="489" customFormat="1">
      <c r="B6462" s="490">
        <v>93059</v>
      </c>
      <c r="C6462" s="536" t="s">
        <v>2800</v>
      </c>
      <c r="D6462" s="541" t="s">
        <v>9499</v>
      </c>
      <c r="E6462" s="539" t="s">
        <v>188</v>
      </c>
      <c r="F6462" s="488">
        <v>31.350000000000001</v>
      </c>
    </row>
    <row r="6463" s="489" customFormat="1">
      <c r="B6463" s="490">
        <v>93093</v>
      </c>
      <c r="C6463" s="536" t="s">
        <v>2800</v>
      </c>
      <c r="D6463" s="541" t="s">
        <v>9500</v>
      </c>
      <c r="E6463" s="539" t="s">
        <v>188</v>
      </c>
      <c r="F6463" s="488">
        <v>32.780000000000001</v>
      </c>
    </row>
    <row r="6464" s="489" customFormat="1">
      <c r="B6464" s="490">
        <v>103899</v>
      </c>
      <c r="C6464" s="536" t="s">
        <v>2800</v>
      </c>
      <c r="D6464" s="541" t="s">
        <v>9501</v>
      </c>
      <c r="E6464" s="539" t="s">
        <v>188</v>
      </c>
      <c r="F6464" s="488">
        <v>35.280000000000001</v>
      </c>
    </row>
    <row r="6465" s="489" customFormat="1">
      <c r="B6465" s="490">
        <v>103830</v>
      </c>
      <c r="C6465" s="536" t="s">
        <v>2800</v>
      </c>
      <c r="D6465" s="541" t="s">
        <v>9502</v>
      </c>
      <c r="E6465" s="539" t="s">
        <v>188</v>
      </c>
      <c r="F6465" s="488">
        <v>39.530000000000001</v>
      </c>
    </row>
    <row r="6466" s="489" customFormat="1">
      <c r="B6466" s="490">
        <v>103863</v>
      </c>
      <c r="C6466" s="536" t="s">
        <v>2800</v>
      </c>
      <c r="D6466" s="541" t="s">
        <v>9503</v>
      </c>
      <c r="E6466" s="539" t="s">
        <v>188</v>
      </c>
      <c r="F6466" s="488">
        <v>36.109999999999999</v>
      </c>
    </row>
    <row r="6467" s="489" customFormat="1">
      <c r="B6467" s="490">
        <v>93114</v>
      </c>
      <c r="C6467" s="536" t="s">
        <v>2800</v>
      </c>
      <c r="D6467" s="541" t="s">
        <v>9504</v>
      </c>
      <c r="E6467" s="539" t="s">
        <v>188</v>
      </c>
      <c r="F6467" s="488">
        <v>34.840000000000003</v>
      </c>
    </row>
    <row r="6468" s="489" customFormat="1">
      <c r="B6468" s="490">
        <v>93075</v>
      </c>
      <c r="C6468" s="536" t="s">
        <v>2800</v>
      </c>
      <c r="D6468" s="541" t="s">
        <v>9505</v>
      </c>
      <c r="E6468" s="539" t="s">
        <v>188</v>
      </c>
      <c r="F6468" s="488">
        <v>21.27</v>
      </c>
    </row>
    <row r="6469" s="489" customFormat="1">
      <c r="B6469" s="490">
        <v>103876</v>
      </c>
      <c r="C6469" s="536" t="s">
        <v>2800</v>
      </c>
      <c r="D6469" s="541" t="s">
        <v>9506</v>
      </c>
      <c r="E6469" s="539" t="s">
        <v>188</v>
      </c>
      <c r="F6469" s="488">
        <v>23.91</v>
      </c>
    </row>
    <row r="6470" s="489" customFormat="1">
      <c r="B6470" s="490">
        <v>103807</v>
      </c>
      <c r="C6470" s="536" t="s">
        <v>2800</v>
      </c>
      <c r="D6470" s="541" t="s">
        <v>9507</v>
      </c>
      <c r="E6470" s="539" t="s">
        <v>188</v>
      </c>
      <c r="F6470" s="488">
        <v>23.879999999999999</v>
      </c>
    </row>
    <row r="6471" s="489" customFormat="1">
      <c r="B6471" s="490">
        <v>103840</v>
      </c>
      <c r="C6471" s="536" t="s">
        <v>2800</v>
      </c>
      <c r="D6471" s="541" t="s">
        <v>9508</v>
      </c>
      <c r="E6471" s="539" t="s">
        <v>188</v>
      </c>
      <c r="F6471" s="488">
        <v>23.48</v>
      </c>
    </row>
    <row r="6472" s="489" customFormat="1">
      <c r="B6472" s="490">
        <v>93098</v>
      </c>
      <c r="C6472" s="536" t="s">
        <v>2800</v>
      </c>
      <c r="D6472" s="541" t="s">
        <v>9509</v>
      </c>
      <c r="E6472" s="539" t="s">
        <v>188</v>
      </c>
      <c r="F6472" s="488">
        <v>21.420000000000002</v>
      </c>
    </row>
    <row r="6473" s="489" customFormat="1">
      <c r="B6473" s="490">
        <v>93120</v>
      </c>
      <c r="C6473" s="536" t="s">
        <v>2800</v>
      </c>
      <c r="D6473" s="541" t="s">
        <v>9510</v>
      </c>
      <c r="E6473" s="539" t="s">
        <v>188</v>
      </c>
      <c r="F6473" s="488">
        <v>27.690000000000001</v>
      </c>
    </row>
    <row r="6474" s="489" customFormat="1">
      <c r="B6474" s="490">
        <v>93077</v>
      </c>
      <c r="C6474" s="536" t="s">
        <v>2800</v>
      </c>
      <c r="D6474" s="541" t="s">
        <v>9511</v>
      </c>
      <c r="E6474" s="539" t="s">
        <v>188</v>
      </c>
      <c r="F6474" s="488">
        <v>30</v>
      </c>
    </row>
    <row r="6475" s="489" customFormat="1">
      <c r="B6475" s="490">
        <v>103879</v>
      </c>
      <c r="C6475" s="536" t="s">
        <v>2800</v>
      </c>
      <c r="D6475" s="541" t="s">
        <v>9512</v>
      </c>
      <c r="E6475" s="539" t="s">
        <v>188</v>
      </c>
      <c r="F6475" s="488">
        <v>33.229999999999997</v>
      </c>
    </row>
    <row r="6476" s="489" customFormat="1">
      <c r="B6476" s="490">
        <v>103810</v>
      </c>
      <c r="C6476" s="536" t="s">
        <v>2800</v>
      </c>
      <c r="D6476" s="541" t="s">
        <v>9513</v>
      </c>
      <c r="E6476" s="539" t="s">
        <v>188</v>
      </c>
      <c r="F6476" s="488">
        <v>36.799999999999997</v>
      </c>
    </row>
    <row r="6477" s="489" customFormat="1">
      <c r="B6477" s="490">
        <v>103843</v>
      </c>
      <c r="C6477" s="536" t="s">
        <v>2800</v>
      </c>
      <c r="D6477" s="541" t="s">
        <v>9514</v>
      </c>
      <c r="E6477" s="539" t="s">
        <v>188</v>
      </c>
      <c r="F6477" s="488">
        <v>33.670000000000002</v>
      </c>
    </row>
    <row r="6478" s="489" customFormat="1">
      <c r="B6478" s="490">
        <v>93100</v>
      </c>
      <c r="C6478" s="536" t="s">
        <v>2800</v>
      </c>
      <c r="D6478" s="541" t="s">
        <v>9515</v>
      </c>
      <c r="E6478" s="539" t="s">
        <v>188</v>
      </c>
      <c r="F6478" s="488">
        <v>31.710000000000001</v>
      </c>
    </row>
    <row r="6479" s="489" customFormat="1">
      <c r="B6479" s="490">
        <v>93121</v>
      </c>
      <c r="C6479" s="536" t="s">
        <v>2800</v>
      </c>
      <c r="D6479" s="541" t="s">
        <v>9516</v>
      </c>
      <c r="E6479" s="539" t="s">
        <v>188</v>
      </c>
      <c r="F6479" s="488">
        <v>31.440000000000001</v>
      </c>
    </row>
    <row r="6480" s="489" customFormat="1">
      <c r="B6480" s="490">
        <v>93078</v>
      </c>
      <c r="C6480" s="536" t="s">
        <v>2800</v>
      </c>
      <c r="D6480" s="541" t="s">
        <v>9517</v>
      </c>
      <c r="E6480" s="539" t="s">
        <v>188</v>
      </c>
      <c r="F6480" s="488">
        <v>33.75</v>
      </c>
    </row>
    <row r="6481" s="489" customFormat="1">
      <c r="B6481" s="490">
        <v>103880</v>
      </c>
      <c r="C6481" s="536" t="s">
        <v>2800</v>
      </c>
      <c r="D6481" s="541" t="s">
        <v>9518</v>
      </c>
      <c r="E6481" s="539" t="s">
        <v>188</v>
      </c>
      <c r="F6481" s="488">
        <v>36.990000000000002</v>
      </c>
    </row>
    <row r="6482" s="489" customFormat="1">
      <c r="B6482" s="490">
        <v>103811</v>
      </c>
      <c r="C6482" s="536" t="s">
        <v>2800</v>
      </c>
      <c r="D6482" s="541" t="s">
        <v>9519</v>
      </c>
      <c r="E6482" s="539" t="s">
        <v>188</v>
      </c>
      <c r="F6482" s="488">
        <v>40.560000000000002</v>
      </c>
    </row>
    <row r="6483" s="489" customFormat="1">
      <c r="B6483" s="490">
        <v>103844</v>
      </c>
      <c r="C6483" s="536" t="s">
        <v>2800</v>
      </c>
      <c r="D6483" s="541" t="s">
        <v>9520</v>
      </c>
      <c r="E6483" s="539" t="s">
        <v>188</v>
      </c>
      <c r="F6483" s="488">
        <v>37.439999999999998</v>
      </c>
    </row>
    <row r="6484" s="489" customFormat="1">
      <c r="B6484" s="490">
        <v>93101</v>
      </c>
      <c r="C6484" s="536" t="s">
        <v>2800</v>
      </c>
      <c r="D6484" s="541" t="s">
        <v>9521</v>
      </c>
      <c r="E6484" s="539" t="s">
        <v>188</v>
      </c>
      <c r="F6484" s="488">
        <v>35.469999999999999</v>
      </c>
    </row>
    <row r="6485" s="489" customFormat="1">
      <c r="B6485" s="490">
        <v>92311</v>
      </c>
      <c r="C6485" s="536" t="s">
        <v>2800</v>
      </c>
      <c r="D6485" s="541" t="s">
        <v>9522</v>
      </c>
      <c r="E6485" s="539" t="s">
        <v>188</v>
      </c>
      <c r="F6485" s="488">
        <v>14.18</v>
      </c>
    </row>
    <row r="6486" s="489" customFormat="1">
      <c r="B6486" s="490">
        <v>103874</v>
      </c>
      <c r="C6486" s="536" t="s">
        <v>2800</v>
      </c>
      <c r="D6486" s="541" t="s">
        <v>9523</v>
      </c>
      <c r="E6486" s="539" t="s">
        <v>188</v>
      </c>
      <c r="F6486" s="488">
        <v>19.969999999999999</v>
      </c>
    </row>
    <row r="6487" s="489" customFormat="1">
      <c r="B6487" s="490">
        <v>103805</v>
      </c>
      <c r="C6487" s="536" t="s">
        <v>2800</v>
      </c>
      <c r="D6487" s="541" t="s">
        <v>9524</v>
      </c>
      <c r="E6487" s="539" t="s">
        <v>188</v>
      </c>
      <c r="F6487" s="488">
        <v>19.91</v>
      </c>
    </row>
    <row r="6488" s="489" customFormat="1">
      <c r="B6488" s="490">
        <v>103838</v>
      </c>
      <c r="C6488" s="536" t="s">
        <v>2800</v>
      </c>
      <c r="D6488" s="541" t="s">
        <v>9525</v>
      </c>
      <c r="E6488" s="539" t="s">
        <v>188</v>
      </c>
      <c r="F6488" s="488">
        <v>19.109999999999999</v>
      </c>
    </row>
    <row r="6489" s="489" customFormat="1">
      <c r="B6489" s="490">
        <v>92326</v>
      </c>
      <c r="C6489" s="536" t="s">
        <v>2800</v>
      </c>
      <c r="D6489" s="541" t="s">
        <v>9526</v>
      </c>
      <c r="E6489" s="539" t="s">
        <v>188</v>
      </c>
      <c r="F6489" s="488">
        <v>14.98</v>
      </c>
    </row>
    <row r="6490" s="489" customFormat="1">
      <c r="B6490" s="490">
        <v>92287</v>
      </c>
      <c r="C6490" s="536" t="s">
        <v>2800</v>
      </c>
      <c r="D6490" s="541" t="s">
        <v>9527</v>
      </c>
      <c r="E6490" s="539" t="s">
        <v>188</v>
      </c>
      <c r="F6490" s="488">
        <v>18.890000000000001</v>
      </c>
    </row>
    <row r="6491" s="489" customFormat="1">
      <c r="B6491" s="490">
        <v>92312</v>
      </c>
      <c r="C6491" s="536" t="s">
        <v>2800</v>
      </c>
      <c r="D6491" s="541" t="s">
        <v>9528</v>
      </c>
      <c r="E6491" s="539" t="s">
        <v>188</v>
      </c>
      <c r="F6491" s="488">
        <v>23.52</v>
      </c>
    </row>
    <row r="6492" s="489" customFormat="1">
      <c r="B6492" s="490">
        <v>103877</v>
      </c>
      <c r="C6492" s="536" t="s">
        <v>2800</v>
      </c>
      <c r="D6492" s="541" t="s">
        <v>9529</v>
      </c>
      <c r="E6492" s="539" t="s">
        <v>188</v>
      </c>
      <c r="F6492" s="488">
        <v>29.969999999999999</v>
      </c>
    </row>
    <row r="6493" s="489" customFormat="1">
      <c r="B6493" s="490">
        <v>103808</v>
      </c>
      <c r="C6493" s="536" t="s">
        <v>2800</v>
      </c>
      <c r="D6493" s="541" t="s">
        <v>9530</v>
      </c>
      <c r="E6493" s="539" t="s">
        <v>188</v>
      </c>
      <c r="F6493" s="488">
        <v>37.130000000000003</v>
      </c>
    </row>
    <row r="6494" s="489" customFormat="1">
      <c r="B6494" s="490">
        <v>103841</v>
      </c>
      <c r="C6494" s="536" t="s">
        <v>2800</v>
      </c>
      <c r="D6494" s="541" t="s">
        <v>9531</v>
      </c>
      <c r="E6494" s="539" t="s">
        <v>188</v>
      </c>
      <c r="F6494" s="488">
        <v>30.890000000000001</v>
      </c>
    </row>
    <row r="6495" s="489" customFormat="1">
      <c r="B6495" s="490">
        <v>92327</v>
      </c>
      <c r="C6495" s="536" t="s">
        <v>2800</v>
      </c>
      <c r="D6495" s="541" t="s">
        <v>9532</v>
      </c>
      <c r="E6495" s="539" t="s">
        <v>188</v>
      </c>
      <c r="F6495" s="488">
        <v>26.940000000000001</v>
      </c>
    </row>
    <row r="6496" s="489" customFormat="1">
      <c r="B6496" s="490">
        <v>92288</v>
      </c>
      <c r="C6496" s="536" t="s">
        <v>2800</v>
      </c>
      <c r="D6496" s="541" t="s">
        <v>9533</v>
      </c>
      <c r="E6496" s="539" t="s">
        <v>188</v>
      </c>
      <c r="F6496" s="488">
        <v>29.739999999999998</v>
      </c>
    </row>
    <row r="6497" s="489" customFormat="1">
      <c r="B6497" s="490">
        <v>92313</v>
      </c>
      <c r="C6497" s="536" t="s">
        <v>2800</v>
      </c>
      <c r="D6497" s="541" t="s">
        <v>9534</v>
      </c>
      <c r="E6497" s="539" t="s">
        <v>188</v>
      </c>
      <c r="F6497" s="488">
        <v>34.020000000000003</v>
      </c>
    </row>
    <row r="6498" s="489" customFormat="1">
      <c r="B6498" s="490">
        <v>103881</v>
      </c>
      <c r="C6498" s="536" t="s">
        <v>2800</v>
      </c>
      <c r="D6498" s="541" t="s">
        <v>9535</v>
      </c>
      <c r="E6498" s="539" t="s">
        <v>188</v>
      </c>
      <c r="F6498" s="488">
        <v>41.490000000000002</v>
      </c>
    </row>
    <row r="6499" s="489" customFormat="1">
      <c r="B6499" s="490">
        <v>103812</v>
      </c>
      <c r="C6499" s="536" t="s">
        <v>2800</v>
      </c>
      <c r="D6499" s="541" t="s">
        <v>9536</v>
      </c>
      <c r="E6499" s="539" t="s">
        <v>188</v>
      </c>
      <c r="F6499" s="488">
        <v>54.82</v>
      </c>
    </row>
    <row r="6500" s="489" customFormat="1">
      <c r="B6500" s="490">
        <v>103845</v>
      </c>
      <c r="C6500" s="536" t="s">
        <v>2800</v>
      </c>
      <c r="D6500" s="541" t="s">
        <v>9537</v>
      </c>
      <c r="E6500" s="539" t="s">
        <v>188</v>
      </c>
      <c r="F6500" s="488">
        <v>43.93</v>
      </c>
    </row>
    <row r="6501" s="489" customFormat="1">
      <c r="B6501" s="490">
        <v>92328</v>
      </c>
      <c r="C6501" s="536" t="s">
        <v>2800</v>
      </c>
      <c r="D6501" s="541" t="s">
        <v>9538</v>
      </c>
      <c r="E6501" s="539" t="s">
        <v>188</v>
      </c>
      <c r="F6501" s="488">
        <v>40.130000000000003</v>
      </c>
    </row>
    <row r="6502" s="489" customFormat="1">
      <c r="B6502" s="490">
        <v>92289</v>
      </c>
      <c r="C6502" s="536" t="s">
        <v>2800</v>
      </c>
      <c r="D6502" s="541" t="s">
        <v>9539</v>
      </c>
      <c r="E6502" s="539" t="s">
        <v>188</v>
      </c>
      <c r="F6502" s="488">
        <v>52.590000000000003</v>
      </c>
    </row>
    <row r="6503" s="489" customFormat="1">
      <c r="B6503" s="490">
        <v>92290</v>
      </c>
      <c r="C6503" s="536" t="s">
        <v>2800</v>
      </c>
      <c r="D6503" s="541" t="s">
        <v>9540</v>
      </c>
      <c r="E6503" s="539" t="s">
        <v>188</v>
      </c>
      <c r="F6503" s="488">
        <v>79.590000000000003</v>
      </c>
    </row>
    <row r="6504" s="489" customFormat="1">
      <c r="B6504" s="490">
        <v>92291</v>
      </c>
      <c r="C6504" s="536" t="s">
        <v>2800</v>
      </c>
      <c r="D6504" s="541" t="s">
        <v>9541</v>
      </c>
      <c r="E6504" s="539" t="s">
        <v>188</v>
      </c>
      <c r="F6504" s="488">
        <v>123.22</v>
      </c>
    </row>
    <row r="6505" s="489" customFormat="1">
      <c r="B6505" s="490">
        <v>92292</v>
      </c>
      <c r="C6505" s="536" t="s">
        <v>2800</v>
      </c>
      <c r="D6505" s="541" t="s">
        <v>9542</v>
      </c>
      <c r="E6505" s="539" t="s">
        <v>188</v>
      </c>
      <c r="F6505" s="488">
        <v>380.93000000000001</v>
      </c>
    </row>
    <row r="6506" s="489" customFormat="1">
      <c r="B6506" s="490">
        <v>93082</v>
      </c>
      <c r="C6506" s="536" t="s">
        <v>2800</v>
      </c>
      <c r="D6506" s="541" t="s">
        <v>9543</v>
      </c>
      <c r="E6506" s="539" t="s">
        <v>188</v>
      </c>
      <c r="F6506" s="488">
        <v>25.859999999999999</v>
      </c>
    </row>
    <row r="6507" s="489" customFormat="1">
      <c r="B6507" s="490">
        <v>103885</v>
      </c>
      <c r="C6507" s="536" t="s">
        <v>2800</v>
      </c>
      <c r="D6507" s="541" t="s">
        <v>9544</v>
      </c>
      <c r="E6507" s="539" t="s">
        <v>188</v>
      </c>
      <c r="F6507" s="488">
        <v>29.390000000000001</v>
      </c>
    </row>
    <row r="6508" s="489" customFormat="1">
      <c r="B6508" s="490">
        <v>103816</v>
      </c>
      <c r="C6508" s="536" t="s">
        <v>2800</v>
      </c>
      <c r="D6508" s="541" t="s">
        <v>9545</v>
      </c>
      <c r="E6508" s="539" t="s">
        <v>188</v>
      </c>
      <c r="F6508" s="488">
        <v>29.370000000000001</v>
      </c>
    </row>
    <row r="6509" s="489" customFormat="1">
      <c r="B6509" s="490">
        <v>103849</v>
      </c>
      <c r="C6509" s="536" t="s">
        <v>2800</v>
      </c>
      <c r="D6509" s="541" t="s">
        <v>9546</v>
      </c>
      <c r="E6509" s="539" t="s">
        <v>188</v>
      </c>
      <c r="F6509" s="488">
        <v>28.84</v>
      </c>
    </row>
    <row r="6510" s="489" customFormat="1">
      <c r="B6510" s="490">
        <v>93105</v>
      </c>
      <c r="C6510" s="536" t="s">
        <v>2800</v>
      </c>
      <c r="D6510" s="541" t="s">
        <v>9547</v>
      </c>
      <c r="E6510" s="539" t="s">
        <v>188</v>
      </c>
      <c r="F6510" s="488">
        <v>26.07</v>
      </c>
    </row>
    <row r="6511" s="489" customFormat="1">
      <c r="B6511" s="490">
        <v>93055</v>
      </c>
      <c r="C6511" s="536" t="s">
        <v>2800</v>
      </c>
      <c r="D6511" s="541" t="s">
        <v>9548</v>
      </c>
      <c r="E6511" s="539" t="s">
        <v>188</v>
      </c>
      <c r="F6511" s="488">
        <v>47.990000000000002</v>
      </c>
    </row>
    <row r="6512" s="489" customFormat="1">
      <c r="B6512" s="490">
        <v>93089</v>
      </c>
      <c r="C6512" s="536" t="s">
        <v>2800</v>
      </c>
      <c r="D6512" s="541" t="s">
        <v>9549</v>
      </c>
      <c r="E6512" s="539" t="s">
        <v>188</v>
      </c>
      <c r="F6512" s="488">
        <v>51.090000000000003</v>
      </c>
    </row>
    <row r="6513" s="489" customFormat="1">
      <c r="B6513" s="490">
        <v>103891</v>
      </c>
      <c r="C6513" s="536" t="s">
        <v>2800</v>
      </c>
      <c r="D6513" s="541" t="s">
        <v>9550</v>
      </c>
      <c r="E6513" s="539" t="s">
        <v>188</v>
      </c>
      <c r="F6513" s="488">
        <v>55.399999999999999</v>
      </c>
    </row>
    <row r="6514" s="489" customFormat="1">
      <c r="B6514" s="490">
        <v>103822</v>
      </c>
      <c r="C6514" s="536" t="s">
        <v>2800</v>
      </c>
      <c r="D6514" s="541" t="s">
        <v>9551</v>
      </c>
      <c r="E6514" s="539" t="s">
        <v>188</v>
      </c>
      <c r="F6514" s="488">
        <v>60.229999999999997</v>
      </c>
    </row>
    <row r="6515" s="489" customFormat="1">
      <c r="B6515" s="490">
        <v>103855</v>
      </c>
      <c r="C6515" s="536" t="s">
        <v>2800</v>
      </c>
      <c r="D6515" s="541" t="s">
        <v>9552</v>
      </c>
      <c r="E6515" s="539" t="s">
        <v>188</v>
      </c>
      <c r="F6515" s="488">
        <v>56.049999999999997</v>
      </c>
    </row>
    <row r="6516" s="489" customFormat="1">
      <c r="B6516" s="490">
        <v>93112</v>
      </c>
      <c r="C6516" s="536" t="s">
        <v>2800</v>
      </c>
      <c r="D6516" s="541" t="s">
        <v>9553</v>
      </c>
      <c r="E6516" s="539" t="s">
        <v>188</v>
      </c>
      <c r="F6516" s="488">
        <v>53.390000000000001</v>
      </c>
    </row>
    <row r="6517" s="489" customFormat="1">
      <c r="B6517" s="490">
        <v>93060</v>
      </c>
      <c r="C6517" s="536" t="s">
        <v>2800</v>
      </c>
      <c r="D6517" s="541" t="s">
        <v>9554</v>
      </c>
      <c r="E6517" s="539" t="s">
        <v>188</v>
      </c>
      <c r="F6517" s="488">
        <v>84.030000000000001</v>
      </c>
    </row>
    <row r="6518" s="489" customFormat="1">
      <c r="B6518" s="490">
        <v>93094</v>
      </c>
      <c r="C6518" s="536" t="s">
        <v>2800</v>
      </c>
      <c r="D6518" s="541" t="s">
        <v>9555</v>
      </c>
      <c r="E6518" s="539" t="s">
        <v>188</v>
      </c>
      <c r="F6518" s="488">
        <v>86.890000000000001</v>
      </c>
    </row>
    <row r="6519" s="489" customFormat="1">
      <c r="B6519" s="490">
        <v>103897</v>
      </c>
      <c r="C6519" s="536" t="s">
        <v>2800</v>
      </c>
      <c r="D6519" s="541" t="s">
        <v>9556</v>
      </c>
      <c r="E6519" s="539" t="s">
        <v>188</v>
      </c>
      <c r="F6519" s="488">
        <v>91.870000000000005</v>
      </c>
    </row>
    <row r="6520" s="489" customFormat="1">
      <c r="B6520" s="490">
        <v>103828</v>
      </c>
      <c r="C6520" s="536" t="s">
        <v>2800</v>
      </c>
      <c r="D6520" s="541" t="s">
        <v>9557</v>
      </c>
      <c r="E6520" s="539" t="s">
        <v>188</v>
      </c>
      <c r="F6520" s="488">
        <v>100.34</v>
      </c>
    </row>
    <row r="6521" s="489" customFormat="1">
      <c r="B6521" s="490">
        <v>103861</v>
      </c>
      <c r="C6521" s="536" t="s">
        <v>2800</v>
      </c>
      <c r="D6521" s="541" t="s">
        <v>9558</v>
      </c>
      <c r="E6521" s="539" t="s">
        <v>188</v>
      </c>
      <c r="F6521" s="488">
        <v>93.549999999999997</v>
      </c>
    </row>
    <row r="6522" s="489" customFormat="1">
      <c r="B6522" s="490">
        <v>93115</v>
      </c>
      <c r="C6522" s="536" t="s">
        <v>2800</v>
      </c>
      <c r="D6522" s="541" t="s">
        <v>9559</v>
      </c>
      <c r="E6522" s="539" t="s">
        <v>188</v>
      </c>
      <c r="F6522" s="488">
        <v>91</v>
      </c>
    </row>
    <row r="6523" s="489" customFormat="1">
      <c r="B6523" s="490">
        <v>93074</v>
      </c>
      <c r="C6523" s="536" t="s">
        <v>2800</v>
      </c>
      <c r="D6523" s="541" t="s">
        <v>9560</v>
      </c>
      <c r="E6523" s="539" t="s">
        <v>188</v>
      </c>
      <c r="F6523" s="488">
        <v>14.66</v>
      </c>
    </row>
    <row r="6524" s="489" customFormat="1">
      <c r="B6524" s="490">
        <v>103875</v>
      </c>
      <c r="C6524" s="536" t="s">
        <v>2800</v>
      </c>
      <c r="D6524" s="541" t="s">
        <v>9561</v>
      </c>
      <c r="E6524" s="539" t="s">
        <v>188</v>
      </c>
      <c r="F6524" s="488">
        <v>19.940000000000001</v>
      </c>
    </row>
    <row r="6525" s="489" customFormat="1">
      <c r="B6525" s="490">
        <v>103806</v>
      </c>
      <c r="C6525" s="536" t="s">
        <v>2800</v>
      </c>
      <c r="D6525" s="541" t="s">
        <v>9562</v>
      </c>
      <c r="E6525" s="539" t="s">
        <v>188</v>
      </c>
      <c r="F6525" s="488">
        <v>19.879999999999999</v>
      </c>
    </row>
    <row r="6526" s="489" customFormat="1">
      <c r="B6526" s="490">
        <v>103839</v>
      </c>
      <c r="C6526" s="536" t="s">
        <v>2800</v>
      </c>
      <c r="D6526" s="541" t="s">
        <v>9563</v>
      </c>
      <c r="E6526" s="539" t="s">
        <v>188</v>
      </c>
      <c r="F6526" s="488">
        <v>19.079999999999998</v>
      </c>
    </row>
    <row r="6527" s="489" customFormat="1">
      <c r="B6527" s="490">
        <v>93097</v>
      </c>
      <c r="C6527" s="536" t="s">
        <v>2800</v>
      </c>
      <c r="D6527" s="541" t="s">
        <v>9564</v>
      </c>
      <c r="E6527" s="539" t="s">
        <v>188</v>
      </c>
      <c r="F6527" s="488">
        <v>14.960000000000001</v>
      </c>
    </row>
    <row r="6528" s="489" customFormat="1">
      <c r="B6528" s="490">
        <v>93119</v>
      </c>
      <c r="C6528" s="536" t="s">
        <v>2800</v>
      </c>
      <c r="D6528" s="541" t="s">
        <v>9565</v>
      </c>
      <c r="E6528" s="539" t="s">
        <v>188</v>
      </c>
      <c r="F6528" s="488">
        <v>18.579999999999998</v>
      </c>
    </row>
    <row r="6529" s="489" customFormat="1">
      <c r="B6529" s="490">
        <v>93076</v>
      </c>
      <c r="C6529" s="536" t="s">
        <v>2800</v>
      </c>
      <c r="D6529" s="541" t="s">
        <v>9566</v>
      </c>
      <c r="E6529" s="539" t="s">
        <v>188</v>
      </c>
      <c r="F6529" s="488">
        <v>23.210000000000001</v>
      </c>
    </row>
    <row r="6530" s="489" customFormat="1">
      <c r="B6530" s="490">
        <v>103878</v>
      </c>
      <c r="C6530" s="536" t="s">
        <v>2800</v>
      </c>
      <c r="D6530" s="541" t="s">
        <v>9567</v>
      </c>
      <c r="E6530" s="539" t="s">
        <v>188</v>
      </c>
      <c r="F6530" s="488">
        <v>29.66</v>
      </c>
    </row>
    <row r="6531" s="489" customFormat="1">
      <c r="B6531" s="490">
        <v>103809</v>
      </c>
      <c r="C6531" s="536" t="s">
        <v>2800</v>
      </c>
      <c r="D6531" s="541" t="s">
        <v>9568</v>
      </c>
      <c r="E6531" s="539" t="s">
        <v>188</v>
      </c>
      <c r="F6531" s="488">
        <v>36.82</v>
      </c>
    </row>
    <row r="6532" s="489" customFormat="1">
      <c r="B6532" s="490">
        <v>103842</v>
      </c>
      <c r="C6532" s="536" t="s">
        <v>2800</v>
      </c>
      <c r="D6532" s="541" t="s">
        <v>9569</v>
      </c>
      <c r="E6532" s="539" t="s">
        <v>188</v>
      </c>
      <c r="F6532" s="488">
        <v>30.579999999999998</v>
      </c>
    </row>
    <row r="6533" s="489" customFormat="1">
      <c r="B6533" s="490">
        <v>93099</v>
      </c>
      <c r="C6533" s="536" t="s">
        <v>2800</v>
      </c>
      <c r="D6533" s="541" t="s">
        <v>9570</v>
      </c>
      <c r="E6533" s="539" t="s">
        <v>188</v>
      </c>
      <c r="F6533" s="488">
        <v>26.629999999999999</v>
      </c>
    </row>
    <row r="6534" s="489" customFormat="1">
      <c r="B6534" s="490">
        <v>93122</v>
      </c>
      <c r="C6534" s="536" t="s">
        <v>2800</v>
      </c>
      <c r="D6534" s="541" t="s">
        <v>9571</v>
      </c>
      <c r="E6534" s="539" t="s">
        <v>188</v>
      </c>
      <c r="F6534" s="488">
        <v>27.859999999999999</v>
      </c>
    </row>
    <row r="6535" s="489" customFormat="1">
      <c r="B6535" s="490">
        <v>93079</v>
      </c>
      <c r="C6535" s="536" t="s">
        <v>2800</v>
      </c>
      <c r="D6535" s="541" t="s">
        <v>9572</v>
      </c>
      <c r="E6535" s="539" t="s">
        <v>188</v>
      </c>
      <c r="F6535" s="488">
        <v>32.140000000000001</v>
      </c>
    </row>
    <row r="6536" s="489" customFormat="1">
      <c r="B6536" s="490">
        <v>103882</v>
      </c>
      <c r="C6536" s="536" t="s">
        <v>2800</v>
      </c>
      <c r="D6536" s="541" t="s">
        <v>9573</v>
      </c>
      <c r="E6536" s="539" t="s">
        <v>188</v>
      </c>
      <c r="F6536" s="488">
        <v>39.609999999999999</v>
      </c>
    </row>
    <row r="6537" s="489" customFormat="1">
      <c r="B6537" s="490">
        <v>103813</v>
      </c>
      <c r="C6537" s="536" t="s">
        <v>2800</v>
      </c>
      <c r="D6537" s="541" t="s">
        <v>9574</v>
      </c>
      <c r="E6537" s="539" t="s">
        <v>188</v>
      </c>
      <c r="F6537" s="488">
        <v>52.939999999999998</v>
      </c>
    </row>
    <row r="6538" s="489" customFormat="1">
      <c r="B6538" s="490">
        <v>103846</v>
      </c>
      <c r="C6538" s="536" t="s">
        <v>2800</v>
      </c>
      <c r="D6538" s="541" t="s">
        <v>9575</v>
      </c>
      <c r="E6538" s="539" t="s">
        <v>188</v>
      </c>
      <c r="F6538" s="488">
        <v>42.049999999999997</v>
      </c>
    </row>
    <row r="6539" s="489" customFormat="1">
      <c r="B6539" s="490">
        <v>93102</v>
      </c>
      <c r="C6539" s="536" t="s">
        <v>2800</v>
      </c>
      <c r="D6539" s="541" t="s">
        <v>9576</v>
      </c>
      <c r="E6539" s="539" t="s">
        <v>188</v>
      </c>
      <c r="F6539" s="488">
        <v>38.25</v>
      </c>
    </row>
    <row r="6540" s="489" customFormat="1">
      <c r="B6540" s="490">
        <v>93123</v>
      </c>
      <c r="C6540" s="536" t="s">
        <v>2800</v>
      </c>
      <c r="D6540" s="541" t="s">
        <v>9577</v>
      </c>
      <c r="E6540" s="539" t="s">
        <v>188</v>
      </c>
      <c r="F6540" s="488">
        <v>61.829999999999998</v>
      </c>
    </row>
    <row r="6541" s="489" customFormat="1">
      <c r="B6541" s="490">
        <v>93124</v>
      </c>
      <c r="C6541" s="536" t="s">
        <v>2800</v>
      </c>
      <c r="D6541" s="541" t="s">
        <v>9578</v>
      </c>
      <c r="E6541" s="539" t="s">
        <v>188</v>
      </c>
      <c r="F6541" s="488">
        <v>96.939999999999998</v>
      </c>
    </row>
    <row r="6542" s="489" customFormat="1">
      <c r="B6542" s="490">
        <v>93125</v>
      </c>
      <c r="C6542" s="536" t="s">
        <v>2800</v>
      </c>
      <c r="D6542" s="541" t="s">
        <v>9579</v>
      </c>
      <c r="E6542" s="539" t="s">
        <v>188</v>
      </c>
      <c r="F6542" s="488">
        <v>142.44</v>
      </c>
    </row>
    <row r="6543" s="489" customFormat="1">
      <c r="B6543" s="490">
        <v>93126</v>
      </c>
      <c r="C6543" s="536" t="s">
        <v>2800</v>
      </c>
      <c r="D6543" s="541" t="s">
        <v>9580</v>
      </c>
      <c r="E6543" s="539" t="s">
        <v>188</v>
      </c>
      <c r="F6543" s="488">
        <v>314.10000000000002</v>
      </c>
    </row>
    <row r="6544" s="489" customFormat="1">
      <c r="B6544" s="490">
        <v>93063</v>
      </c>
      <c r="C6544" s="536" t="s">
        <v>2800</v>
      </c>
      <c r="D6544" s="541" t="s">
        <v>9581</v>
      </c>
      <c r="E6544" s="539" t="s">
        <v>188</v>
      </c>
      <c r="F6544" s="488">
        <v>697.49000000000001</v>
      </c>
    </row>
    <row r="6545" s="489" customFormat="1">
      <c r="B6545" s="490">
        <v>93066</v>
      </c>
      <c r="C6545" s="536" t="s">
        <v>2800</v>
      </c>
      <c r="D6545" s="541" t="s">
        <v>9582</v>
      </c>
      <c r="E6545" s="539" t="s">
        <v>188</v>
      </c>
      <c r="F6545" s="488">
        <v>875.29999999999995</v>
      </c>
    </row>
    <row r="6546" s="489" customFormat="1">
      <c r="B6546" s="490">
        <v>93069</v>
      </c>
      <c r="C6546" s="536" t="s">
        <v>2800</v>
      </c>
      <c r="D6546" s="541" t="s">
        <v>9583</v>
      </c>
      <c r="E6546" s="539" t="s">
        <v>188</v>
      </c>
      <c r="F6546" s="488">
        <v>1213.27</v>
      </c>
    </row>
    <row r="6547" s="489" customFormat="1">
      <c r="B6547" s="490">
        <v>93072</v>
      </c>
      <c r="C6547" s="536" t="s">
        <v>2800</v>
      </c>
      <c r="D6547" s="541" t="s">
        <v>9584</v>
      </c>
      <c r="E6547" s="539" t="s">
        <v>188</v>
      </c>
      <c r="F6547" s="488">
        <v>1601.1600000000001</v>
      </c>
    </row>
    <row r="6548" s="489" customFormat="1">
      <c r="B6548" s="490">
        <v>93083</v>
      </c>
      <c r="C6548" s="536" t="s">
        <v>2800</v>
      </c>
      <c r="D6548" s="541" t="s">
        <v>9585</v>
      </c>
      <c r="E6548" s="539" t="s">
        <v>188</v>
      </c>
      <c r="F6548" s="488">
        <v>479.19</v>
      </c>
    </row>
    <row r="6549" s="489" customFormat="1">
      <c r="B6549" s="490">
        <v>103886</v>
      </c>
      <c r="C6549" s="536" t="s">
        <v>2800</v>
      </c>
      <c r="D6549" s="541" t="s">
        <v>9586</v>
      </c>
      <c r="E6549" s="539" t="s">
        <v>188</v>
      </c>
      <c r="F6549" s="488">
        <v>482.72000000000003</v>
      </c>
    </row>
    <row r="6550" s="489" customFormat="1">
      <c r="B6550" s="490">
        <v>103817</v>
      </c>
      <c r="C6550" s="536" t="s">
        <v>2800</v>
      </c>
      <c r="D6550" s="541" t="s">
        <v>9587</v>
      </c>
      <c r="E6550" s="539" t="s">
        <v>188</v>
      </c>
      <c r="F6550" s="488">
        <v>482.69999999999999</v>
      </c>
    </row>
    <row r="6551" s="489" customFormat="1">
      <c r="B6551" s="490">
        <v>103850</v>
      </c>
      <c r="C6551" s="536" t="s">
        <v>2800</v>
      </c>
      <c r="D6551" s="541" t="s">
        <v>9588</v>
      </c>
      <c r="E6551" s="539" t="s">
        <v>188</v>
      </c>
      <c r="F6551" s="488">
        <v>482.17000000000002</v>
      </c>
    </row>
    <row r="6552" s="489" customFormat="1">
      <c r="B6552" s="490">
        <v>93106</v>
      </c>
      <c r="C6552" s="536" t="s">
        <v>2800</v>
      </c>
      <c r="D6552" s="541" t="s">
        <v>9589</v>
      </c>
      <c r="E6552" s="539" t="s">
        <v>188</v>
      </c>
      <c r="F6552" s="488">
        <v>479.39999999999998</v>
      </c>
    </row>
    <row r="6553" s="489" customFormat="1">
      <c r="B6553" s="490">
        <v>93052</v>
      </c>
      <c r="C6553" s="536" t="s">
        <v>2800</v>
      </c>
      <c r="D6553" s="541" t="s">
        <v>9590</v>
      </c>
      <c r="E6553" s="539" t="s">
        <v>188</v>
      </c>
      <c r="F6553" s="488">
        <v>553.22000000000003</v>
      </c>
    </row>
    <row r="6554" s="489" customFormat="1">
      <c r="B6554" s="490">
        <v>93086</v>
      </c>
      <c r="C6554" s="536" t="s">
        <v>2800</v>
      </c>
      <c r="D6554" s="541" t="s">
        <v>9591</v>
      </c>
      <c r="E6554" s="539" t="s">
        <v>188</v>
      </c>
      <c r="F6554" s="488">
        <v>556.32000000000005</v>
      </c>
    </row>
    <row r="6555" s="489" customFormat="1">
      <c r="B6555" s="490">
        <v>103890</v>
      </c>
      <c r="C6555" s="536" t="s">
        <v>2800</v>
      </c>
      <c r="D6555" s="541" t="s">
        <v>9592</v>
      </c>
      <c r="E6555" s="539" t="s">
        <v>188</v>
      </c>
      <c r="F6555" s="488">
        <v>560.63</v>
      </c>
    </row>
    <row r="6556" s="489" customFormat="1">
      <c r="B6556" s="490">
        <v>103821</v>
      </c>
      <c r="C6556" s="536" t="s">
        <v>2800</v>
      </c>
      <c r="D6556" s="541" t="s">
        <v>9593</v>
      </c>
      <c r="E6556" s="539" t="s">
        <v>188</v>
      </c>
      <c r="F6556" s="488">
        <v>565.46000000000004</v>
      </c>
    </row>
    <row r="6557" s="489" customFormat="1">
      <c r="B6557" s="490">
        <v>103854</v>
      </c>
      <c r="C6557" s="536" t="s">
        <v>2800</v>
      </c>
      <c r="D6557" s="541" t="s">
        <v>9594</v>
      </c>
      <c r="E6557" s="539" t="s">
        <v>188</v>
      </c>
      <c r="F6557" s="488">
        <v>561.27999999999997</v>
      </c>
    </row>
    <row r="6558" s="489" customFormat="1">
      <c r="B6558" s="490">
        <v>93109</v>
      </c>
      <c r="C6558" s="536" t="s">
        <v>2800</v>
      </c>
      <c r="D6558" s="541" t="s">
        <v>9595</v>
      </c>
      <c r="E6558" s="539" t="s">
        <v>188</v>
      </c>
      <c r="F6558" s="488">
        <v>558.62</v>
      </c>
    </row>
    <row r="6559" s="489" customFormat="1">
      <c r="B6559" s="490">
        <v>93058</v>
      </c>
      <c r="C6559" s="536" t="s">
        <v>2800</v>
      </c>
      <c r="D6559" s="541" t="s">
        <v>9596</v>
      </c>
      <c r="E6559" s="539" t="s">
        <v>188</v>
      </c>
      <c r="F6559" s="488">
        <v>608.65999999999997</v>
      </c>
    </row>
    <row r="6560" s="489" customFormat="1">
      <c r="B6560" s="490">
        <v>93092</v>
      </c>
      <c r="C6560" s="536" t="s">
        <v>2800</v>
      </c>
      <c r="D6560" s="541" t="s">
        <v>9597</v>
      </c>
      <c r="E6560" s="539" t="s">
        <v>188</v>
      </c>
      <c r="F6560" s="488">
        <v>611.51999999999998</v>
      </c>
    </row>
    <row r="6561" s="489" customFormat="1">
      <c r="B6561" s="490">
        <v>103898</v>
      </c>
      <c r="C6561" s="536" t="s">
        <v>2800</v>
      </c>
      <c r="D6561" s="541" t="s">
        <v>9598</v>
      </c>
      <c r="E6561" s="539" t="s">
        <v>188</v>
      </c>
      <c r="F6561" s="488">
        <v>616.5</v>
      </c>
    </row>
    <row r="6562" s="489" customFormat="1">
      <c r="B6562" s="490">
        <v>103829</v>
      </c>
      <c r="C6562" s="536" t="s">
        <v>2800</v>
      </c>
      <c r="D6562" s="541" t="s">
        <v>9599</v>
      </c>
      <c r="E6562" s="539" t="s">
        <v>188</v>
      </c>
      <c r="F6562" s="488">
        <v>624.97000000000003</v>
      </c>
    </row>
    <row r="6563" s="489" customFormat="1">
      <c r="B6563" s="490">
        <v>103862</v>
      </c>
      <c r="C6563" s="536" t="s">
        <v>2800</v>
      </c>
      <c r="D6563" s="541" t="s">
        <v>9600</v>
      </c>
      <c r="E6563" s="539" t="s">
        <v>188</v>
      </c>
      <c r="F6563" s="488">
        <v>618.17999999999995</v>
      </c>
    </row>
    <row r="6564" s="489" customFormat="1">
      <c r="B6564" s="490">
        <v>93116</v>
      </c>
      <c r="C6564" s="536" t="s">
        <v>2800</v>
      </c>
      <c r="D6564" s="541" t="s">
        <v>9601</v>
      </c>
      <c r="E6564" s="539" t="s">
        <v>188</v>
      </c>
      <c r="F6564" s="488">
        <v>615.63</v>
      </c>
    </row>
    <row r="6565" s="489" customFormat="1">
      <c r="B6565" s="490">
        <v>92314</v>
      </c>
      <c r="C6565" s="536" t="s">
        <v>2800</v>
      </c>
      <c r="D6565" s="541" t="s">
        <v>9602</v>
      </c>
      <c r="E6565" s="539" t="s">
        <v>188</v>
      </c>
      <c r="F6565" s="488">
        <v>9.5199999999999996</v>
      </c>
    </row>
    <row r="6566" s="489" customFormat="1">
      <c r="B6566" s="490">
        <v>103883</v>
      </c>
      <c r="C6566" s="536" t="s">
        <v>2800</v>
      </c>
      <c r="D6566" s="541" t="s">
        <v>9603</v>
      </c>
      <c r="E6566" s="539" t="s">
        <v>188</v>
      </c>
      <c r="F6566" s="488">
        <v>13.050000000000001</v>
      </c>
    </row>
    <row r="6567" s="489" customFormat="1">
      <c r="B6567" s="490">
        <v>103814</v>
      </c>
      <c r="C6567" s="536" t="s">
        <v>2800</v>
      </c>
      <c r="D6567" s="541" t="s">
        <v>9604</v>
      </c>
      <c r="E6567" s="539" t="s">
        <v>188</v>
      </c>
      <c r="F6567" s="488">
        <v>13.029999999999999</v>
      </c>
    </row>
    <row r="6568" s="489" customFormat="1">
      <c r="B6568" s="490">
        <v>103847</v>
      </c>
      <c r="C6568" s="536" t="s">
        <v>2800</v>
      </c>
      <c r="D6568" s="541" t="s">
        <v>9605</v>
      </c>
      <c r="E6568" s="539" t="s">
        <v>188</v>
      </c>
      <c r="F6568" s="488">
        <v>12.5</v>
      </c>
    </row>
    <row r="6569" s="489" customFormat="1">
      <c r="B6569" s="490">
        <v>92329</v>
      </c>
      <c r="C6569" s="536" t="s">
        <v>2800</v>
      </c>
      <c r="D6569" s="541" t="s">
        <v>9606</v>
      </c>
      <c r="E6569" s="539" t="s">
        <v>188</v>
      </c>
      <c r="F6569" s="488">
        <v>9.7300000000000004</v>
      </c>
    </row>
    <row r="6570" s="489" customFormat="1">
      <c r="B6570" s="490">
        <v>92293</v>
      </c>
      <c r="C6570" s="536" t="s">
        <v>2800</v>
      </c>
      <c r="D6570" s="541" t="s">
        <v>9607</v>
      </c>
      <c r="E6570" s="539" t="s">
        <v>188</v>
      </c>
      <c r="F6570" s="488">
        <v>10.75</v>
      </c>
    </row>
    <row r="6571" s="489" customFormat="1">
      <c r="B6571" s="490">
        <v>92315</v>
      </c>
      <c r="C6571" s="536" t="s">
        <v>2800</v>
      </c>
      <c r="D6571" s="541" t="s">
        <v>9608</v>
      </c>
      <c r="E6571" s="539" t="s">
        <v>188</v>
      </c>
      <c r="F6571" s="488">
        <v>13.85</v>
      </c>
    </row>
    <row r="6572" s="489" customFormat="1">
      <c r="B6572" s="490">
        <v>103888</v>
      </c>
      <c r="C6572" s="536" t="s">
        <v>2800</v>
      </c>
      <c r="D6572" s="541" t="s">
        <v>9609</v>
      </c>
      <c r="E6572" s="539" t="s">
        <v>188</v>
      </c>
      <c r="F6572" s="488">
        <v>18.16</v>
      </c>
    </row>
    <row r="6573" s="489" customFormat="1">
      <c r="B6573" s="490">
        <v>103819</v>
      </c>
      <c r="C6573" s="536" t="s">
        <v>2800</v>
      </c>
      <c r="D6573" s="541" t="s">
        <v>9610</v>
      </c>
      <c r="E6573" s="539" t="s">
        <v>188</v>
      </c>
      <c r="F6573" s="488">
        <v>22.989999999999998</v>
      </c>
    </row>
    <row r="6574" s="489" customFormat="1">
      <c r="B6574" s="490">
        <v>103852</v>
      </c>
      <c r="C6574" s="536" t="s">
        <v>2800</v>
      </c>
      <c r="D6574" s="541" t="s">
        <v>9611</v>
      </c>
      <c r="E6574" s="539" t="s">
        <v>188</v>
      </c>
      <c r="F6574" s="488">
        <v>18.809999999999999</v>
      </c>
    </row>
    <row r="6575" s="489" customFormat="1">
      <c r="B6575" s="490">
        <v>92330</v>
      </c>
      <c r="C6575" s="536" t="s">
        <v>2800</v>
      </c>
      <c r="D6575" s="541" t="s">
        <v>9612</v>
      </c>
      <c r="E6575" s="539" t="s">
        <v>188</v>
      </c>
      <c r="F6575" s="488">
        <v>16.149999999999999</v>
      </c>
    </row>
    <row r="6576" s="489" customFormat="1">
      <c r="B6576" s="490">
        <v>92294</v>
      </c>
      <c r="C6576" s="536" t="s">
        <v>2800</v>
      </c>
      <c r="D6576" s="541" t="s">
        <v>9613</v>
      </c>
      <c r="E6576" s="539" t="s">
        <v>188</v>
      </c>
      <c r="F6576" s="488">
        <v>18.149999999999999</v>
      </c>
    </row>
    <row r="6577" s="489" customFormat="1">
      <c r="B6577" s="490">
        <v>92316</v>
      </c>
      <c r="C6577" s="536" t="s">
        <v>2800</v>
      </c>
      <c r="D6577" s="541" t="s">
        <v>9614</v>
      </c>
      <c r="E6577" s="539" t="s">
        <v>188</v>
      </c>
      <c r="F6577" s="488">
        <v>21.010000000000002</v>
      </c>
    </row>
    <row r="6578" s="489" customFormat="1">
      <c r="B6578" s="490">
        <v>103895</v>
      </c>
      <c r="C6578" s="536" t="s">
        <v>2800</v>
      </c>
      <c r="D6578" s="541" t="s">
        <v>9615</v>
      </c>
      <c r="E6578" s="539" t="s">
        <v>188</v>
      </c>
      <c r="F6578" s="488">
        <v>25.989999999999998</v>
      </c>
    </row>
    <row r="6579" s="489" customFormat="1">
      <c r="B6579" s="490">
        <v>103826</v>
      </c>
      <c r="C6579" s="536" t="s">
        <v>2800</v>
      </c>
      <c r="D6579" s="541" t="s">
        <v>9616</v>
      </c>
      <c r="E6579" s="539" t="s">
        <v>188</v>
      </c>
      <c r="F6579" s="488">
        <v>34.460000000000001</v>
      </c>
    </row>
    <row r="6580" s="489" customFormat="1">
      <c r="B6580" s="490">
        <v>103859</v>
      </c>
      <c r="C6580" s="536" t="s">
        <v>2800</v>
      </c>
      <c r="D6580" s="541" t="s">
        <v>9617</v>
      </c>
      <c r="E6580" s="539" t="s">
        <v>188</v>
      </c>
      <c r="F6580" s="488">
        <v>27.670000000000002</v>
      </c>
    </row>
    <row r="6581" s="489" customFormat="1">
      <c r="B6581" s="490">
        <v>92331</v>
      </c>
      <c r="C6581" s="536" t="s">
        <v>2800</v>
      </c>
      <c r="D6581" s="541" t="s">
        <v>9618</v>
      </c>
      <c r="E6581" s="539" t="s">
        <v>188</v>
      </c>
      <c r="F6581" s="488">
        <v>25.120000000000001</v>
      </c>
    </row>
    <row r="6582" s="489" customFormat="1">
      <c r="B6582" s="490">
        <v>92295</v>
      </c>
      <c r="C6582" s="536" t="s">
        <v>2800</v>
      </c>
      <c r="D6582" s="541" t="s">
        <v>9619</v>
      </c>
      <c r="E6582" s="539" t="s">
        <v>188</v>
      </c>
      <c r="F6582" s="488">
        <v>34.109999999999999</v>
      </c>
    </row>
    <row r="6583" s="489" customFormat="1">
      <c r="B6583" s="490">
        <v>92296</v>
      </c>
      <c r="C6583" s="536" t="s">
        <v>2800</v>
      </c>
      <c r="D6583" s="541" t="s">
        <v>9620</v>
      </c>
      <c r="E6583" s="539" t="s">
        <v>188</v>
      </c>
      <c r="F6583" s="488">
        <v>45.170000000000002</v>
      </c>
    </row>
    <row r="6584" s="489" customFormat="1">
      <c r="B6584" s="490">
        <v>92297</v>
      </c>
      <c r="C6584" s="536" t="s">
        <v>2800</v>
      </c>
      <c r="D6584" s="541" t="s">
        <v>9621</v>
      </c>
      <c r="E6584" s="539" t="s">
        <v>188</v>
      </c>
      <c r="F6584" s="488">
        <v>70.030000000000001</v>
      </c>
    </row>
    <row r="6585" s="489" customFormat="1">
      <c r="B6585" s="490">
        <v>92298</v>
      </c>
      <c r="C6585" s="536" t="s">
        <v>2800</v>
      </c>
      <c r="D6585" s="541" t="s">
        <v>9622</v>
      </c>
      <c r="E6585" s="539" t="s">
        <v>188</v>
      </c>
      <c r="F6585" s="488">
        <v>196.33000000000001</v>
      </c>
    </row>
    <row r="6586" s="489" customFormat="1">
      <c r="B6586" s="490">
        <v>93080</v>
      </c>
      <c r="C6586" s="536" t="s">
        <v>2800</v>
      </c>
      <c r="D6586" s="541" t="s">
        <v>9623</v>
      </c>
      <c r="E6586" s="539" t="s">
        <v>188</v>
      </c>
      <c r="F6586" s="488">
        <v>9.5500000000000007</v>
      </c>
    </row>
    <row r="6587" s="489" customFormat="1">
      <c r="B6587" s="490">
        <v>103884</v>
      </c>
      <c r="C6587" s="536" t="s">
        <v>2800</v>
      </c>
      <c r="D6587" s="541" t="s">
        <v>9624</v>
      </c>
      <c r="E6587" s="539" t="s">
        <v>188</v>
      </c>
      <c r="F6587" s="488">
        <v>13.08</v>
      </c>
    </row>
    <row r="6588" s="489" customFormat="1">
      <c r="B6588" s="490">
        <v>103815</v>
      </c>
      <c r="C6588" s="536" t="s">
        <v>2800</v>
      </c>
      <c r="D6588" s="541" t="s">
        <v>9625</v>
      </c>
      <c r="E6588" s="539" t="s">
        <v>188</v>
      </c>
      <c r="F6588" s="488">
        <v>13.06</v>
      </c>
    </row>
    <row r="6589" s="489" customFormat="1">
      <c r="B6589" s="490">
        <v>103848</v>
      </c>
      <c r="C6589" s="536" t="s">
        <v>2800</v>
      </c>
      <c r="D6589" s="541" t="s">
        <v>9626</v>
      </c>
      <c r="E6589" s="539" t="s">
        <v>188</v>
      </c>
      <c r="F6589" s="488">
        <v>12.529999999999999</v>
      </c>
    </row>
    <row r="6590" s="489" customFormat="1">
      <c r="B6590" s="490">
        <v>93103</v>
      </c>
      <c r="C6590" s="536" t="s">
        <v>2800</v>
      </c>
      <c r="D6590" s="541" t="s">
        <v>9627</v>
      </c>
      <c r="E6590" s="539" t="s">
        <v>188</v>
      </c>
      <c r="F6590" s="488">
        <v>9.7599999999999998</v>
      </c>
    </row>
    <row r="6591" s="489" customFormat="1">
      <c r="B6591" s="490">
        <v>93050</v>
      </c>
      <c r="C6591" s="536" t="s">
        <v>2800</v>
      </c>
      <c r="D6591" s="541" t="s">
        <v>9628</v>
      </c>
      <c r="E6591" s="539" t="s">
        <v>188</v>
      </c>
      <c r="F6591" s="488">
        <v>12.15</v>
      </c>
    </row>
    <row r="6592" s="489" customFormat="1">
      <c r="B6592" s="490">
        <v>93084</v>
      </c>
      <c r="C6592" s="536" t="s">
        <v>2800</v>
      </c>
      <c r="D6592" s="541" t="s">
        <v>9629</v>
      </c>
      <c r="E6592" s="539" t="s">
        <v>188</v>
      </c>
      <c r="F6592" s="488">
        <v>15.25</v>
      </c>
    </row>
    <row r="6593" s="489" customFormat="1">
      <c r="B6593" s="490">
        <v>103889</v>
      </c>
      <c r="C6593" s="536" t="s">
        <v>2800</v>
      </c>
      <c r="D6593" s="541" t="s">
        <v>9630</v>
      </c>
      <c r="E6593" s="539" t="s">
        <v>188</v>
      </c>
      <c r="F6593" s="488">
        <v>19.559999999999999</v>
      </c>
    </row>
    <row r="6594" s="489" customFormat="1">
      <c r="B6594" s="490">
        <v>103820</v>
      </c>
      <c r="C6594" s="536" t="s">
        <v>2800</v>
      </c>
      <c r="D6594" s="541" t="s">
        <v>9631</v>
      </c>
      <c r="E6594" s="539" t="s">
        <v>188</v>
      </c>
      <c r="F6594" s="488">
        <v>24.390000000000001</v>
      </c>
    </row>
    <row r="6595" s="489" customFormat="1">
      <c r="B6595" s="490">
        <v>103853</v>
      </c>
      <c r="C6595" s="536" t="s">
        <v>2800</v>
      </c>
      <c r="D6595" s="541" t="s">
        <v>9632</v>
      </c>
      <c r="E6595" s="539" t="s">
        <v>188</v>
      </c>
      <c r="F6595" s="488">
        <v>20.210000000000001</v>
      </c>
    </row>
    <row r="6596" s="489" customFormat="1">
      <c r="B6596" s="490">
        <v>93107</v>
      </c>
      <c r="C6596" s="536" t="s">
        <v>2800</v>
      </c>
      <c r="D6596" s="541" t="s">
        <v>9633</v>
      </c>
      <c r="E6596" s="539" t="s">
        <v>188</v>
      </c>
      <c r="F6596" s="488">
        <v>17.550000000000001</v>
      </c>
    </row>
    <row r="6597" s="489" customFormat="1">
      <c r="B6597" s="490">
        <v>93056</v>
      </c>
      <c r="C6597" s="536" t="s">
        <v>2800</v>
      </c>
      <c r="D6597" s="541" t="s">
        <v>9634</v>
      </c>
      <c r="E6597" s="539" t="s">
        <v>188</v>
      </c>
      <c r="F6597" s="488">
        <v>18.149999999999999</v>
      </c>
    </row>
    <row r="6598" s="489" customFormat="1">
      <c r="B6598" s="490">
        <v>93090</v>
      </c>
      <c r="C6598" s="536" t="s">
        <v>2800</v>
      </c>
      <c r="D6598" s="541" t="s">
        <v>9635</v>
      </c>
      <c r="E6598" s="539" t="s">
        <v>188</v>
      </c>
      <c r="F6598" s="488">
        <v>21.010000000000002</v>
      </c>
    </row>
    <row r="6599" s="489" customFormat="1">
      <c r="B6599" s="490">
        <v>103896</v>
      </c>
      <c r="C6599" s="536" t="s">
        <v>2800</v>
      </c>
      <c r="D6599" s="541" t="s">
        <v>9636</v>
      </c>
      <c r="E6599" s="539" t="s">
        <v>188</v>
      </c>
      <c r="F6599" s="488">
        <v>25.989999999999998</v>
      </c>
    </row>
    <row r="6600" s="489" customFormat="1">
      <c r="B6600" s="490">
        <v>103827</v>
      </c>
      <c r="C6600" s="536" t="s">
        <v>2800</v>
      </c>
      <c r="D6600" s="541" t="s">
        <v>9637</v>
      </c>
      <c r="E6600" s="539" t="s">
        <v>188</v>
      </c>
      <c r="F6600" s="488">
        <v>34.460000000000001</v>
      </c>
    </row>
    <row r="6601" s="489" customFormat="1">
      <c r="B6601" s="490">
        <v>103860</v>
      </c>
      <c r="C6601" s="536" t="s">
        <v>2800</v>
      </c>
      <c r="D6601" s="541" t="s">
        <v>9638</v>
      </c>
      <c r="E6601" s="539" t="s">
        <v>188</v>
      </c>
      <c r="F6601" s="488">
        <v>27.670000000000002</v>
      </c>
    </row>
    <row r="6602" s="489" customFormat="1">
      <c r="B6602" s="490">
        <v>93113</v>
      </c>
      <c r="C6602" s="536" t="s">
        <v>2800</v>
      </c>
      <c r="D6602" s="541" t="s">
        <v>9639</v>
      </c>
      <c r="E6602" s="539" t="s">
        <v>188</v>
      </c>
      <c r="F6602" s="488">
        <v>25.120000000000001</v>
      </c>
    </row>
    <row r="6603" s="489" customFormat="1">
      <c r="B6603" s="490">
        <v>93061</v>
      </c>
      <c r="C6603" s="536" t="s">
        <v>2800</v>
      </c>
      <c r="D6603" s="541" t="s">
        <v>9640</v>
      </c>
      <c r="E6603" s="539" t="s">
        <v>188</v>
      </c>
      <c r="F6603" s="488">
        <v>34.25</v>
      </c>
    </row>
    <row r="6604" s="489" customFormat="1">
      <c r="B6604" s="490">
        <v>93064</v>
      </c>
      <c r="C6604" s="536" t="s">
        <v>2800</v>
      </c>
      <c r="D6604" s="541" t="s">
        <v>9641</v>
      </c>
      <c r="E6604" s="539" t="s">
        <v>188</v>
      </c>
      <c r="F6604" s="488">
        <v>52.479999999999997</v>
      </c>
    </row>
    <row r="6605" s="489" customFormat="1">
      <c r="B6605" s="490">
        <v>93067</v>
      </c>
      <c r="C6605" s="536" t="s">
        <v>2800</v>
      </c>
      <c r="D6605" s="541" t="s">
        <v>9642</v>
      </c>
      <c r="E6605" s="539" t="s">
        <v>188</v>
      </c>
      <c r="F6605" s="488">
        <v>77.989999999999995</v>
      </c>
    </row>
    <row r="6606" s="489" customFormat="1">
      <c r="B6606" s="490">
        <v>93070</v>
      </c>
      <c r="C6606" s="536" t="s">
        <v>2800</v>
      </c>
      <c r="D6606" s="541" t="s">
        <v>9643</v>
      </c>
      <c r="E6606" s="539" t="s">
        <v>188</v>
      </c>
      <c r="F6606" s="488">
        <v>196.33000000000001</v>
      </c>
    </row>
    <row r="6607" s="489" customFormat="1">
      <c r="B6607" s="490">
        <v>93117</v>
      </c>
      <c r="C6607" s="536" t="s">
        <v>2800</v>
      </c>
      <c r="D6607" s="541" t="s">
        <v>9644</v>
      </c>
      <c r="E6607" s="539" t="s">
        <v>188</v>
      </c>
      <c r="F6607" s="488">
        <v>62.18</v>
      </c>
    </row>
    <row r="6608" s="489" customFormat="1">
      <c r="B6608" s="490">
        <v>93118</v>
      </c>
      <c r="C6608" s="536" t="s">
        <v>2800</v>
      </c>
      <c r="D6608" s="541" t="s">
        <v>9645</v>
      </c>
      <c r="E6608" s="539" t="s">
        <v>188</v>
      </c>
      <c r="F6608" s="488">
        <v>91.659999999999997</v>
      </c>
    </row>
    <row r="6609" s="489" customFormat="1">
      <c r="B6609" s="490">
        <v>92317</v>
      </c>
      <c r="C6609" s="536" t="s">
        <v>2800</v>
      </c>
      <c r="D6609" s="541" t="s">
        <v>9646</v>
      </c>
      <c r="E6609" s="539" t="s">
        <v>188</v>
      </c>
      <c r="F6609" s="488">
        <v>19.93</v>
      </c>
    </row>
    <row r="6610" s="489" customFormat="1">
      <c r="B6610" s="490">
        <v>92332</v>
      </c>
      <c r="C6610" s="536" t="s">
        <v>2800</v>
      </c>
      <c r="D6610" s="541" t="s">
        <v>9647</v>
      </c>
      <c r="E6610" s="539" t="s">
        <v>188</v>
      </c>
      <c r="F6610" s="488">
        <v>20.309999999999999</v>
      </c>
    </row>
    <row r="6611" s="489" customFormat="1">
      <c r="B6611" s="490">
        <v>92299</v>
      </c>
      <c r="C6611" s="536" t="s">
        <v>2800</v>
      </c>
      <c r="D6611" s="541" t="s">
        <v>9648</v>
      </c>
      <c r="E6611" s="539" t="s">
        <v>188</v>
      </c>
      <c r="F6611" s="488">
        <v>24.870000000000001</v>
      </c>
    </row>
    <row r="6612" s="489" customFormat="1">
      <c r="B6612" s="490">
        <v>92318</v>
      </c>
      <c r="C6612" s="536" t="s">
        <v>2800</v>
      </c>
      <c r="D6612" s="541" t="s">
        <v>9649</v>
      </c>
      <c r="E6612" s="539" t="s">
        <v>188</v>
      </c>
      <c r="F6612" s="488">
        <v>31.050000000000001</v>
      </c>
    </row>
    <row r="6613" s="489" customFormat="1">
      <c r="B6613" s="490">
        <v>103833</v>
      </c>
      <c r="C6613" s="536" t="s">
        <v>2800</v>
      </c>
      <c r="D6613" s="541" t="s">
        <v>9650</v>
      </c>
      <c r="E6613" s="539" t="s">
        <v>188</v>
      </c>
      <c r="F6613" s="488">
        <v>49.229999999999997</v>
      </c>
    </row>
    <row r="6614" s="489" customFormat="1">
      <c r="B6614" s="490">
        <v>92333</v>
      </c>
      <c r="C6614" s="536" t="s">
        <v>2800</v>
      </c>
      <c r="D6614" s="541" t="s">
        <v>9651</v>
      </c>
      <c r="E6614" s="539" t="s">
        <v>188</v>
      </c>
      <c r="F6614" s="488">
        <v>35.630000000000003</v>
      </c>
    </row>
    <row r="6615" s="489" customFormat="1">
      <c r="B6615" s="490">
        <v>92300</v>
      </c>
      <c r="C6615" s="536" t="s">
        <v>2800</v>
      </c>
      <c r="D6615" s="541" t="s">
        <v>9652</v>
      </c>
      <c r="E6615" s="539" t="s">
        <v>188</v>
      </c>
      <c r="F6615" s="488">
        <v>37.82</v>
      </c>
    </row>
    <row r="6616" s="489" customFormat="1">
      <c r="B6616" s="490">
        <v>92319</v>
      </c>
      <c r="C6616" s="536" t="s">
        <v>2800</v>
      </c>
      <c r="D6616" s="541" t="s">
        <v>9653</v>
      </c>
      <c r="E6616" s="539" t="s">
        <v>188</v>
      </c>
      <c r="F6616" s="488">
        <v>43.530000000000001</v>
      </c>
    </row>
    <row r="6617" s="489" customFormat="1">
      <c r="B6617" s="490">
        <v>92334</v>
      </c>
      <c r="C6617" s="536" t="s">
        <v>2800</v>
      </c>
      <c r="D6617" s="541" t="s">
        <v>9654</v>
      </c>
      <c r="E6617" s="539" t="s">
        <v>188</v>
      </c>
      <c r="F6617" s="488">
        <v>51.710000000000001</v>
      </c>
    </row>
    <row r="6618" s="489" customFormat="1">
      <c r="B6618" s="490">
        <v>92301</v>
      </c>
      <c r="C6618" s="536" t="s">
        <v>2800</v>
      </c>
      <c r="D6618" s="541" t="s">
        <v>9655</v>
      </c>
      <c r="E6618" s="539" t="s">
        <v>188</v>
      </c>
      <c r="F6618" s="488">
        <v>74.650000000000006</v>
      </c>
    </row>
    <row r="6619" s="489" customFormat="1">
      <c r="B6619" s="490">
        <v>92302</v>
      </c>
      <c r="C6619" s="536" t="s">
        <v>2800</v>
      </c>
      <c r="D6619" s="541" t="s">
        <v>9656</v>
      </c>
      <c r="E6619" s="539" t="s">
        <v>188</v>
      </c>
      <c r="F6619" s="488">
        <v>98.590000000000003</v>
      </c>
    </row>
    <row r="6620" s="489" customFormat="1">
      <c r="B6620" s="490">
        <v>92303</v>
      </c>
      <c r="C6620" s="536" t="s">
        <v>2800</v>
      </c>
      <c r="D6620" s="541" t="s">
        <v>9657</v>
      </c>
      <c r="E6620" s="539" t="s">
        <v>188</v>
      </c>
      <c r="F6620" s="488">
        <v>180.74000000000001</v>
      </c>
    </row>
    <row r="6621" s="489" customFormat="1">
      <c r="B6621" s="490">
        <v>92304</v>
      </c>
      <c r="C6621" s="536" t="s">
        <v>2800</v>
      </c>
      <c r="D6621" s="541" t="s">
        <v>9658</v>
      </c>
      <c r="E6621" s="539" t="s">
        <v>188</v>
      </c>
      <c r="F6621" s="488">
        <v>468.45999999999998</v>
      </c>
    </row>
    <row r="6622" s="489" customFormat="1">
      <c r="B6622" s="490">
        <v>103835</v>
      </c>
      <c r="C6622" s="536" t="s">
        <v>2800</v>
      </c>
      <c r="D6622" s="541" t="s">
        <v>9659</v>
      </c>
      <c r="E6622" s="539" t="s">
        <v>143</v>
      </c>
      <c r="F6622" s="488">
        <v>67.640000000000001</v>
      </c>
    </row>
    <row r="6623" s="489" customFormat="1">
      <c r="B6623" s="490">
        <v>92308</v>
      </c>
      <c r="C6623" s="536" t="s">
        <v>2800</v>
      </c>
      <c r="D6623" s="541" t="s">
        <v>9660</v>
      </c>
      <c r="E6623" s="539" t="s">
        <v>143</v>
      </c>
      <c r="F6623" s="488">
        <v>58.689999999999998</v>
      </c>
    </row>
    <row r="6624" s="489" customFormat="1">
      <c r="B6624" s="490">
        <v>103871</v>
      </c>
      <c r="C6624" s="536" t="s">
        <v>2800</v>
      </c>
      <c r="D6624" s="541" t="s">
        <v>9661</v>
      </c>
      <c r="E6624" s="539" t="s">
        <v>143</v>
      </c>
      <c r="F6624" s="488">
        <v>68.939999999999998</v>
      </c>
    </row>
    <row r="6625" s="489" customFormat="1">
      <c r="B6625" s="490">
        <v>92323</v>
      </c>
      <c r="C6625" s="536" t="s">
        <v>2800</v>
      </c>
      <c r="D6625" s="541" t="s">
        <v>9662</v>
      </c>
      <c r="E6625" s="539" t="s">
        <v>143</v>
      </c>
      <c r="F6625" s="488">
        <v>68.379999999999995</v>
      </c>
    </row>
    <row r="6626" s="489" customFormat="1">
      <c r="B6626" s="490">
        <v>92305</v>
      </c>
      <c r="C6626" s="536" t="s">
        <v>2800</v>
      </c>
      <c r="D6626" s="541" t="s">
        <v>9663</v>
      </c>
      <c r="E6626" s="539" t="s">
        <v>143</v>
      </c>
      <c r="F6626" s="488">
        <v>40.829999999999998</v>
      </c>
    </row>
    <row r="6627" s="489" customFormat="1">
      <c r="B6627" s="490">
        <v>103868</v>
      </c>
      <c r="C6627" s="536" t="s">
        <v>2800</v>
      </c>
      <c r="D6627" s="541" t="s">
        <v>9664</v>
      </c>
      <c r="E6627" s="539" t="s">
        <v>143</v>
      </c>
      <c r="F6627" s="488">
        <v>54.25</v>
      </c>
    </row>
    <row r="6628" s="489" customFormat="1">
      <c r="B6628" s="490">
        <v>103802</v>
      </c>
      <c r="C6628" s="536" t="s">
        <v>2800</v>
      </c>
      <c r="D6628" s="541" t="s">
        <v>9665</v>
      </c>
      <c r="E6628" s="539" t="s">
        <v>143</v>
      </c>
      <c r="F6628" s="488">
        <v>43.270000000000003</v>
      </c>
    </row>
    <row r="6629" s="489" customFormat="1">
      <c r="B6629" s="490">
        <v>92320</v>
      </c>
      <c r="C6629" s="536" t="s">
        <v>2800</v>
      </c>
      <c r="D6629" s="541" t="s">
        <v>9666</v>
      </c>
      <c r="E6629" s="539" t="s">
        <v>143</v>
      </c>
      <c r="F6629" s="488">
        <v>53.560000000000002</v>
      </c>
    </row>
    <row r="6630" s="489" customFormat="1">
      <c r="B6630" s="490">
        <v>97335</v>
      </c>
      <c r="C6630" s="536" t="s">
        <v>2800</v>
      </c>
      <c r="D6630" s="541" t="s">
        <v>9667</v>
      </c>
      <c r="E6630" s="539" t="s">
        <v>143</v>
      </c>
      <c r="F6630" s="488">
        <v>86</v>
      </c>
    </row>
    <row r="6631" s="489" customFormat="1">
      <c r="B6631" s="490">
        <v>103836</v>
      </c>
      <c r="C6631" s="536" t="s">
        <v>2800</v>
      </c>
      <c r="D6631" s="541" t="s">
        <v>9668</v>
      </c>
      <c r="E6631" s="539" t="s">
        <v>143</v>
      </c>
      <c r="F6631" s="488">
        <v>104.89</v>
      </c>
    </row>
    <row r="6632" s="489" customFormat="1">
      <c r="B6632" s="490">
        <v>92281</v>
      </c>
      <c r="C6632" s="536" t="s">
        <v>2800</v>
      </c>
      <c r="D6632" s="541" t="s">
        <v>9669</v>
      </c>
      <c r="E6632" s="539" t="s">
        <v>143</v>
      </c>
      <c r="F6632" s="488">
        <v>128.28999999999999</v>
      </c>
    </row>
    <row r="6633" s="489" customFormat="1">
      <c r="B6633" s="490">
        <v>92309</v>
      </c>
      <c r="C6633" s="536" t="s">
        <v>2800</v>
      </c>
      <c r="D6633" s="541" t="s">
        <v>9670</v>
      </c>
      <c r="E6633" s="539" t="s">
        <v>143</v>
      </c>
      <c r="F6633" s="488">
        <v>137.58000000000001</v>
      </c>
    </row>
    <row r="6634" s="489" customFormat="1">
      <c r="B6634" s="490">
        <v>103872</v>
      </c>
      <c r="C6634" s="536" t="s">
        <v>2800</v>
      </c>
      <c r="D6634" s="541" t="s">
        <v>9671</v>
      </c>
      <c r="E6634" s="539" t="s">
        <v>143</v>
      </c>
      <c r="F6634" s="488">
        <v>150.44999999999999</v>
      </c>
    </row>
    <row r="6635" s="489" customFormat="1">
      <c r="B6635" s="490">
        <v>92324</v>
      </c>
      <c r="C6635" s="536" t="s">
        <v>2800</v>
      </c>
      <c r="D6635" s="541" t="s">
        <v>9672</v>
      </c>
      <c r="E6635" s="539" t="s">
        <v>143</v>
      </c>
      <c r="F6635" s="488">
        <v>156.44999999999999</v>
      </c>
    </row>
    <row r="6636" s="489" customFormat="1">
      <c r="B6636" s="490">
        <v>92275</v>
      </c>
      <c r="C6636" s="536" t="s">
        <v>2800</v>
      </c>
      <c r="D6636" s="541" t="s">
        <v>9673</v>
      </c>
      <c r="E6636" s="539" t="s">
        <v>143</v>
      </c>
      <c r="F6636" s="488">
        <v>59.810000000000002</v>
      </c>
    </row>
    <row r="6637" s="489" customFormat="1">
      <c r="B6637" s="490">
        <v>92306</v>
      </c>
      <c r="C6637" s="536" t="s">
        <v>2800</v>
      </c>
      <c r="D6637" s="541" t="s">
        <v>9674</v>
      </c>
      <c r="E6637" s="539" t="s">
        <v>143</v>
      </c>
      <c r="F6637" s="488">
        <v>66.010000000000005</v>
      </c>
    </row>
    <row r="6638" s="489" customFormat="1">
      <c r="B6638" s="490">
        <v>103869</v>
      </c>
      <c r="C6638" s="536" t="s">
        <v>2800</v>
      </c>
      <c r="D6638" s="541" t="s">
        <v>9675</v>
      </c>
      <c r="E6638" s="539" t="s">
        <v>143</v>
      </c>
      <c r="F6638" s="488">
        <v>82.079999999999998</v>
      </c>
    </row>
    <row r="6639" s="489" customFormat="1">
      <c r="B6639" s="490">
        <v>103803</v>
      </c>
      <c r="C6639" s="536" t="s">
        <v>2800</v>
      </c>
      <c r="D6639" s="541" t="s">
        <v>9676</v>
      </c>
      <c r="E6639" s="539" t="s">
        <v>143</v>
      </c>
      <c r="F6639" s="488">
        <v>74.379999999999995</v>
      </c>
    </row>
    <row r="6640" s="489" customFormat="1">
      <c r="B6640" s="490">
        <v>92321</v>
      </c>
      <c r="C6640" s="536" t="s">
        <v>2800</v>
      </c>
      <c r="D6640" s="541" t="s">
        <v>9677</v>
      </c>
      <c r="E6640" s="539" t="s">
        <v>143</v>
      </c>
      <c r="F6640" s="488">
        <v>87.950000000000003</v>
      </c>
    </row>
    <row r="6641" s="489" customFormat="1">
      <c r="B6641" s="490">
        <v>97336</v>
      </c>
      <c r="C6641" s="536" t="s">
        <v>2800</v>
      </c>
      <c r="D6641" s="541" t="s">
        <v>9678</v>
      </c>
      <c r="E6641" s="539" t="s">
        <v>143</v>
      </c>
      <c r="F6641" s="488">
        <v>109.45999999999999</v>
      </c>
    </row>
    <row r="6642" s="489" customFormat="1">
      <c r="B6642" s="490">
        <v>103837</v>
      </c>
      <c r="C6642" s="536" t="s">
        <v>2800</v>
      </c>
      <c r="D6642" s="541" t="s">
        <v>9679</v>
      </c>
      <c r="E6642" s="539" t="s">
        <v>143</v>
      </c>
      <c r="F6642" s="488">
        <v>132.22</v>
      </c>
    </row>
    <row r="6643" s="489" customFormat="1">
      <c r="B6643" s="490">
        <v>92282</v>
      </c>
      <c r="C6643" s="536" t="s">
        <v>2800</v>
      </c>
      <c r="D6643" s="541" t="s">
        <v>9680</v>
      </c>
      <c r="E6643" s="539" t="s">
        <v>143</v>
      </c>
      <c r="F6643" s="488">
        <v>147.21000000000001</v>
      </c>
    </row>
    <row r="6644" s="489" customFormat="1">
      <c r="B6644" s="490">
        <v>92310</v>
      </c>
      <c r="C6644" s="536" t="s">
        <v>2800</v>
      </c>
      <c r="D6644" s="541" t="s">
        <v>9681</v>
      </c>
      <c r="E6644" s="539" t="s">
        <v>143</v>
      </c>
      <c r="F6644" s="488">
        <v>156.78</v>
      </c>
    </row>
    <row r="6645" s="489" customFormat="1">
      <c r="B6645" s="490">
        <v>103873</v>
      </c>
      <c r="C6645" s="536" t="s">
        <v>2800</v>
      </c>
      <c r="D6645" s="541" t="s">
        <v>9682</v>
      </c>
      <c r="E6645" s="539" t="s">
        <v>143</v>
      </c>
      <c r="F6645" s="488">
        <v>171.93000000000001</v>
      </c>
    </row>
    <row r="6646" s="489" customFormat="1">
      <c r="B6646" s="490">
        <v>92325</v>
      </c>
      <c r="C6646" s="536" t="s">
        <v>2800</v>
      </c>
      <c r="D6646" s="541" t="s">
        <v>9683</v>
      </c>
      <c r="E6646" s="539" t="s">
        <v>143</v>
      </c>
      <c r="F6646" s="488">
        <v>183.56</v>
      </c>
    </row>
    <row r="6647" s="489" customFormat="1">
      <c r="B6647" s="490">
        <v>92276</v>
      </c>
      <c r="C6647" s="536" t="s">
        <v>2800</v>
      </c>
      <c r="D6647" s="541" t="s">
        <v>9684</v>
      </c>
      <c r="E6647" s="539" t="s">
        <v>143</v>
      </c>
      <c r="F6647" s="488">
        <v>75.959999999999994</v>
      </c>
    </row>
    <row r="6648" s="489" customFormat="1">
      <c r="B6648" s="490">
        <v>92307</v>
      </c>
      <c r="C6648" s="536" t="s">
        <v>2800</v>
      </c>
      <c r="D6648" s="541" t="s">
        <v>9685</v>
      </c>
      <c r="E6648" s="539" t="s">
        <v>143</v>
      </c>
      <c r="F6648" s="488">
        <v>82.450000000000003</v>
      </c>
    </row>
    <row r="6649" s="489" customFormat="1">
      <c r="B6649" s="490">
        <v>103870</v>
      </c>
      <c r="C6649" s="536" t="s">
        <v>2800</v>
      </c>
      <c r="D6649" s="541" t="s">
        <v>9686</v>
      </c>
      <c r="E6649" s="539" t="s">
        <v>143</v>
      </c>
      <c r="F6649" s="488">
        <v>100.77</v>
      </c>
    </row>
    <row r="6650" s="489" customFormat="1">
      <c r="B6650" s="490">
        <v>103804</v>
      </c>
      <c r="C6650" s="536" t="s">
        <v>2800</v>
      </c>
      <c r="D6650" s="541" t="s">
        <v>9687</v>
      </c>
      <c r="E6650" s="539" t="s">
        <v>143</v>
      </c>
      <c r="F6650" s="488">
        <v>89.829999999999998</v>
      </c>
    </row>
    <row r="6651" s="489" customFormat="1">
      <c r="B6651" s="490">
        <v>92322</v>
      </c>
      <c r="C6651" s="536" t="s">
        <v>2800</v>
      </c>
      <c r="D6651" s="541" t="s">
        <v>9688</v>
      </c>
      <c r="E6651" s="539" t="s">
        <v>143</v>
      </c>
      <c r="F6651" s="488">
        <v>112.27</v>
      </c>
    </row>
    <row r="6652" s="489" customFormat="1">
      <c r="B6652" s="490">
        <v>97337</v>
      </c>
      <c r="C6652" s="536" t="s">
        <v>2800</v>
      </c>
      <c r="D6652" s="541" t="s">
        <v>9689</v>
      </c>
      <c r="E6652" s="539" t="s">
        <v>143</v>
      </c>
      <c r="F6652" s="488">
        <v>164.56</v>
      </c>
    </row>
    <row r="6653" s="489" customFormat="1">
      <c r="B6653" s="490">
        <v>92283</v>
      </c>
      <c r="C6653" s="536" t="s">
        <v>2800</v>
      </c>
      <c r="D6653" s="541" t="s">
        <v>9690</v>
      </c>
      <c r="E6653" s="539" t="s">
        <v>143</v>
      </c>
      <c r="F6653" s="488">
        <v>199.69999999999999</v>
      </c>
    </row>
    <row r="6654" s="489" customFormat="1">
      <c r="B6654" s="490">
        <v>92277</v>
      </c>
      <c r="C6654" s="536" t="s">
        <v>2800</v>
      </c>
      <c r="D6654" s="541" t="s">
        <v>9691</v>
      </c>
      <c r="E6654" s="539" t="s">
        <v>143</v>
      </c>
      <c r="F6654" s="488">
        <v>109.72</v>
      </c>
    </row>
    <row r="6655" s="489" customFormat="1">
      <c r="B6655" s="490">
        <v>97338</v>
      </c>
      <c r="C6655" s="536" t="s">
        <v>2800</v>
      </c>
      <c r="D6655" s="541" t="s">
        <v>9692</v>
      </c>
      <c r="E6655" s="539" t="s">
        <v>143</v>
      </c>
      <c r="F6655" s="488">
        <v>198.00999999999999</v>
      </c>
    </row>
    <row r="6656" s="489" customFormat="1">
      <c r="B6656" s="490">
        <v>92284</v>
      </c>
      <c r="C6656" s="536" t="s">
        <v>2800</v>
      </c>
      <c r="D6656" s="541" t="s">
        <v>9693</v>
      </c>
      <c r="E6656" s="539" t="s">
        <v>143</v>
      </c>
      <c r="F6656" s="488">
        <v>250.15000000000001</v>
      </c>
    </row>
    <row r="6657" s="489" customFormat="1">
      <c r="B6657" s="490">
        <v>92278</v>
      </c>
      <c r="C6657" s="536" t="s">
        <v>2800</v>
      </c>
      <c r="D6657" s="541" t="s">
        <v>9694</v>
      </c>
      <c r="E6657" s="539" t="s">
        <v>143</v>
      </c>
      <c r="F6657" s="488">
        <v>147.62</v>
      </c>
    </row>
    <row r="6658" s="489" customFormat="1">
      <c r="B6658" s="490">
        <v>97339</v>
      </c>
      <c r="C6658" s="536" t="s">
        <v>2800</v>
      </c>
      <c r="D6658" s="541" t="s">
        <v>9695</v>
      </c>
      <c r="E6658" s="539" t="s">
        <v>143</v>
      </c>
      <c r="F6658" s="488">
        <v>213.34</v>
      </c>
    </row>
    <row r="6659" s="489" customFormat="1">
      <c r="B6659" s="490">
        <v>92285</v>
      </c>
      <c r="C6659" s="536" t="s">
        <v>2800</v>
      </c>
      <c r="D6659" s="541" t="s">
        <v>9696</v>
      </c>
      <c r="E6659" s="539" t="s">
        <v>143</v>
      </c>
      <c r="F6659" s="488">
        <v>335.82999999999998</v>
      </c>
    </row>
    <row r="6660" s="489" customFormat="1">
      <c r="B6660" s="490">
        <v>92279</v>
      </c>
      <c r="C6660" s="536" t="s">
        <v>2800</v>
      </c>
      <c r="D6660" s="541" t="s">
        <v>9697</v>
      </c>
      <c r="E6660" s="539" t="s">
        <v>143</v>
      </c>
      <c r="F6660" s="488">
        <v>213.34</v>
      </c>
    </row>
    <row r="6661" s="489" customFormat="1">
      <c r="B6661" s="490">
        <v>97340</v>
      </c>
      <c r="C6661" s="536" t="s">
        <v>2800</v>
      </c>
      <c r="D6661" s="541" t="s">
        <v>9698</v>
      </c>
      <c r="E6661" s="539" t="s">
        <v>143</v>
      </c>
      <c r="F6661" s="488">
        <v>214.75</v>
      </c>
    </row>
    <row r="6662" s="489" customFormat="1">
      <c r="B6662" s="490">
        <v>92286</v>
      </c>
      <c r="C6662" s="536" t="s">
        <v>2800</v>
      </c>
      <c r="D6662" s="541" t="s">
        <v>9699</v>
      </c>
      <c r="E6662" s="539" t="s">
        <v>143</v>
      </c>
      <c r="F6662" s="488">
        <v>423.63999999999999</v>
      </c>
    </row>
    <row r="6663" s="489" customFormat="1">
      <c r="B6663" s="490">
        <v>92280</v>
      </c>
      <c r="C6663" s="536" t="s">
        <v>2800</v>
      </c>
      <c r="D6663" s="541" t="s">
        <v>9700</v>
      </c>
      <c r="E6663" s="539" t="s">
        <v>143</v>
      </c>
      <c r="F6663" s="488">
        <v>299.45999999999998</v>
      </c>
    </row>
    <row r="6664" s="489" customFormat="1">
      <c r="B6664" s="490">
        <v>103901</v>
      </c>
      <c r="C6664" s="536" t="s">
        <v>2800</v>
      </c>
      <c r="D6664" s="541" t="s">
        <v>9701</v>
      </c>
      <c r="E6664" s="539" t="s">
        <v>188</v>
      </c>
      <c r="F6664" s="488">
        <v>26.960000000000001</v>
      </c>
    </row>
    <row r="6665" s="489" customFormat="1">
      <c r="B6665" s="490">
        <v>103832</v>
      </c>
      <c r="C6665" s="536" t="s">
        <v>2800</v>
      </c>
      <c r="D6665" s="541" t="s">
        <v>9702</v>
      </c>
      <c r="E6665" s="539" t="s">
        <v>188</v>
      </c>
      <c r="F6665" s="488">
        <v>26.879999999999999</v>
      </c>
    </row>
    <row r="6666" s="489" customFormat="1">
      <c r="B6666" s="490">
        <v>103865</v>
      </c>
      <c r="C6666" s="536" t="s">
        <v>2800</v>
      </c>
      <c r="D6666" s="541" t="s">
        <v>9703</v>
      </c>
      <c r="E6666" s="539" t="s">
        <v>188</v>
      </c>
      <c r="F6666" s="488">
        <v>25.82</v>
      </c>
    </row>
    <row r="6667" s="489" customFormat="1">
      <c r="B6667" s="490">
        <v>103902</v>
      </c>
      <c r="C6667" s="536" t="s">
        <v>2800</v>
      </c>
      <c r="D6667" s="541" t="s">
        <v>9704</v>
      </c>
      <c r="E6667" s="539" t="s">
        <v>188</v>
      </c>
      <c r="F6667" s="488">
        <v>39.659999999999997</v>
      </c>
    </row>
    <row r="6668" s="489" customFormat="1">
      <c r="B6668" s="490">
        <v>103866</v>
      </c>
      <c r="C6668" s="536" t="s">
        <v>2800</v>
      </c>
      <c r="D6668" s="541" t="s">
        <v>9705</v>
      </c>
      <c r="E6668" s="539" t="s">
        <v>188</v>
      </c>
      <c r="F6668" s="488">
        <v>40.899999999999999</v>
      </c>
    </row>
    <row r="6669" s="489" customFormat="1">
      <c r="B6669" s="490">
        <v>103903</v>
      </c>
      <c r="C6669" s="536" t="s">
        <v>2800</v>
      </c>
      <c r="D6669" s="541" t="s">
        <v>9706</v>
      </c>
      <c r="E6669" s="539" t="s">
        <v>188</v>
      </c>
      <c r="F6669" s="488">
        <v>53.5</v>
      </c>
    </row>
    <row r="6670" s="489" customFormat="1">
      <c r="B6670" s="490">
        <v>103834</v>
      </c>
      <c r="C6670" s="536" t="s">
        <v>2800</v>
      </c>
      <c r="D6670" s="541" t="s">
        <v>9707</v>
      </c>
      <c r="E6670" s="539" t="s">
        <v>188</v>
      </c>
      <c r="F6670" s="488">
        <v>71.329999999999998</v>
      </c>
    </row>
    <row r="6671" s="489" customFormat="1">
      <c r="B6671" s="490">
        <v>103867</v>
      </c>
      <c r="C6671" s="536" t="s">
        <v>2800</v>
      </c>
      <c r="D6671" s="541" t="s">
        <v>9708</v>
      </c>
      <c r="E6671" s="539" t="s">
        <v>188</v>
      </c>
      <c r="F6671" s="488">
        <v>56.780000000000001</v>
      </c>
    </row>
    <row r="6672" s="489" customFormat="1">
      <c r="B6672" s="490">
        <v>105113</v>
      </c>
      <c r="C6672" s="536" t="s">
        <v>2800</v>
      </c>
      <c r="D6672" s="541" t="s">
        <v>9709</v>
      </c>
      <c r="E6672" s="539" t="s">
        <v>188</v>
      </c>
      <c r="F6672" s="488">
        <v>7318.0500000000002</v>
      </c>
    </row>
    <row r="6673" s="489" customFormat="1">
      <c r="B6673" s="490">
        <v>98461</v>
      </c>
      <c r="C6673" s="536" t="s">
        <v>2800</v>
      </c>
      <c r="D6673" s="541" t="s">
        <v>9710</v>
      </c>
      <c r="E6673" s="539" t="s">
        <v>188</v>
      </c>
      <c r="F6673" s="488">
        <v>5538.46</v>
      </c>
    </row>
    <row r="6674" s="489" customFormat="1">
      <c r="B6674" s="490">
        <v>98462</v>
      </c>
      <c r="C6674" s="536" t="s">
        <v>2800</v>
      </c>
      <c r="D6674" s="541" t="s">
        <v>9711</v>
      </c>
      <c r="E6674" s="539" t="s">
        <v>188</v>
      </c>
      <c r="F6674" s="488">
        <v>9429.7099999999991</v>
      </c>
    </row>
    <row r="6675" s="489" customFormat="1">
      <c r="B6675" s="490">
        <v>105130</v>
      </c>
      <c r="C6675" s="536" t="s">
        <v>2800</v>
      </c>
      <c r="D6675" s="541" t="s">
        <v>9712</v>
      </c>
      <c r="E6675" s="539" t="s">
        <v>143</v>
      </c>
      <c r="F6675" s="488">
        <v>29.550000000000001</v>
      </c>
    </row>
    <row r="6676" s="489" customFormat="1">
      <c r="B6676" s="490">
        <v>105114</v>
      </c>
      <c r="C6676" s="536" t="s">
        <v>2800</v>
      </c>
      <c r="D6676" s="541" t="s">
        <v>9713</v>
      </c>
      <c r="E6676" s="539" t="s">
        <v>12626</v>
      </c>
      <c r="F6676" s="488">
        <v>1905.5999999999999</v>
      </c>
    </row>
    <row r="6677" s="489" customFormat="1">
      <c r="B6677" s="490">
        <v>105129</v>
      </c>
      <c r="C6677" s="536" t="s">
        <v>2800</v>
      </c>
      <c r="D6677" s="541" t="s">
        <v>9714</v>
      </c>
      <c r="E6677" s="539" t="s">
        <v>188</v>
      </c>
      <c r="F6677" s="488">
        <v>0</v>
      </c>
    </row>
    <row r="6678" s="489" customFormat="1">
      <c r="B6678" s="490">
        <v>105127</v>
      </c>
      <c r="C6678" s="536" t="s">
        <v>2800</v>
      </c>
      <c r="D6678" s="541" t="s">
        <v>9715</v>
      </c>
      <c r="E6678" s="539" t="s">
        <v>143</v>
      </c>
      <c r="F6678" s="488">
        <v>27.469999999999999</v>
      </c>
    </row>
    <row r="6679" s="489" customFormat="1">
      <c r="B6679" s="490">
        <v>105128</v>
      </c>
      <c r="C6679" s="536" t="s">
        <v>2800</v>
      </c>
      <c r="D6679" s="541" t="s">
        <v>9716</v>
      </c>
      <c r="E6679" s="539" t="s">
        <v>143</v>
      </c>
      <c r="F6679" s="488">
        <v>89.859999999999999</v>
      </c>
    </row>
    <row r="6680" s="489" customFormat="1">
      <c r="B6680" s="490">
        <v>105126</v>
      </c>
      <c r="C6680" s="536" t="s">
        <v>2800</v>
      </c>
      <c r="D6680" s="541" t="s">
        <v>9717</v>
      </c>
      <c r="E6680" s="539" t="s">
        <v>143</v>
      </c>
      <c r="F6680" s="488">
        <v>29.98</v>
      </c>
    </row>
    <row r="6681" s="489" customFormat="1">
      <c r="B6681" s="490">
        <v>105116</v>
      </c>
      <c r="C6681" s="536" t="s">
        <v>2800</v>
      </c>
      <c r="D6681" s="541" t="s">
        <v>9718</v>
      </c>
      <c r="E6681" s="539" t="s">
        <v>188</v>
      </c>
      <c r="F6681" s="488">
        <v>12.74</v>
      </c>
    </row>
    <row r="6682" s="489" customFormat="1">
      <c r="B6682" s="490">
        <v>105115</v>
      </c>
      <c r="C6682" s="536" t="s">
        <v>2800</v>
      </c>
      <c r="D6682" s="541" t="s">
        <v>9719</v>
      </c>
      <c r="E6682" s="539" t="s">
        <v>188</v>
      </c>
      <c r="F6682" s="488">
        <v>133.47999999999999</v>
      </c>
    </row>
    <row r="6683" s="489" customFormat="1">
      <c r="B6683" s="490">
        <v>98453</v>
      </c>
      <c r="C6683" s="536" t="s">
        <v>2800</v>
      </c>
      <c r="D6683" s="541" t="s">
        <v>9720</v>
      </c>
      <c r="E6683" s="539" t="s">
        <v>12625</v>
      </c>
      <c r="F6683" s="488">
        <v>160.31999999999999</v>
      </c>
    </row>
    <row r="6684" s="489" customFormat="1">
      <c r="B6684" s="490">
        <v>98454</v>
      </c>
      <c r="C6684" s="536" t="s">
        <v>2800</v>
      </c>
      <c r="D6684" s="541" t="s">
        <v>9721</v>
      </c>
      <c r="E6684" s="539" t="s">
        <v>12625</v>
      </c>
      <c r="F6684" s="488">
        <v>200.5</v>
      </c>
    </row>
    <row r="6685" s="489" customFormat="1">
      <c r="B6685" s="490">
        <v>98449</v>
      </c>
      <c r="C6685" s="536" t="s">
        <v>2800</v>
      </c>
      <c r="D6685" s="541" t="s">
        <v>9722</v>
      </c>
      <c r="E6685" s="539" t="s">
        <v>12625</v>
      </c>
      <c r="F6685" s="488">
        <v>138.90000000000001</v>
      </c>
    </row>
    <row r="6686" s="489" customFormat="1">
      <c r="B6686" s="490">
        <v>98455</v>
      </c>
      <c r="C6686" s="536" t="s">
        <v>2800</v>
      </c>
      <c r="D6686" s="541" t="s">
        <v>9723</v>
      </c>
      <c r="E6686" s="539" t="s">
        <v>12625</v>
      </c>
      <c r="F6686" s="488">
        <v>130.49000000000001</v>
      </c>
    </row>
    <row r="6687" s="489" customFormat="1">
      <c r="B6687" s="490">
        <v>98456</v>
      </c>
      <c r="C6687" s="536" t="s">
        <v>2800</v>
      </c>
      <c r="D6687" s="541" t="s">
        <v>9724</v>
      </c>
      <c r="E6687" s="539" t="s">
        <v>12625</v>
      </c>
      <c r="F6687" s="488">
        <v>164.41999999999999</v>
      </c>
    </row>
    <row r="6688" s="489" customFormat="1">
      <c r="B6688" s="490">
        <v>98451</v>
      </c>
      <c r="C6688" s="536" t="s">
        <v>2800</v>
      </c>
      <c r="D6688" s="541" t="s">
        <v>9725</v>
      </c>
      <c r="E6688" s="539" t="s">
        <v>12625</v>
      </c>
      <c r="F6688" s="488">
        <v>113.69</v>
      </c>
    </row>
    <row r="6689" s="489" customFormat="1">
      <c r="B6689" s="490">
        <v>98445</v>
      </c>
      <c r="C6689" s="536" t="s">
        <v>2800</v>
      </c>
      <c r="D6689" s="541" t="s">
        <v>9726</v>
      </c>
      <c r="E6689" s="539" t="s">
        <v>12625</v>
      </c>
      <c r="F6689" s="488">
        <v>115.59</v>
      </c>
    </row>
    <row r="6690" s="489" customFormat="1">
      <c r="B6690" s="490">
        <v>98446</v>
      </c>
      <c r="C6690" s="536" t="s">
        <v>2800</v>
      </c>
      <c r="D6690" s="541" t="s">
        <v>9727</v>
      </c>
      <c r="E6690" s="539" t="s">
        <v>12625</v>
      </c>
      <c r="F6690" s="488">
        <v>147.47999999999999</v>
      </c>
    </row>
    <row r="6691" s="489" customFormat="1">
      <c r="B6691" s="490">
        <v>98441</v>
      </c>
      <c r="C6691" s="536" t="s">
        <v>2800</v>
      </c>
      <c r="D6691" s="541" t="s">
        <v>9728</v>
      </c>
      <c r="E6691" s="539" t="s">
        <v>12625</v>
      </c>
      <c r="F6691" s="488">
        <v>98.489999999999995</v>
      </c>
    </row>
    <row r="6692" s="489" customFormat="1">
      <c r="B6692" s="490">
        <v>98447</v>
      </c>
      <c r="C6692" s="536" t="s">
        <v>2800</v>
      </c>
      <c r="D6692" s="541" t="s">
        <v>9729</v>
      </c>
      <c r="E6692" s="539" t="s">
        <v>12625</v>
      </c>
      <c r="F6692" s="488">
        <v>89.650000000000006</v>
      </c>
    </row>
    <row r="6693" s="489" customFormat="1">
      <c r="B6693" s="490">
        <v>98448</v>
      </c>
      <c r="C6693" s="536" t="s">
        <v>2800</v>
      </c>
      <c r="D6693" s="541" t="s">
        <v>9730</v>
      </c>
      <c r="E6693" s="539" t="s">
        <v>12625</v>
      </c>
      <c r="F6693" s="488">
        <v>114.84999999999999</v>
      </c>
    </row>
    <row r="6694" s="489" customFormat="1">
      <c r="B6694" s="490">
        <v>98443</v>
      </c>
      <c r="C6694" s="536" t="s">
        <v>2800</v>
      </c>
      <c r="D6694" s="541" t="s">
        <v>9731</v>
      </c>
      <c r="E6694" s="539" t="s">
        <v>12625</v>
      </c>
      <c r="F6694" s="488">
        <v>76.299999999999997</v>
      </c>
    </row>
    <row r="6695" s="489" customFormat="1">
      <c r="B6695" s="490">
        <v>105122</v>
      </c>
      <c r="C6695" s="536" t="s">
        <v>2800</v>
      </c>
      <c r="D6695" s="541" t="s">
        <v>9732</v>
      </c>
      <c r="E6695" s="539" t="s">
        <v>12625</v>
      </c>
      <c r="F6695" s="488">
        <v>0</v>
      </c>
    </row>
    <row r="6696" s="489" customFormat="1">
      <c r="B6696" s="490">
        <v>105125</v>
      </c>
      <c r="C6696" s="536" t="s">
        <v>2800</v>
      </c>
      <c r="D6696" s="541" t="s">
        <v>9733</v>
      </c>
      <c r="E6696" s="539" t="s">
        <v>12625</v>
      </c>
      <c r="F6696" s="488">
        <v>0</v>
      </c>
    </row>
    <row r="6697" s="489" customFormat="1">
      <c r="B6697" s="490">
        <v>105133</v>
      </c>
      <c r="C6697" s="536" t="s">
        <v>2800</v>
      </c>
      <c r="D6697" s="541" t="s">
        <v>9734</v>
      </c>
      <c r="E6697" s="539" t="s">
        <v>12625</v>
      </c>
      <c r="F6697" s="488">
        <v>0</v>
      </c>
    </row>
    <row r="6698" s="489" customFormat="1">
      <c r="B6698" s="490">
        <v>105123</v>
      </c>
      <c r="C6698" s="536" t="s">
        <v>2800</v>
      </c>
      <c r="D6698" s="541" t="s">
        <v>9735</v>
      </c>
      <c r="E6698" s="539" t="s">
        <v>12625</v>
      </c>
      <c r="F6698" s="488">
        <v>0</v>
      </c>
    </row>
    <row r="6699" s="489" customFormat="1">
      <c r="B6699" s="490">
        <v>105124</v>
      </c>
      <c r="C6699" s="536" t="s">
        <v>2800</v>
      </c>
      <c r="D6699" s="541" t="s">
        <v>9736</v>
      </c>
      <c r="E6699" s="539" t="s">
        <v>12625</v>
      </c>
      <c r="F6699" s="488">
        <v>0</v>
      </c>
    </row>
    <row r="6700" s="489" customFormat="1">
      <c r="B6700" s="490">
        <v>105134</v>
      </c>
      <c r="C6700" s="536" t="s">
        <v>2800</v>
      </c>
      <c r="D6700" s="541" t="s">
        <v>9737</v>
      </c>
      <c r="E6700" s="539" t="s">
        <v>12625</v>
      </c>
      <c r="F6700" s="488">
        <v>0</v>
      </c>
    </row>
    <row r="6701" s="489" customFormat="1">
      <c r="B6701" s="490">
        <v>105117</v>
      </c>
      <c r="C6701" s="536" t="s">
        <v>2800</v>
      </c>
      <c r="D6701" s="541" t="s">
        <v>9738</v>
      </c>
      <c r="E6701" s="539" t="s">
        <v>12625</v>
      </c>
      <c r="F6701" s="488">
        <v>0</v>
      </c>
    </row>
    <row r="6702" s="489" customFormat="1">
      <c r="B6702" s="490">
        <v>105119</v>
      </c>
      <c r="C6702" s="536" t="s">
        <v>2800</v>
      </c>
      <c r="D6702" s="541" t="s">
        <v>9739</v>
      </c>
      <c r="E6702" s="539" t="s">
        <v>12625</v>
      </c>
      <c r="F6702" s="488">
        <v>0</v>
      </c>
    </row>
    <row r="6703" s="489" customFormat="1">
      <c r="B6703" s="490">
        <v>105131</v>
      </c>
      <c r="C6703" s="536" t="s">
        <v>2800</v>
      </c>
      <c r="D6703" s="541" t="s">
        <v>9740</v>
      </c>
      <c r="E6703" s="539" t="s">
        <v>12625</v>
      </c>
      <c r="F6703" s="488">
        <v>0</v>
      </c>
    </row>
    <row r="6704" s="489" customFormat="1">
      <c r="B6704" s="490">
        <v>105120</v>
      </c>
      <c r="C6704" s="536" t="s">
        <v>2800</v>
      </c>
      <c r="D6704" s="541" t="s">
        <v>9741</v>
      </c>
      <c r="E6704" s="539" t="s">
        <v>12625</v>
      </c>
      <c r="F6704" s="488">
        <v>0</v>
      </c>
    </row>
    <row r="6705" s="489" customFormat="1">
      <c r="B6705" s="490">
        <v>105121</v>
      </c>
      <c r="C6705" s="536" t="s">
        <v>2800</v>
      </c>
      <c r="D6705" s="541" t="s">
        <v>9742</v>
      </c>
      <c r="E6705" s="539" t="s">
        <v>12625</v>
      </c>
      <c r="F6705" s="488">
        <v>0</v>
      </c>
    </row>
    <row r="6706" s="489" customFormat="1">
      <c r="B6706" s="490">
        <v>105132</v>
      </c>
      <c r="C6706" s="536" t="s">
        <v>2800</v>
      </c>
      <c r="D6706" s="541" t="s">
        <v>9743</v>
      </c>
      <c r="E6706" s="539" t="s">
        <v>12625</v>
      </c>
      <c r="F6706" s="488">
        <v>0</v>
      </c>
    </row>
    <row r="6707" s="489" customFormat="1">
      <c r="B6707" s="490">
        <v>98460</v>
      </c>
      <c r="C6707" s="536" t="s">
        <v>2800</v>
      </c>
      <c r="D6707" s="541" t="s">
        <v>9744</v>
      </c>
      <c r="E6707" s="539" t="s">
        <v>12625</v>
      </c>
      <c r="F6707" s="488">
        <v>68.810000000000002</v>
      </c>
    </row>
    <row r="6708" s="489" customFormat="1">
      <c r="B6708" s="490">
        <v>98457</v>
      </c>
      <c r="C6708" s="536" t="s">
        <v>2800</v>
      </c>
      <c r="D6708" s="541" t="s">
        <v>9745</v>
      </c>
      <c r="E6708" s="539" t="s">
        <v>12625</v>
      </c>
      <c r="F6708" s="488">
        <v>0</v>
      </c>
    </row>
    <row r="6709" s="489" customFormat="1">
      <c r="B6709" s="490">
        <v>98458</v>
      </c>
      <c r="C6709" s="536" t="s">
        <v>2800</v>
      </c>
      <c r="D6709" s="541" t="s">
        <v>9746</v>
      </c>
      <c r="E6709" s="539" t="s">
        <v>12625</v>
      </c>
      <c r="F6709" s="488">
        <v>98.439999999999998</v>
      </c>
    </row>
    <row r="6710" s="489" customFormat="1">
      <c r="B6710" s="490">
        <v>98459</v>
      </c>
      <c r="C6710" s="536" t="s">
        <v>2800</v>
      </c>
      <c r="D6710" s="541" t="s">
        <v>9747</v>
      </c>
      <c r="E6710" s="539" t="s">
        <v>12625</v>
      </c>
      <c r="F6710" s="488">
        <v>83.859999999999999</v>
      </c>
    </row>
    <row r="6711" s="489" customFormat="1">
      <c r="B6711" s="490">
        <v>105118</v>
      </c>
      <c r="C6711" s="536" t="s">
        <v>2800</v>
      </c>
      <c r="D6711" s="541" t="s">
        <v>9748</v>
      </c>
      <c r="E6711" s="539" t="s">
        <v>12625</v>
      </c>
      <c r="F6711" s="488">
        <v>0</v>
      </c>
    </row>
    <row r="6712" s="489" customFormat="1">
      <c r="B6712" s="490">
        <v>106056</v>
      </c>
      <c r="C6712" s="536" t="s">
        <v>2800</v>
      </c>
      <c r="D6712" s="541" t="s">
        <v>9749</v>
      </c>
      <c r="E6712" s="539" t="s">
        <v>12625</v>
      </c>
      <c r="F6712" s="488">
        <v>0</v>
      </c>
    </row>
    <row r="6713" s="489" customFormat="1">
      <c r="B6713" s="490">
        <v>106057</v>
      </c>
      <c r="C6713" s="536" t="s">
        <v>2800</v>
      </c>
      <c r="D6713" s="541" t="s">
        <v>9750</v>
      </c>
      <c r="E6713" s="539" t="s">
        <v>12625</v>
      </c>
      <c r="F6713" s="488">
        <v>0</v>
      </c>
    </row>
    <row r="6714" s="489" customFormat="1">
      <c r="B6714" s="490">
        <v>104690</v>
      </c>
      <c r="C6714" s="536" t="s">
        <v>2800</v>
      </c>
      <c r="D6714" s="541" t="s">
        <v>9751</v>
      </c>
      <c r="E6714" s="539" t="s">
        <v>12625</v>
      </c>
      <c r="F6714" s="488">
        <v>0</v>
      </c>
    </row>
    <row r="6715" s="489" customFormat="1">
      <c r="B6715" s="490">
        <v>101958</v>
      </c>
      <c r="C6715" s="536" t="s">
        <v>2800</v>
      </c>
      <c r="D6715" s="541" t="s">
        <v>9752</v>
      </c>
      <c r="E6715" s="539" t="s">
        <v>12625</v>
      </c>
      <c r="F6715" s="488">
        <v>0</v>
      </c>
    </row>
    <row r="6716" s="489" customFormat="1">
      <c r="B6716" s="490">
        <v>106065</v>
      </c>
      <c r="C6716" s="536" t="s">
        <v>2800</v>
      </c>
      <c r="D6716" s="541" t="s">
        <v>9753</v>
      </c>
      <c r="E6716" s="539" t="s">
        <v>12625</v>
      </c>
      <c r="F6716" s="488">
        <v>0</v>
      </c>
    </row>
    <row r="6717" s="489" customFormat="1">
      <c r="B6717" s="490">
        <v>101959</v>
      </c>
      <c r="C6717" s="536" t="s">
        <v>2800</v>
      </c>
      <c r="D6717" s="541" t="s">
        <v>9754</v>
      </c>
      <c r="E6717" s="539" t="s">
        <v>12625</v>
      </c>
      <c r="F6717" s="488">
        <v>0</v>
      </c>
    </row>
    <row r="6718" s="489" customFormat="1">
      <c r="B6718" s="490">
        <v>101960</v>
      </c>
      <c r="C6718" s="536" t="s">
        <v>2800</v>
      </c>
      <c r="D6718" s="541" t="s">
        <v>9755</v>
      </c>
      <c r="E6718" s="539" t="s">
        <v>12625</v>
      </c>
      <c r="F6718" s="488">
        <v>0</v>
      </c>
    </row>
    <row r="6719" s="489" customFormat="1">
      <c r="B6719" s="490">
        <v>106058</v>
      </c>
      <c r="C6719" s="536" t="s">
        <v>2800</v>
      </c>
      <c r="D6719" s="541" t="s">
        <v>9756</v>
      </c>
      <c r="E6719" s="539" t="s">
        <v>12625</v>
      </c>
      <c r="F6719" s="488">
        <v>0</v>
      </c>
    </row>
    <row r="6720" s="489" customFormat="1">
      <c r="B6720" s="490">
        <v>101962</v>
      </c>
      <c r="C6720" s="536" t="s">
        <v>2800</v>
      </c>
      <c r="D6720" s="541" t="s">
        <v>9757</v>
      </c>
      <c r="E6720" s="539" t="s">
        <v>12625</v>
      </c>
      <c r="F6720" s="488">
        <v>0</v>
      </c>
    </row>
    <row r="6721" s="489" customFormat="1">
      <c r="B6721" s="490">
        <v>106066</v>
      </c>
      <c r="C6721" s="536" t="s">
        <v>2800</v>
      </c>
      <c r="D6721" s="541" t="s">
        <v>9758</v>
      </c>
      <c r="E6721" s="539" t="s">
        <v>12625</v>
      </c>
      <c r="F6721" s="488">
        <v>0</v>
      </c>
    </row>
    <row r="6722" s="489" customFormat="1">
      <c r="B6722" s="490">
        <v>106048</v>
      </c>
      <c r="C6722" s="536" t="s">
        <v>2800</v>
      </c>
      <c r="D6722" s="541" t="s">
        <v>9759</v>
      </c>
      <c r="E6722" s="539" t="s">
        <v>12625</v>
      </c>
      <c r="F6722" s="488">
        <v>0</v>
      </c>
    </row>
    <row r="6723" s="489" customFormat="1">
      <c r="B6723" s="490">
        <v>106049</v>
      </c>
      <c r="C6723" s="536" t="s">
        <v>2800</v>
      </c>
      <c r="D6723" s="541" t="s">
        <v>9760</v>
      </c>
      <c r="E6723" s="539" t="s">
        <v>12625</v>
      </c>
      <c r="F6723" s="488">
        <v>0</v>
      </c>
    </row>
    <row r="6724" s="489" customFormat="1">
      <c r="B6724" s="490">
        <v>106050</v>
      </c>
      <c r="C6724" s="536" t="s">
        <v>2800</v>
      </c>
      <c r="D6724" s="541" t="s">
        <v>9761</v>
      </c>
      <c r="E6724" s="539" t="s">
        <v>12625</v>
      </c>
      <c r="F6724" s="488">
        <v>0</v>
      </c>
    </row>
    <row r="6725" s="489" customFormat="1">
      <c r="B6725" s="490">
        <v>106051</v>
      </c>
      <c r="C6725" s="536" t="s">
        <v>2800</v>
      </c>
      <c r="D6725" s="541" t="s">
        <v>9762</v>
      </c>
      <c r="E6725" s="539" t="s">
        <v>12625</v>
      </c>
      <c r="F6725" s="488">
        <v>0</v>
      </c>
    </row>
    <row r="6726" s="489" customFormat="1">
      <c r="B6726" s="490">
        <v>106063</v>
      </c>
      <c r="C6726" s="536" t="s">
        <v>2800</v>
      </c>
      <c r="D6726" s="541" t="s">
        <v>9763</v>
      </c>
      <c r="E6726" s="539" t="s">
        <v>12625</v>
      </c>
      <c r="F6726" s="488">
        <v>0</v>
      </c>
    </row>
    <row r="6727" s="489" customFormat="1">
      <c r="B6727" s="490">
        <v>106052</v>
      </c>
      <c r="C6727" s="536" t="s">
        <v>2800</v>
      </c>
      <c r="D6727" s="541" t="s">
        <v>9764</v>
      </c>
      <c r="E6727" s="539" t="s">
        <v>12625</v>
      </c>
      <c r="F6727" s="488">
        <v>0</v>
      </c>
    </row>
    <row r="6728" s="489" customFormat="1">
      <c r="B6728" s="490">
        <v>106053</v>
      </c>
      <c r="C6728" s="536" t="s">
        <v>2800</v>
      </c>
      <c r="D6728" s="541" t="s">
        <v>9765</v>
      </c>
      <c r="E6728" s="539" t="s">
        <v>12625</v>
      </c>
      <c r="F6728" s="488">
        <v>0</v>
      </c>
    </row>
    <row r="6729" s="489" customFormat="1">
      <c r="B6729" s="490">
        <v>106054</v>
      </c>
      <c r="C6729" s="536" t="s">
        <v>2800</v>
      </c>
      <c r="D6729" s="541" t="s">
        <v>9766</v>
      </c>
      <c r="E6729" s="539" t="s">
        <v>12625</v>
      </c>
      <c r="F6729" s="488">
        <v>0</v>
      </c>
    </row>
    <row r="6730" s="489" customFormat="1">
      <c r="B6730" s="490">
        <v>106055</v>
      </c>
      <c r="C6730" s="536" t="s">
        <v>2800</v>
      </c>
      <c r="D6730" s="541" t="s">
        <v>9767</v>
      </c>
      <c r="E6730" s="539" t="s">
        <v>12625</v>
      </c>
      <c r="F6730" s="488">
        <v>0</v>
      </c>
    </row>
    <row r="6731" s="489" customFormat="1">
      <c r="B6731" s="490">
        <v>106064</v>
      </c>
      <c r="C6731" s="536" t="s">
        <v>2800</v>
      </c>
      <c r="D6731" s="541" t="s">
        <v>9768</v>
      </c>
      <c r="E6731" s="539" t="s">
        <v>12625</v>
      </c>
      <c r="F6731" s="488">
        <v>0</v>
      </c>
    </row>
    <row r="6732" s="489" customFormat="1">
      <c r="B6732" s="490">
        <v>106067</v>
      </c>
      <c r="C6732" s="536" t="s">
        <v>2800</v>
      </c>
      <c r="D6732" s="541" t="s">
        <v>9769</v>
      </c>
      <c r="E6732" s="539" t="s">
        <v>12625</v>
      </c>
      <c r="F6732" s="488">
        <v>0</v>
      </c>
    </row>
    <row r="6733" s="489" customFormat="1">
      <c r="B6733" s="490">
        <v>106070</v>
      </c>
      <c r="C6733" s="536" t="s">
        <v>2800</v>
      </c>
      <c r="D6733" s="541" t="s">
        <v>9770</v>
      </c>
      <c r="E6733" s="539" t="s">
        <v>12625</v>
      </c>
      <c r="F6733" s="488">
        <v>0</v>
      </c>
    </row>
    <row r="6734" s="489" customFormat="1">
      <c r="B6734" s="490">
        <v>106071</v>
      </c>
      <c r="C6734" s="536" t="s">
        <v>2800</v>
      </c>
      <c r="D6734" s="541" t="s">
        <v>9771</v>
      </c>
      <c r="E6734" s="539" t="s">
        <v>12625</v>
      </c>
      <c r="F6734" s="488">
        <v>0</v>
      </c>
    </row>
    <row r="6735" s="489" customFormat="1">
      <c r="B6735" s="490">
        <v>106072</v>
      </c>
      <c r="C6735" s="536" t="s">
        <v>2800</v>
      </c>
      <c r="D6735" s="541" t="s">
        <v>9772</v>
      </c>
      <c r="E6735" s="539" t="s">
        <v>12625</v>
      </c>
      <c r="F6735" s="488">
        <v>0</v>
      </c>
    </row>
    <row r="6736" s="489" customFormat="1">
      <c r="B6736" s="490">
        <v>106073</v>
      </c>
      <c r="C6736" s="536" t="s">
        <v>2800</v>
      </c>
      <c r="D6736" s="541" t="s">
        <v>9773</v>
      </c>
      <c r="E6736" s="539" t="s">
        <v>12625</v>
      </c>
      <c r="F6736" s="488">
        <v>0</v>
      </c>
    </row>
    <row r="6737" s="489" customFormat="1">
      <c r="B6737" s="490">
        <v>106068</v>
      </c>
      <c r="C6737" s="536" t="s">
        <v>2800</v>
      </c>
      <c r="D6737" s="541" t="s">
        <v>9774</v>
      </c>
      <c r="E6737" s="539" t="s">
        <v>12625</v>
      </c>
      <c r="F6737" s="488">
        <v>0</v>
      </c>
    </row>
    <row r="6738" s="489" customFormat="1">
      <c r="B6738" s="490">
        <v>106069</v>
      </c>
      <c r="C6738" s="536" t="s">
        <v>2800</v>
      </c>
      <c r="D6738" s="541" t="s">
        <v>9775</v>
      </c>
      <c r="E6738" s="539" t="s">
        <v>12625</v>
      </c>
      <c r="F6738" s="488">
        <v>0</v>
      </c>
    </row>
    <row r="6739" s="489" customFormat="1">
      <c r="B6739" s="490">
        <v>106074</v>
      </c>
      <c r="C6739" s="536" t="s">
        <v>2800</v>
      </c>
      <c r="D6739" s="541" t="s">
        <v>9776</v>
      </c>
      <c r="E6739" s="539" t="s">
        <v>12625</v>
      </c>
      <c r="F6739" s="488">
        <v>0</v>
      </c>
    </row>
    <row r="6740" s="489" customFormat="1">
      <c r="B6740" s="490">
        <v>106075</v>
      </c>
      <c r="C6740" s="536" t="s">
        <v>2800</v>
      </c>
      <c r="D6740" s="541" t="s">
        <v>9777</v>
      </c>
      <c r="E6740" s="539" t="s">
        <v>12625</v>
      </c>
      <c r="F6740" s="488">
        <v>0</v>
      </c>
    </row>
    <row r="6741" s="489" customFormat="1">
      <c r="B6741" s="490">
        <v>106076</v>
      </c>
      <c r="C6741" s="536" t="s">
        <v>2800</v>
      </c>
      <c r="D6741" s="541" t="s">
        <v>9778</v>
      </c>
      <c r="E6741" s="539" t="s">
        <v>12625</v>
      </c>
      <c r="F6741" s="488">
        <v>0</v>
      </c>
    </row>
    <row r="6742" s="489" customFormat="1">
      <c r="B6742" s="490">
        <v>101964</v>
      </c>
      <c r="C6742" s="536" t="s">
        <v>2800</v>
      </c>
      <c r="D6742" s="541" t="s">
        <v>9779</v>
      </c>
      <c r="E6742" s="539" t="s">
        <v>12625</v>
      </c>
      <c r="F6742" s="488">
        <v>211.61000000000001</v>
      </c>
    </row>
    <row r="6743" s="489" customFormat="1">
      <c r="B6743" s="490">
        <v>106059</v>
      </c>
      <c r="C6743" s="536" t="s">
        <v>2800</v>
      </c>
      <c r="D6743" s="541" t="s">
        <v>9780</v>
      </c>
      <c r="E6743" s="539" t="s">
        <v>12625</v>
      </c>
      <c r="F6743" s="488">
        <v>240.33000000000001</v>
      </c>
    </row>
    <row r="6744" s="489" customFormat="1">
      <c r="B6744" s="490">
        <v>106060</v>
      </c>
      <c r="C6744" s="536" t="s">
        <v>2800</v>
      </c>
      <c r="D6744" s="541" t="s">
        <v>9781</v>
      </c>
      <c r="E6744" s="539" t="s">
        <v>12625</v>
      </c>
      <c r="F6744" s="488">
        <v>233.19999999999999</v>
      </c>
    </row>
    <row r="6745" s="489" customFormat="1">
      <c r="B6745" s="490">
        <v>101963</v>
      </c>
      <c r="C6745" s="536" t="s">
        <v>2800</v>
      </c>
      <c r="D6745" s="541" t="s">
        <v>9782</v>
      </c>
      <c r="E6745" s="539" t="s">
        <v>12625</v>
      </c>
      <c r="F6745" s="488">
        <v>228.99000000000001</v>
      </c>
    </row>
    <row r="6746" s="489" customFormat="1">
      <c r="B6746" s="490">
        <v>101947</v>
      </c>
      <c r="C6746" s="536" t="s">
        <v>2800</v>
      </c>
      <c r="D6746" s="541" t="s">
        <v>9783</v>
      </c>
      <c r="E6746" s="539" t="s">
        <v>12625</v>
      </c>
      <c r="F6746" s="488">
        <v>0</v>
      </c>
    </row>
    <row r="6747" s="489" customFormat="1">
      <c r="B6747" s="490">
        <v>101948</v>
      </c>
      <c r="C6747" s="536" t="s">
        <v>2800</v>
      </c>
      <c r="D6747" s="541" t="s">
        <v>9784</v>
      </c>
      <c r="E6747" s="539" t="s">
        <v>12625</v>
      </c>
      <c r="F6747" s="488">
        <v>0</v>
      </c>
    </row>
    <row r="6748" s="489" customFormat="1">
      <c r="B6748" s="490">
        <v>101949</v>
      </c>
      <c r="C6748" s="536" t="s">
        <v>2800</v>
      </c>
      <c r="D6748" s="541" t="s">
        <v>9785</v>
      </c>
      <c r="E6748" s="539" t="s">
        <v>12625</v>
      </c>
      <c r="F6748" s="488">
        <v>0</v>
      </c>
    </row>
    <row r="6749" s="489" customFormat="1">
      <c r="B6749" s="490">
        <v>101950</v>
      </c>
      <c r="C6749" s="536" t="s">
        <v>2800</v>
      </c>
      <c r="D6749" s="541" t="s">
        <v>9786</v>
      </c>
      <c r="E6749" s="539" t="s">
        <v>12625</v>
      </c>
      <c r="F6749" s="488">
        <v>0</v>
      </c>
    </row>
    <row r="6750" s="489" customFormat="1">
      <c r="B6750" s="490">
        <v>106061</v>
      </c>
      <c r="C6750" s="536" t="s">
        <v>2800</v>
      </c>
      <c r="D6750" s="541" t="s">
        <v>9787</v>
      </c>
      <c r="E6750" s="539" t="s">
        <v>12625</v>
      </c>
      <c r="F6750" s="488">
        <v>0</v>
      </c>
    </row>
    <row r="6751" s="489" customFormat="1">
      <c r="B6751" s="490">
        <v>101951</v>
      </c>
      <c r="C6751" s="536" t="s">
        <v>2800</v>
      </c>
      <c r="D6751" s="541" t="s">
        <v>9788</v>
      </c>
      <c r="E6751" s="539" t="s">
        <v>12625</v>
      </c>
      <c r="F6751" s="488">
        <v>0</v>
      </c>
    </row>
    <row r="6752" s="489" customFormat="1">
      <c r="B6752" s="490">
        <v>101952</v>
      </c>
      <c r="C6752" s="536" t="s">
        <v>2800</v>
      </c>
      <c r="D6752" s="541" t="s">
        <v>9789</v>
      </c>
      <c r="E6752" s="539" t="s">
        <v>12625</v>
      </c>
      <c r="F6752" s="488">
        <v>0</v>
      </c>
    </row>
    <row r="6753" s="489" customFormat="1">
      <c r="B6753" s="490">
        <v>101953</v>
      </c>
      <c r="C6753" s="536" t="s">
        <v>2800</v>
      </c>
      <c r="D6753" s="541" t="s">
        <v>9790</v>
      </c>
      <c r="E6753" s="539" t="s">
        <v>12625</v>
      </c>
      <c r="F6753" s="488">
        <v>0</v>
      </c>
    </row>
    <row r="6754" s="489" customFormat="1">
      <c r="B6754" s="490">
        <v>101954</v>
      </c>
      <c r="C6754" s="536" t="s">
        <v>2800</v>
      </c>
      <c r="D6754" s="541" t="s">
        <v>9791</v>
      </c>
      <c r="E6754" s="539" t="s">
        <v>12625</v>
      </c>
      <c r="F6754" s="488">
        <v>0</v>
      </c>
    </row>
    <row r="6755" s="489" customFormat="1">
      <c r="B6755" s="490">
        <v>106062</v>
      </c>
      <c r="C6755" s="536" t="s">
        <v>2800</v>
      </c>
      <c r="D6755" s="541" t="s">
        <v>9792</v>
      </c>
      <c r="E6755" s="539" t="s">
        <v>12625</v>
      </c>
      <c r="F6755" s="488">
        <v>0</v>
      </c>
    </row>
    <row r="6756" s="489" customFormat="1">
      <c r="B6756" s="490">
        <v>100323</v>
      </c>
      <c r="C6756" s="536" t="s">
        <v>2800</v>
      </c>
      <c r="D6756" s="541" t="s">
        <v>9793</v>
      </c>
      <c r="E6756" s="539" t="s">
        <v>12626</v>
      </c>
      <c r="F6756" s="488">
        <v>260.30000000000001</v>
      </c>
    </row>
    <row r="6757" s="489" customFormat="1">
      <c r="B6757" s="490">
        <v>100324</v>
      </c>
      <c r="C6757" s="536" t="s">
        <v>2800</v>
      </c>
      <c r="D6757" s="541" t="s">
        <v>9794</v>
      </c>
      <c r="E6757" s="539" t="s">
        <v>12626</v>
      </c>
      <c r="F6757" s="488">
        <v>215.37</v>
      </c>
    </row>
    <row r="6758" s="489" customFormat="1">
      <c r="B6758" s="490">
        <v>96624</v>
      </c>
      <c r="C6758" s="536" t="s">
        <v>2800</v>
      </c>
      <c r="D6758" s="541" t="s">
        <v>9795</v>
      </c>
      <c r="E6758" s="539" t="s">
        <v>12626</v>
      </c>
      <c r="F6758" s="488">
        <v>215.78</v>
      </c>
    </row>
    <row r="6759" s="489" customFormat="1">
      <c r="B6759" s="490">
        <v>100322</v>
      </c>
      <c r="C6759" s="536" t="s">
        <v>2800</v>
      </c>
      <c r="D6759" s="541" t="s">
        <v>9796</v>
      </c>
      <c r="E6759" s="539" t="s">
        <v>12626</v>
      </c>
      <c r="F6759" s="488">
        <v>206.61000000000001</v>
      </c>
    </row>
    <row r="6760" s="489" customFormat="1">
      <c r="B6760" s="490">
        <v>96623</v>
      </c>
      <c r="C6760" s="536" t="s">
        <v>2800</v>
      </c>
      <c r="D6760" s="541" t="s">
        <v>9797</v>
      </c>
      <c r="E6760" s="539" t="s">
        <v>12626</v>
      </c>
      <c r="F6760" s="488">
        <v>231.68000000000001</v>
      </c>
    </row>
    <row r="6761" s="489" customFormat="1">
      <c r="B6761" s="490">
        <v>96622</v>
      </c>
      <c r="C6761" s="536" t="s">
        <v>2800</v>
      </c>
      <c r="D6761" s="541" t="s">
        <v>9798</v>
      </c>
      <c r="E6761" s="539" t="s">
        <v>12626</v>
      </c>
      <c r="F6761" s="488">
        <v>254.30000000000001</v>
      </c>
    </row>
    <row r="6762" s="489" customFormat="1">
      <c r="B6762" s="490">
        <v>96621</v>
      </c>
      <c r="C6762" s="536" t="s">
        <v>2800</v>
      </c>
      <c r="D6762" s="541" t="s">
        <v>9799</v>
      </c>
      <c r="E6762" s="539" t="s">
        <v>12626</v>
      </c>
      <c r="F6762" s="488">
        <v>270.22000000000003</v>
      </c>
    </row>
    <row r="6763" s="489" customFormat="1">
      <c r="B6763" s="490">
        <v>96617</v>
      </c>
      <c r="C6763" s="536" t="s">
        <v>2800</v>
      </c>
      <c r="D6763" s="541" t="s">
        <v>9800</v>
      </c>
      <c r="E6763" s="539" t="s">
        <v>12625</v>
      </c>
      <c r="F6763" s="488">
        <v>22.690000000000001</v>
      </c>
    </row>
    <row r="6764" s="489" customFormat="1">
      <c r="B6764" s="490">
        <v>96619</v>
      </c>
      <c r="C6764" s="536" t="s">
        <v>2800</v>
      </c>
      <c r="D6764" s="541" t="s">
        <v>9801</v>
      </c>
      <c r="E6764" s="539" t="s">
        <v>12625</v>
      </c>
      <c r="F6764" s="488">
        <v>45.369999999999997</v>
      </c>
    </row>
    <row r="6765" s="489" customFormat="1">
      <c r="B6765" s="490">
        <v>96616</v>
      </c>
      <c r="C6765" s="536" t="s">
        <v>2800</v>
      </c>
      <c r="D6765" s="541" t="s">
        <v>9802</v>
      </c>
      <c r="E6765" s="539" t="s">
        <v>12626</v>
      </c>
      <c r="F6765" s="488">
        <v>907.66999999999996</v>
      </c>
    </row>
    <row r="6766" s="489" customFormat="1">
      <c r="B6766" s="490">
        <v>95240</v>
      </c>
      <c r="C6766" s="536" t="s">
        <v>2800</v>
      </c>
      <c r="D6766" s="541" t="s">
        <v>9803</v>
      </c>
      <c r="E6766" s="539" t="s">
        <v>12625</v>
      </c>
      <c r="F6766" s="488">
        <v>21.82</v>
      </c>
    </row>
    <row r="6767" s="489" customFormat="1">
      <c r="B6767" s="490">
        <v>95241</v>
      </c>
      <c r="C6767" s="536" t="s">
        <v>2800</v>
      </c>
      <c r="D6767" s="541" t="s">
        <v>9804</v>
      </c>
      <c r="E6767" s="539" t="s">
        <v>12625</v>
      </c>
      <c r="F6767" s="488">
        <v>42.030000000000001</v>
      </c>
    </row>
    <row r="6768" s="489" customFormat="1">
      <c r="B6768" s="490">
        <v>96620</v>
      </c>
      <c r="C6768" s="536" t="s">
        <v>2800</v>
      </c>
      <c r="D6768" s="541" t="s">
        <v>9805</v>
      </c>
      <c r="E6768" s="539" t="s">
        <v>12626</v>
      </c>
      <c r="F6768" s="488">
        <v>840.75999999999999</v>
      </c>
    </row>
    <row r="6769" s="489" customFormat="1">
      <c r="B6769" s="490">
        <v>104043</v>
      </c>
      <c r="C6769" s="536" t="s">
        <v>2800</v>
      </c>
      <c r="D6769" s="541" t="s">
        <v>9806</v>
      </c>
      <c r="E6769" s="539" t="s">
        <v>188</v>
      </c>
      <c r="F6769" s="488">
        <v>10.529999999999999</v>
      </c>
    </row>
    <row r="6770" s="489" customFormat="1">
      <c r="B6770" s="490">
        <v>104044</v>
      </c>
      <c r="C6770" s="536" t="s">
        <v>2800</v>
      </c>
      <c r="D6770" s="541" t="s">
        <v>9807</v>
      </c>
      <c r="E6770" s="539" t="s">
        <v>188</v>
      </c>
      <c r="F6770" s="488">
        <v>10.970000000000001</v>
      </c>
    </row>
    <row r="6771" s="489" customFormat="1">
      <c r="B6771" s="490">
        <v>104045</v>
      </c>
      <c r="C6771" s="536" t="s">
        <v>2800</v>
      </c>
      <c r="D6771" s="541" t="s">
        <v>9808</v>
      </c>
      <c r="E6771" s="539" t="s">
        <v>188</v>
      </c>
      <c r="F6771" s="488">
        <v>18.140000000000001</v>
      </c>
    </row>
    <row r="6772" s="489" customFormat="1">
      <c r="B6772" s="490">
        <v>104049</v>
      </c>
      <c r="C6772" s="536" t="s">
        <v>2800</v>
      </c>
      <c r="D6772" s="541" t="s">
        <v>9809</v>
      </c>
      <c r="E6772" s="539" t="s">
        <v>188</v>
      </c>
      <c r="F6772" s="488">
        <v>5.8899999999999997</v>
      </c>
    </row>
    <row r="6773" s="489" customFormat="1">
      <c r="B6773" s="490">
        <v>104050</v>
      </c>
      <c r="C6773" s="536" t="s">
        <v>2800</v>
      </c>
      <c r="D6773" s="541" t="s">
        <v>9810</v>
      </c>
      <c r="E6773" s="539" t="s">
        <v>188</v>
      </c>
      <c r="F6773" s="488">
        <v>8.8200000000000003</v>
      </c>
    </row>
    <row r="6774" s="489" customFormat="1">
      <c r="B6774" s="490">
        <v>104084</v>
      </c>
      <c r="C6774" s="536" t="s">
        <v>2800</v>
      </c>
      <c r="D6774" s="541" t="s">
        <v>9811</v>
      </c>
      <c r="E6774" s="539" t="s">
        <v>188</v>
      </c>
      <c r="F6774" s="488">
        <v>84.450000000000003</v>
      </c>
    </row>
    <row r="6775" s="489" customFormat="1">
      <c r="B6775" s="490">
        <v>104037</v>
      </c>
      <c r="C6775" s="536" t="s">
        <v>2800</v>
      </c>
      <c r="D6775" s="541" t="s">
        <v>9812</v>
      </c>
      <c r="E6775" s="539" t="s">
        <v>188</v>
      </c>
      <c r="F6775" s="488">
        <v>0</v>
      </c>
    </row>
    <row r="6776" s="489" customFormat="1">
      <c r="B6776" s="490">
        <v>104035</v>
      </c>
      <c r="C6776" s="536" t="s">
        <v>2800</v>
      </c>
      <c r="D6776" s="541" t="s">
        <v>9813</v>
      </c>
      <c r="E6776" s="539" t="s">
        <v>188</v>
      </c>
      <c r="F6776" s="488">
        <v>46.380000000000003</v>
      </c>
    </row>
    <row r="6777" s="489" customFormat="1">
      <c r="B6777" s="490">
        <v>104036</v>
      </c>
      <c r="C6777" s="536" t="s">
        <v>2800</v>
      </c>
      <c r="D6777" s="541" t="s">
        <v>9814</v>
      </c>
      <c r="E6777" s="539" t="s">
        <v>188</v>
      </c>
      <c r="F6777" s="488">
        <v>47.829999999999998</v>
      </c>
    </row>
    <row r="6778" s="489" customFormat="1">
      <c r="B6778" s="490">
        <v>104034</v>
      </c>
      <c r="C6778" s="536" t="s">
        <v>2800</v>
      </c>
      <c r="D6778" s="541" t="s">
        <v>9815</v>
      </c>
      <c r="E6778" s="539" t="s">
        <v>188</v>
      </c>
      <c r="F6778" s="488">
        <v>33.009999999999998</v>
      </c>
    </row>
    <row r="6779" s="489" customFormat="1">
      <c r="B6779" s="490">
        <v>104031</v>
      </c>
      <c r="C6779" s="536" t="s">
        <v>2800</v>
      </c>
      <c r="D6779" s="541" t="s">
        <v>9816</v>
      </c>
      <c r="E6779" s="539" t="s">
        <v>188</v>
      </c>
      <c r="F6779" s="488">
        <v>21.600000000000001</v>
      </c>
    </row>
    <row r="6780" s="489" customFormat="1">
      <c r="B6780" s="490">
        <v>104032</v>
      </c>
      <c r="C6780" s="536" t="s">
        <v>2800</v>
      </c>
      <c r="D6780" s="541" t="s">
        <v>9817</v>
      </c>
      <c r="E6780" s="539" t="s">
        <v>188</v>
      </c>
      <c r="F6780" s="488">
        <v>27.559999999999999</v>
      </c>
    </row>
    <row r="6781" s="489" customFormat="1">
      <c r="B6781" s="490">
        <v>104033</v>
      </c>
      <c r="C6781" s="536" t="s">
        <v>2800</v>
      </c>
      <c r="D6781" s="541" t="s">
        <v>9818</v>
      </c>
      <c r="E6781" s="539" t="s">
        <v>188</v>
      </c>
      <c r="F6781" s="488">
        <v>24.949999999999999</v>
      </c>
    </row>
    <row r="6782" s="489" customFormat="1">
      <c r="B6782" s="490">
        <v>104038</v>
      </c>
      <c r="C6782" s="536" t="s">
        <v>2800</v>
      </c>
      <c r="D6782" s="541" t="s">
        <v>9819</v>
      </c>
      <c r="E6782" s="539" t="s">
        <v>188</v>
      </c>
      <c r="F6782" s="488">
        <v>0</v>
      </c>
    </row>
    <row r="6783" s="489" customFormat="1">
      <c r="B6783" s="490">
        <v>104051</v>
      </c>
      <c r="C6783" s="536" t="s">
        <v>2800</v>
      </c>
      <c r="D6783" s="541" t="s">
        <v>9820</v>
      </c>
      <c r="E6783" s="539" t="s">
        <v>188</v>
      </c>
      <c r="F6783" s="488">
        <v>9.3100000000000005</v>
      </c>
    </row>
    <row r="6784" s="489" customFormat="1">
      <c r="B6784" s="490">
        <v>104052</v>
      </c>
      <c r="C6784" s="536" t="s">
        <v>2800</v>
      </c>
      <c r="D6784" s="541" t="s">
        <v>9821</v>
      </c>
      <c r="E6784" s="539" t="s">
        <v>188</v>
      </c>
      <c r="F6784" s="488">
        <v>13.119999999999999</v>
      </c>
    </row>
    <row r="6785" s="489" customFormat="1">
      <c r="B6785" s="490">
        <v>104046</v>
      </c>
      <c r="C6785" s="536" t="s">
        <v>2800</v>
      </c>
      <c r="D6785" s="541" t="s">
        <v>9822</v>
      </c>
      <c r="E6785" s="539" t="s">
        <v>188</v>
      </c>
      <c r="F6785" s="488">
        <v>9.9700000000000006</v>
      </c>
    </row>
    <row r="6786" s="489" customFormat="1">
      <c r="B6786" s="490">
        <v>104047</v>
      </c>
      <c r="C6786" s="536" t="s">
        <v>2800</v>
      </c>
      <c r="D6786" s="541" t="s">
        <v>9823</v>
      </c>
      <c r="E6786" s="539" t="s">
        <v>188</v>
      </c>
      <c r="F6786" s="488">
        <v>11.529999999999999</v>
      </c>
    </row>
    <row r="6787" s="489" customFormat="1">
      <c r="B6787" s="490">
        <v>104048</v>
      </c>
      <c r="C6787" s="536" t="s">
        <v>2800</v>
      </c>
      <c r="D6787" s="541" t="s">
        <v>9824</v>
      </c>
      <c r="E6787" s="539" t="s">
        <v>188</v>
      </c>
      <c r="F6787" s="488">
        <v>17.640000000000001</v>
      </c>
    </row>
    <row r="6788" s="489" customFormat="1">
      <c r="B6788" s="490">
        <v>104063</v>
      </c>
      <c r="C6788" s="536" t="s">
        <v>2800</v>
      </c>
      <c r="D6788" s="541" t="s">
        <v>9825</v>
      </c>
      <c r="E6788" s="539" t="s">
        <v>188</v>
      </c>
      <c r="F6788" s="488">
        <v>70.870000000000005</v>
      </c>
    </row>
    <row r="6789" s="489" customFormat="1">
      <c r="B6789" s="490">
        <v>104065</v>
      </c>
      <c r="C6789" s="536" t="s">
        <v>2800</v>
      </c>
      <c r="D6789" s="541" t="s">
        <v>9826</v>
      </c>
      <c r="E6789" s="539" t="s">
        <v>188</v>
      </c>
      <c r="F6789" s="488">
        <v>153.55000000000001</v>
      </c>
    </row>
    <row r="6790" s="489" customFormat="1">
      <c r="B6790" s="490">
        <v>104062</v>
      </c>
      <c r="C6790" s="536" t="s">
        <v>2800</v>
      </c>
      <c r="D6790" s="541" t="s">
        <v>9827</v>
      </c>
      <c r="E6790" s="539" t="s">
        <v>188</v>
      </c>
      <c r="F6790" s="488">
        <v>74.569999999999993</v>
      </c>
    </row>
    <row r="6791" s="489" customFormat="1">
      <c r="B6791" s="490">
        <v>104064</v>
      </c>
      <c r="C6791" s="536" t="s">
        <v>2800</v>
      </c>
      <c r="D6791" s="541" t="s">
        <v>9828</v>
      </c>
      <c r="E6791" s="539" t="s">
        <v>188</v>
      </c>
      <c r="F6791" s="488">
        <v>181.38999999999999</v>
      </c>
    </row>
    <row r="6792" s="489" customFormat="1">
      <c r="B6792" s="490">
        <v>104059</v>
      </c>
      <c r="C6792" s="536" t="s">
        <v>2800</v>
      </c>
      <c r="D6792" s="541" t="s">
        <v>9829</v>
      </c>
      <c r="E6792" s="539" t="s">
        <v>188</v>
      </c>
      <c r="F6792" s="488">
        <v>10.85</v>
      </c>
    </row>
    <row r="6793" s="489" customFormat="1">
      <c r="B6793" s="490">
        <v>104058</v>
      </c>
      <c r="C6793" s="536" t="s">
        <v>2800</v>
      </c>
      <c r="D6793" s="541" t="s">
        <v>9830</v>
      </c>
      <c r="E6793" s="539" t="s">
        <v>188</v>
      </c>
      <c r="F6793" s="488">
        <v>6.9699999999999998</v>
      </c>
    </row>
    <row r="6794" s="489" customFormat="1">
      <c r="B6794" s="490">
        <v>104082</v>
      </c>
      <c r="C6794" s="536" t="s">
        <v>2800</v>
      </c>
      <c r="D6794" s="541" t="s">
        <v>9831</v>
      </c>
      <c r="E6794" s="539" t="s">
        <v>188</v>
      </c>
      <c r="F6794" s="488">
        <v>30.609999999999999</v>
      </c>
    </row>
    <row r="6795" s="489" customFormat="1">
      <c r="B6795" s="490">
        <v>104083</v>
      </c>
      <c r="C6795" s="536" t="s">
        <v>2800</v>
      </c>
      <c r="D6795" s="541" t="s">
        <v>9832</v>
      </c>
      <c r="E6795" s="539" t="s">
        <v>188</v>
      </c>
      <c r="F6795" s="488">
        <v>73.959999999999994</v>
      </c>
    </row>
    <row r="6796" s="489" customFormat="1">
      <c r="B6796" s="490">
        <v>104057</v>
      </c>
      <c r="C6796" s="536" t="s">
        <v>2800</v>
      </c>
      <c r="D6796" s="541" t="s">
        <v>9833</v>
      </c>
      <c r="E6796" s="539" t="s">
        <v>188</v>
      </c>
      <c r="F6796" s="488">
        <v>0</v>
      </c>
    </row>
    <row r="6797" s="489" customFormat="1">
      <c r="B6797" s="490">
        <v>104056</v>
      </c>
      <c r="C6797" s="536" t="s">
        <v>2800</v>
      </c>
      <c r="D6797" s="541" t="s">
        <v>9834</v>
      </c>
      <c r="E6797" s="539" t="s">
        <v>188</v>
      </c>
      <c r="F6797" s="488">
        <v>17.129999999999999</v>
      </c>
    </row>
    <row r="6798" s="489" customFormat="1">
      <c r="B6798" s="490">
        <v>104055</v>
      </c>
      <c r="C6798" s="536" t="s">
        <v>2800</v>
      </c>
      <c r="D6798" s="541" t="s">
        <v>9835</v>
      </c>
      <c r="E6798" s="539" t="s">
        <v>188</v>
      </c>
      <c r="F6798" s="488">
        <v>11.74</v>
      </c>
    </row>
    <row r="6799" s="489" customFormat="1">
      <c r="B6799" s="490">
        <v>104076</v>
      </c>
      <c r="C6799" s="536" t="s">
        <v>2800</v>
      </c>
      <c r="D6799" s="541" t="s">
        <v>9836</v>
      </c>
      <c r="E6799" s="539" t="s">
        <v>188</v>
      </c>
      <c r="F6799" s="488">
        <v>47.289999999999999</v>
      </c>
    </row>
    <row r="6800" s="489" customFormat="1">
      <c r="B6800" s="490">
        <v>104060</v>
      </c>
      <c r="C6800" s="536" t="s">
        <v>2800</v>
      </c>
      <c r="D6800" s="541" t="s">
        <v>9837</v>
      </c>
      <c r="E6800" s="539" t="s">
        <v>143</v>
      </c>
      <c r="F6800" s="488">
        <v>9.1899999999999995</v>
      </c>
    </row>
    <row r="6801" s="489" customFormat="1">
      <c r="B6801" s="490">
        <v>104061</v>
      </c>
      <c r="C6801" s="536" t="s">
        <v>2800</v>
      </c>
      <c r="D6801" s="541" t="s">
        <v>9838</v>
      </c>
      <c r="E6801" s="539" t="s">
        <v>143</v>
      </c>
      <c r="F6801" s="488">
        <v>16.5</v>
      </c>
    </row>
    <row r="6802" s="489" customFormat="1">
      <c r="B6802" s="490">
        <v>104085</v>
      </c>
      <c r="C6802" s="536" t="s">
        <v>2800</v>
      </c>
      <c r="D6802" s="541" t="s">
        <v>9839</v>
      </c>
      <c r="E6802" s="539" t="s">
        <v>143</v>
      </c>
      <c r="F6802" s="488">
        <v>55.909999999999997</v>
      </c>
    </row>
    <row r="6803" s="489" customFormat="1">
      <c r="B6803" s="490">
        <v>104086</v>
      </c>
      <c r="C6803" s="536" t="s">
        <v>2800</v>
      </c>
      <c r="D6803" s="541" t="s">
        <v>9840</v>
      </c>
      <c r="E6803" s="539" t="s">
        <v>143</v>
      </c>
      <c r="F6803" s="488">
        <v>100.06999999999999</v>
      </c>
    </row>
    <row r="6804" s="489" customFormat="1">
      <c r="B6804" s="490">
        <v>104073</v>
      </c>
      <c r="C6804" s="536" t="s">
        <v>2800</v>
      </c>
      <c r="D6804" s="541" t="s">
        <v>9841</v>
      </c>
      <c r="E6804" s="539" t="s">
        <v>188</v>
      </c>
      <c r="F6804" s="488">
        <v>0</v>
      </c>
    </row>
    <row r="6805" s="489" customFormat="1">
      <c r="B6805" s="490">
        <v>104074</v>
      </c>
      <c r="C6805" s="536" t="s">
        <v>2800</v>
      </c>
      <c r="D6805" s="541" t="s">
        <v>9842</v>
      </c>
      <c r="E6805" s="539" t="s">
        <v>188</v>
      </c>
      <c r="F6805" s="488">
        <v>0</v>
      </c>
    </row>
    <row r="6806" s="489" customFormat="1">
      <c r="B6806" s="490">
        <v>104075</v>
      </c>
      <c r="C6806" s="536" t="s">
        <v>2800</v>
      </c>
      <c r="D6806" s="541" t="s">
        <v>9843</v>
      </c>
      <c r="E6806" s="539" t="s">
        <v>188</v>
      </c>
      <c r="F6806" s="488">
        <v>0</v>
      </c>
    </row>
    <row r="6807" s="489" customFormat="1">
      <c r="B6807" s="490">
        <v>104039</v>
      </c>
      <c r="C6807" s="536" t="s">
        <v>2800</v>
      </c>
      <c r="D6807" s="541" t="s">
        <v>9844</v>
      </c>
      <c r="E6807" s="539" t="s">
        <v>188</v>
      </c>
      <c r="F6807" s="488">
        <v>98.569999999999993</v>
      </c>
    </row>
    <row r="6808" s="489" customFormat="1">
      <c r="B6808" s="490">
        <v>104040</v>
      </c>
      <c r="C6808" s="536" t="s">
        <v>2800</v>
      </c>
      <c r="D6808" s="541" t="s">
        <v>9845</v>
      </c>
      <c r="E6808" s="539" t="s">
        <v>188</v>
      </c>
      <c r="F6808" s="488">
        <v>0</v>
      </c>
    </row>
    <row r="6809" s="489" customFormat="1">
      <c r="B6809" s="490">
        <v>104041</v>
      </c>
      <c r="C6809" s="536" t="s">
        <v>2800</v>
      </c>
      <c r="D6809" s="541" t="s">
        <v>9846</v>
      </c>
      <c r="E6809" s="539" t="s">
        <v>188</v>
      </c>
      <c r="F6809" s="488">
        <v>0</v>
      </c>
    </row>
    <row r="6810" s="489" customFormat="1">
      <c r="B6810" s="490">
        <v>104042</v>
      </c>
      <c r="C6810" s="536" t="s">
        <v>2800</v>
      </c>
      <c r="D6810" s="541" t="s">
        <v>9847</v>
      </c>
      <c r="E6810" s="539" t="s">
        <v>188</v>
      </c>
      <c r="F6810" s="488">
        <v>0</v>
      </c>
    </row>
    <row r="6811" s="489" customFormat="1">
      <c r="B6811" s="490">
        <v>104072</v>
      </c>
      <c r="C6811" s="536" t="s">
        <v>2800</v>
      </c>
      <c r="D6811" s="541" t="s">
        <v>9848</v>
      </c>
      <c r="E6811" s="539" t="s">
        <v>188</v>
      </c>
      <c r="F6811" s="488">
        <v>281.00999999999999</v>
      </c>
    </row>
    <row r="6812" s="489" customFormat="1">
      <c r="B6812" s="490">
        <v>104053</v>
      </c>
      <c r="C6812" s="536" t="s">
        <v>2800</v>
      </c>
      <c r="D6812" s="541" t="s">
        <v>9849</v>
      </c>
      <c r="E6812" s="539" t="s">
        <v>188</v>
      </c>
      <c r="F6812" s="488">
        <v>11.140000000000001</v>
      </c>
    </row>
    <row r="6813" s="489" customFormat="1">
      <c r="B6813" s="490">
        <v>104054</v>
      </c>
      <c r="C6813" s="536" t="s">
        <v>2800</v>
      </c>
      <c r="D6813" s="541" t="s">
        <v>9850</v>
      </c>
      <c r="E6813" s="539" t="s">
        <v>188</v>
      </c>
      <c r="F6813" s="488">
        <v>23.18</v>
      </c>
    </row>
    <row r="6814" s="489" customFormat="1">
      <c r="B6814" s="490">
        <v>99818</v>
      </c>
      <c r="C6814" s="536" t="s">
        <v>2800</v>
      </c>
      <c r="D6814" s="541" t="s">
        <v>9851</v>
      </c>
      <c r="E6814" s="539" t="s">
        <v>188</v>
      </c>
      <c r="F6814" s="488">
        <v>6.6699999999999999</v>
      </c>
    </row>
    <row r="6815" s="489" customFormat="1">
      <c r="B6815" s="490">
        <v>99819</v>
      </c>
      <c r="C6815" s="536" t="s">
        <v>2800</v>
      </c>
      <c r="D6815" s="541" t="s">
        <v>9852</v>
      </c>
      <c r="E6815" s="539" t="s">
        <v>12625</v>
      </c>
      <c r="F6815" s="488">
        <v>17.850000000000001</v>
      </c>
    </row>
    <row r="6816" s="489" customFormat="1">
      <c r="B6816" s="490">
        <v>99811</v>
      </c>
      <c r="C6816" s="536" t="s">
        <v>2800</v>
      </c>
      <c r="D6816" s="541" t="s">
        <v>9853</v>
      </c>
      <c r="E6816" s="539" t="s">
        <v>12625</v>
      </c>
      <c r="F6816" s="488">
        <v>3.73</v>
      </c>
    </row>
    <row r="6817" s="489" customFormat="1">
      <c r="B6817" s="490">
        <v>99826</v>
      </c>
      <c r="C6817" s="536" t="s">
        <v>2800</v>
      </c>
      <c r="D6817" s="541" t="s">
        <v>9854</v>
      </c>
      <c r="E6817" s="539" t="s">
        <v>12625</v>
      </c>
      <c r="F6817" s="488">
        <v>1.6299999999999999</v>
      </c>
    </row>
    <row r="6818" s="489" customFormat="1">
      <c r="B6818" s="490">
        <v>99821</v>
      </c>
      <c r="C6818" s="536" t="s">
        <v>2800</v>
      </c>
      <c r="D6818" s="541" t="s">
        <v>9855</v>
      </c>
      <c r="E6818" s="539" t="s">
        <v>12625</v>
      </c>
      <c r="F6818" s="488">
        <v>3.5499999999999998</v>
      </c>
    </row>
    <row r="6819" s="489" customFormat="1">
      <c r="B6819" s="490">
        <v>99820</v>
      </c>
      <c r="C6819" s="536" t="s">
        <v>2800</v>
      </c>
      <c r="D6819" s="541" t="s">
        <v>9856</v>
      </c>
      <c r="E6819" s="539" t="s">
        <v>12625</v>
      </c>
      <c r="F6819" s="488">
        <v>2.2599999999999998</v>
      </c>
    </row>
    <row r="6820" s="489" customFormat="1">
      <c r="B6820" s="490">
        <v>99812</v>
      </c>
      <c r="C6820" s="536" t="s">
        <v>2800</v>
      </c>
      <c r="D6820" s="541" t="s">
        <v>9857</v>
      </c>
      <c r="E6820" s="539" t="s">
        <v>12625</v>
      </c>
      <c r="F6820" s="488">
        <v>1.1899999999999999</v>
      </c>
    </row>
    <row r="6821" s="489" customFormat="1">
      <c r="B6821" s="490">
        <v>99817</v>
      </c>
      <c r="C6821" s="536" t="s">
        <v>2800</v>
      </c>
      <c r="D6821" s="541" t="s">
        <v>9858</v>
      </c>
      <c r="E6821" s="539" t="s">
        <v>188</v>
      </c>
      <c r="F6821" s="488">
        <v>6.6699999999999999</v>
      </c>
    </row>
    <row r="6822" s="489" customFormat="1">
      <c r="B6822" s="490">
        <v>99813</v>
      </c>
      <c r="C6822" s="536" t="s">
        <v>2800</v>
      </c>
      <c r="D6822" s="541" t="s">
        <v>9859</v>
      </c>
      <c r="E6822" s="539" t="s">
        <v>12625</v>
      </c>
      <c r="F6822" s="488">
        <v>1.05</v>
      </c>
    </row>
    <row r="6823" s="489" customFormat="1">
      <c r="B6823" s="490">
        <v>99815</v>
      </c>
      <c r="C6823" s="536" t="s">
        <v>2800</v>
      </c>
      <c r="D6823" s="541" t="s">
        <v>9860</v>
      </c>
      <c r="E6823" s="539" t="s">
        <v>188</v>
      </c>
      <c r="F6823" s="488">
        <v>10.050000000000001</v>
      </c>
    </row>
    <row r="6824" s="489" customFormat="1">
      <c r="B6824" s="490">
        <v>99805</v>
      </c>
      <c r="C6824" s="536" t="s">
        <v>2800</v>
      </c>
      <c r="D6824" s="541" t="s">
        <v>9861</v>
      </c>
      <c r="E6824" s="539" t="s">
        <v>12625</v>
      </c>
      <c r="F6824" s="488">
        <v>12.08</v>
      </c>
    </row>
    <row r="6825" s="489" customFormat="1">
      <c r="B6825" s="490">
        <v>99803</v>
      </c>
      <c r="C6825" s="536" t="s">
        <v>2800</v>
      </c>
      <c r="D6825" s="541" t="s">
        <v>9862</v>
      </c>
      <c r="E6825" s="539" t="s">
        <v>12625</v>
      </c>
      <c r="F6825" s="488">
        <v>2.1899999999999999</v>
      </c>
    </row>
    <row r="6826" s="489" customFormat="1">
      <c r="B6826" s="490">
        <v>99802</v>
      </c>
      <c r="C6826" s="536" t="s">
        <v>2800</v>
      </c>
      <c r="D6826" s="541" t="s">
        <v>9863</v>
      </c>
      <c r="E6826" s="539" t="s">
        <v>12625</v>
      </c>
      <c r="F6826" s="488">
        <v>0.56000000000000005</v>
      </c>
    </row>
    <row r="6827" s="489" customFormat="1">
      <c r="B6827" s="490">
        <v>99804</v>
      </c>
      <c r="C6827" s="536" t="s">
        <v>2800</v>
      </c>
      <c r="D6827" s="541" t="s">
        <v>9864</v>
      </c>
      <c r="E6827" s="539" t="s">
        <v>12625</v>
      </c>
      <c r="F6827" s="488">
        <v>5.71</v>
      </c>
    </row>
    <row r="6828" s="489" customFormat="1">
      <c r="B6828" s="490">
        <v>99809</v>
      </c>
      <c r="C6828" s="536" t="s">
        <v>2800</v>
      </c>
      <c r="D6828" s="541" t="s">
        <v>9865</v>
      </c>
      <c r="E6828" s="539" t="s">
        <v>12625</v>
      </c>
      <c r="F6828" s="488">
        <v>6.2400000000000002</v>
      </c>
    </row>
    <row r="6829" s="489" customFormat="1">
      <c r="B6829" s="490">
        <v>99810</v>
      </c>
      <c r="C6829" s="536" t="s">
        <v>2800</v>
      </c>
      <c r="D6829" s="541" t="s">
        <v>9866</v>
      </c>
      <c r="E6829" s="539" t="s">
        <v>12625</v>
      </c>
      <c r="F6829" s="488">
        <v>7.79</v>
      </c>
    </row>
    <row r="6830" s="489" customFormat="1">
      <c r="B6830" s="490">
        <v>99801</v>
      </c>
      <c r="C6830" s="536" t="s">
        <v>2800</v>
      </c>
      <c r="D6830" s="541" t="s">
        <v>9867</v>
      </c>
      <c r="E6830" s="539" t="s">
        <v>12625</v>
      </c>
      <c r="F6830" s="488">
        <v>0</v>
      </c>
    </row>
    <row r="6831" s="489" customFormat="1">
      <c r="B6831" s="490">
        <v>99822</v>
      </c>
      <c r="C6831" s="536" t="s">
        <v>2800</v>
      </c>
      <c r="D6831" s="541" t="s">
        <v>9868</v>
      </c>
      <c r="E6831" s="539" t="s">
        <v>12625</v>
      </c>
      <c r="F6831" s="488">
        <v>1.0600000000000001</v>
      </c>
    </row>
    <row r="6832" s="489" customFormat="1">
      <c r="B6832" s="490">
        <v>99825</v>
      </c>
      <c r="C6832" s="536" t="s">
        <v>2800</v>
      </c>
      <c r="D6832" s="541" t="s">
        <v>9869</v>
      </c>
      <c r="E6832" s="539" t="s">
        <v>12625</v>
      </c>
      <c r="F6832" s="488">
        <v>4.0899999999999999</v>
      </c>
    </row>
    <row r="6833" s="489" customFormat="1">
      <c r="B6833" s="490">
        <v>99824</v>
      </c>
      <c r="C6833" s="536" t="s">
        <v>2800</v>
      </c>
      <c r="D6833" s="541" t="s">
        <v>9870</v>
      </c>
      <c r="E6833" s="539" t="s">
        <v>12625</v>
      </c>
      <c r="F6833" s="488">
        <v>2.8300000000000001</v>
      </c>
    </row>
    <row r="6834" s="489" customFormat="1">
      <c r="B6834" s="490">
        <v>99823</v>
      </c>
      <c r="C6834" s="536" t="s">
        <v>2800</v>
      </c>
      <c r="D6834" s="541" t="s">
        <v>9871</v>
      </c>
      <c r="E6834" s="539" t="s">
        <v>12625</v>
      </c>
      <c r="F6834" s="488">
        <v>2.6200000000000001</v>
      </c>
    </row>
    <row r="6835" s="489" customFormat="1">
      <c r="B6835" s="490">
        <v>99806</v>
      </c>
      <c r="C6835" s="536" t="s">
        <v>2800</v>
      </c>
      <c r="D6835" s="541" t="s">
        <v>9872</v>
      </c>
      <c r="E6835" s="539" t="s">
        <v>12625</v>
      </c>
      <c r="F6835" s="488">
        <v>0.90000000000000002</v>
      </c>
    </row>
    <row r="6836" s="489" customFormat="1">
      <c r="B6836" s="490">
        <v>99807</v>
      </c>
      <c r="C6836" s="536" t="s">
        <v>2800</v>
      </c>
      <c r="D6836" s="541" t="s">
        <v>9873</v>
      </c>
      <c r="E6836" s="539" t="s">
        <v>12625</v>
      </c>
      <c r="F6836" s="488">
        <v>1.75</v>
      </c>
    </row>
    <row r="6837" s="489" customFormat="1">
      <c r="B6837" s="490">
        <v>99808</v>
      </c>
      <c r="C6837" s="536" t="s">
        <v>2800</v>
      </c>
      <c r="D6837" s="541" t="s">
        <v>9874</v>
      </c>
      <c r="E6837" s="539" t="s">
        <v>12625</v>
      </c>
      <c r="F6837" s="488">
        <v>4.3799999999999999</v>
      </c>
    </row>
    <row r="6838" s="489" customFormat="1">
      <c r="B6838" s="490">
        <v>99814</v>
      </c>
      <c r="C6838" s="536" t="s">
        <v>2800</v>
      </c>
      <c r="D6838" s="541" t="s">
        <v>9875</v>
      </c>
      <c r="E6838" s="539" t="s">
        <v>12625</v>
      </c>
      <c r="F6838" s="488">
        <v>2.0899999999999999</v>
      </c>
    </row>
    <row r="6839" s="489" customFormat="1">
      <c r="B6839" s="490">
        <v>99816</v>
      </c>
      <c r="C6839" s="536" t="s">
        <v>2800</v>
      </c>
      <c r="D6839" s="541" t="s">
        <v>9876</v>
      </c>
      <c r="E6839" s="539" t="s">
        <v>188</v>
      </c>
      <c r="F6839" s="488">
        <v>10.609999999999999</v>
      </c>
    </row>
    <row r="6840" s="489" customFormat="1">
      <c r="B6840" s="490">
        <v>88238</v>
      </c>
      <c r="C6840" s="536" t="s">
        <v>2800</v>
      </c>
      <c r="D6840" s="541" t="s">
        <v>3462</v>
      </c>
      <c r="E6840" s="539" t="s">
        <v>157</v>
      </c>
      <c r="F6840" s="488">
        <v>25.02</v>
      </c>
    </row>
    <row r="6841" s="489" customFormat="1">
      <c r="B6841" s="490">
        <v>101374</v>
      </c>
      <c r="C6841" s="536" t="s">
        <v>2800</v>
      </c>
      <c r="D6841" s="541" t="s">
        <v>3462</v>
      </c>
      <c r="E6841" s="539" t="s">
        <v>185</v>
      </c>
      <c r="F6841" s="488">
        <v>4489.71</v>
      </c>
    </row>
    <row r="6842" s="489" customFormat="1">
      <c r="B6842" s="490">
        <v>88239</v>
      </c>
      <c r="C6842" s="536" t="s">
        <v>2800</v>
      </c>
      <c r="D6842" s="541" t="s">
        <v>3463</v>
      </c>
      <c r="E6842" s="539" t="s">
        <v>157</v>
      </c>
      <c r="F6842" s="488">
        <v>24.850000000000001</v>
      </c>
    </row>
    <row r="6843" s="489" customFormat="1">
      <c r="B6843" s="490">
        <v>101375</v>
      </c>
      <c r="C6843" s="536" t="s">
        <v>2800</v>
      </c>
      <c r="D6843" s="541" t="s">
        <v>9877</v>
      </c>
      <c r="E6843" s="539" t="s">
        <v>185</v>
      </c>
      <c r="F6843" s="488">
        <v>4556.9799999999996</v>
      </c>
    </row>
    <row r="6844" s="489" customFormat="1">
      <c r="B6844" s="490">
        <v>88240</v>
      </c>
      <c r="C6844" s="536" t="s">
        <v>2800</v>
      </c>
      <c r="D6844" s="541" t="s">
        <v>3464</v>
      </c>
      <c r="E6844" s="539" t="s">
        <v>157</v>
      </c>
      <c r="F6844" s="488">
        <v>23.829999999999998</v>
      </c>
    </row>
    <row r="6845" s="489" customFormat="1">
      <c r="B6845" s="490">
        <v>101376</v>
      </c>
      <c r="C6845" s="536" t="s">
        <v>2800</v>
      </c>
      <c r="D6845" s="541" t="s">
        <v>9878</v>
      </c>
      <c r="E6845" s="539" t="s">
        <v>185</v>
      </c>
      <c r="F6845" s="488">
        <v>4262.6899999999996</v>
      </c>
    </row>
    <row r="6846" s="489" customFormat="1">
      <c r="B6846" s="490">
        <v>88241</v>
      </c>
      <c r="C6846" s="536" t="s">
        <v>2800</v>
      </c>
      <c r="D6846" s="541" t="s">
        <v>3465</v>
      </c>
      <c r="E6846" s="539" t="s">
        <v>157</v>
      </c>
      <c r="F6846" s="488">
        <v>26.539999999999999</v>
      </c>
    </row>
    <row r="6847" s="489" customFormat="1">
      <c r="B6847" s="490">
        <v>101377</v>
      </c>
      <c r="C6847" s="536" t="s">
        <v>2800</v>
      </c>
      <c r="D6847" s="541" t="s">
        <v>3465</v>
      </c>
      <c r="E6847" s="539" t="s">
        <v>185</v>
      </c>
      <c r="F6847" s="488">
        <v>4761.8299999999999</v>
      </c>
    </row>
    <row r="6848" s="489" customFormat="1">
      <c r="B6848" s="490">
        <v>88242</v>
      </c>
      <c r="C6848" s="536" t="s">
        <v>2800</v>
      </c>
      <c r="D6848" s="541" t="s">
        <v>3466</v>
      </c>
      <c r="E6848" s="539" t="s">
        <v>157</v>
      </c>
      <c r="F6848" s="488">
        <v>25.07</v>
      </c>
    </row>
    <row r="6849" s="489" customFormat="1">
      <c r="B6849" s="490">
        <v>100301</v>
      </c>
      <c r="C6849" s="536" t="s">
        <v>2800</v>
      </c>
      <c r="D6849" s="541" t="s">
        <v>9879</v>
      </c>
      <c r="E6849" s="539" t="s">
        <v>157</v>
      </c>
      <c r="F6849" s="488">
        <v>26.879999999999999</v>
      </c>
    </row>
    <row r="6850" s="489" customFormat="1">
      <c r="B6850" s="490">
        <v>101378</v>
      </c>
      <c r="C6850" s="536" t="s">
        <v>2800</v>
      </c>
      <c r="D6850" s="541" t="s">
        <v>9879</v>
      </c>
      <c r="E6850" s="539" t="s">
        <v>185</v>
      </c>
      <c r="F6850" s="488">
        <v>4838.3000000000002</v>
      </c>
    </row>
    <row r="6851" s="489" customFormat="1">
      <c r="B6851" s="490">
        <v>101379</v>
      </c>
      <c r="C6851" s="536" t="s">
        <v>2800</v>
      </c>
      <c r="D6851" s="541" t="s">
        <v>9880</v>
      </c>
      <c r="E6851" s="539" t="s">
        <v>185</v>
      </c>
      <c r="F6851" s="488">
        <v>4489.71</v>
      </c>
    </row>
    <row r="6852" s="489" customFormat="1">
      <c r="B6852" s="490">
        <v>88243</v>
      </c>
      <c r="C6852" s="536" t="s">
        <v>2800</v>
      </c>
      <c r="D6852" s="541" t="s">
        <v>3467</v>
      </c>
      <c r="E6852" s="539" t="s">
        <v>157</v>
      </c>
      <c r="F6852" s="488">
        <v>26.449999999999999</v>
      </c>
    </row>
    <row r="6853" s="489" customFormat="1">
      <c r="B6853" s="490">
        <v>101380</v>
      </c>
      <c r="C6853" s="536" t="s">
        <v>2800</v>
      </c>
      <c r="D6853" s="541" t="s">
        <v>3467</v>
      </c>
      <c r="E6853" s="539" t="s">
        <v>185</v>
      </c>
      <c r="F6853" s="488">
        <v>4743.5500000000002</v>
      </c>
    </row>
    <row r="6854" s="489" customFormat="1">
      <c r="B6854" s="490">
        <v>90766</v>
      </c>
      <c r="C6854" s="536" t="s">
        <v>2800</v>
      </c>
      <c r="D6854" s="541" t="s">
        <v>3533</v>
      </c>
      <c r="E6854" s="539" t="s">
        <v>157</v>
      </c>
      <c r="F6854" s="488">
        <v>26.620000000000001</v>
      </c>
    </row>
    <row r="6855" s="489" customFormat="1">
      <c r="B6855" s="490">
        <v>93563</v>
      </c>
      <c r="C6855" s="536" t="s">
        <v>2800</v>
      </c>
      <c r="D6855" s="541" t="s">
        <v>3533</v>
      </c>
      <c r="E6855" s="539" t="s">
        <v>185</v>
      </c>
      <c r="F6855" s="488">
        <v>4725.8000000000002</v>
      </c>
    </row>
    <row r="6856" s="489" customFormat="1">
      <c r="B6856" s="490">
        <v>90767</v>
      </c>
      <c r="C6856" s="536" t="s">
        <v>2800</v>
      </c>
      <c r="D6856" s="541" t="s">
        <v>3534</v>
      </c>
      <c r="E6856" s="539" t="s">
        <v>157</v>
      </c>
      <c r="F6856" s="488">
        <v>23.780000000000001</v>
      </c>
    </row>
    <row r="6857" s="489" customFormat="1">
      <c r="B6857" s="490">
        <v>93564</v>
      </c>
      <c r="C6857" s="536" t="s">
        <v>2800</v>
      </c>
      <c r="D6857" s="541" t="s">
        <v>3534</v>
      </c>
      <c r="E6857" s="539" t="s">
        <v>185</v>
      </c>
      <c r="F6857" s="488">
        <v>4211.9499999999998</v>
      </c>
    </row>
    <row r="6858" s="489" customFormat="1">
      <c r="B6858" s="490">
        <v>88245</v>
      </c>
      <c r="C6858" s="536" t="s">
        <v>2800</v>
      </c>
      <c r="D6858" s="541" t="s">
        <v>3468</v>
      </c>
      <c r="E6858" s="539" t="s">
        <v>157</v>
      </c>
      <c r="F6858" s="488">
        <v>30.969999999999999</v>
      </c>
    </row>
    <row r="6859" s="489" customFormat="1">
      <c r="B6859" s="490">
        <v>101381</v>
      </c>
      <c r="C6859" s="536" t="s">
        <v>2800</v>
      </c>
      <c r="D6859" s="541" t="s">
        <v>3468</v>
      </c>
      <c r="E6859" s="539" t="s">
        <v>185</v>
      </c>
      <c r="F6859" s="488">
        <v>5538.8500000000004</v>
      </c>
    </row>
    <row r="6860" s="489" customFormat="1">
      <c r="B6860" s="490">
        <v>90768</v>
      </c>
      <c r="C6860" s="536" t="s">
        <v>2800</v>
      </c>
      <c r="D6860" s="541" t="s">
        <v>3535</v>
      </c>
      <c r="E6860" s="539" t="s">
        <v>157</v>
      </c>
      <c r="F6860" s="488">
        <v>126.45999999999999</v>
      </c>
    </row>
    <row r="6861" s="489" customFormat="1">
      <c r="B6861" s="490">
        <v>90769</v>
      </c>
      <c r="C6861" s="536" t="s">
        <v>2800</v>
      </c>
      <c r="D6861" s="541" t="s">
        <v>3536</v>
      </c>
      <c r="E6861" s="539" t="s">
        <v>157</v>
      </c>
      <c r="F6861" s="488">
        <v>133.30000000000001</v>
      </c>
    </row>
    <row r="6862" s="489" customFormat="1">
      <c r="B6862" s="490">
        <v>90770</v>
      </c>
      <c r="C6862" s="536" t="s">
        <v>2800</v>
      </c>
      <c r="D6862" s="541" t="s">
        <v>3537</v>
      </c>
      <c r="E6862" s="539" t="s">
        <v>157</v>
      </c>
      <c r="F6862" s="488">
        <v>137.46000000000001</v>
      </c>
    </row>
    <row r="6863" s="489" customFormat="1">
      <c r="B6863" s="490">
        <v>93569</v>
      </c>
      <c r="C6863" s="536" t="s">
        <v>2800</v>
      </c>
      <c r="D6863" s="541" t="s">
        <v>3548</v>
      </c>
      <c r="E6863" s="539" t="s">
        <v>185</v>
      </c>
      <c r="F6863" s="488">
        <v>22312.189999999999</v>
      </c>
    </row>
    <row r="6864" s="489" customFormat="1">
      <c r="B6864" s="490">
        <v>93570</v>
      </c>
      <c r="C6864" s="536" t="s">
        <v>2800</v>
      </c>
      <c r="D6864" s="541" t="s">
        <v>3549</v>
      </c>
      <c r="E6864" s="539" t="s">
        <v>185</v>
      </c>
      <c r="F6864" s="488">
        <v>23516.209999999999</v>
      </c>
    </row>
    <row r="6865" s="489" customFormat="1">
      <c r="B6865" s="490">
        <v>93571</v>
      </c>
      <c r="C6865" s="536" t="s">
        <v>2800</v>
      </c>
      <c r="D6865" s="541" t="s">
        <v>3550</v>
      </c>
      <c r="E6865" s="539" t="s">
        <v>185</v>
      </c>
      <c r="F6865" s="488">
        <v>24245.459999999999</v>
      </c>
    </row>
    <row r="6866" s="489" customFormat="1">
      <c r="B6866" s="490">
        <v>101382</v>
      </c>
      <c r="C6866" s="536" t="s">
        <v>2800</v>
      </c>
      <c r="D6866" s="541" t="s">
        <v>9881</v>
      </c>
      <c r="E6866" s="539" t="s">
        <v>185</v>
      </c>
      <c r="F6866" s="488">
        <v>4345.1400000000003</v>
      </c>
    </row>
    <row r="6867" s="489" customFormat="1">
      <c r="B6867" s="490">
        <v>88246</v>
      </c>
      <c r="C6867" s="536" t="s">
        <v>2800</v>
      </c>
      <c r="D6867" s="541" t="s">
        <v>3469</v>
      </c>
      <c r="E6867" s="539" t="s">
        <v>157</v>
      </c>
      <c r="F6867" s="488">
        <v>24.300000000000001</v>
      </c>
    </row>
    <row r="6868" s="489" customFormat="1">
      <c r="B6868" s="490">
        <v>100303</v>
      </c>
      <c r="C6868" s="536" t="s">
        <v>2800</v>
      </c>
      <c r="D6868" s="541" t="s">
        <v>9882</v>
      </c>
      <c r="E6868" s="539" t="s">
        <v>157</v>
      </c>
      <c r="F6868" s="488">
        <v>23.039999999999999</v>
      </c>
    </row>
    <row r="6869" s="489" customFormat="1">
      <c r="B6869" s="490">
        <v>101383</v>
      </c>
      <c r="C6869" s="536" t="s">
        <v>2800</v>
      </c>
      <c r="D6869" s="541" t="s">
        <v>9882</v>
      </c>
      <c r="E6869" s="539" t="s">
        <v>185</v>
      </c>
      <c r="F6869" s="488">
        <v>4143.54</v>
      </c>
    </row>
    <row r="6870" s="489" customFormat="1">
      <c r="B6870" s="490">
        <v>88247</v>
      </c>
      <c r="C6870" s="536" t="s">
        <v>2800</v>
      </c>
      <c r="D6870" s="541" t="s">
        <v>3470</v>
      </c>
      <c r="E6870" s="539" t="s">
        <v>157</v>
      </c>
      <c r="F6870" s="488">
        <v>25.52</v>
      </c>
    </row>
    <row r="6871" s="489" customFormat="1">
      <c r="B6871" s="490">
        <v>88248</v>
      </c>
      <c r="C6871" s="536" t="s">
        <v>2800</v>
      </c>
      <c r="D6871" s="541" t="s">
        <v>3471</v>
      </c>
      <c r="E6871" s="539" t="s">
        <v>157</v>
      </c>
      <c r="F6871" s="488">
        <v>24.48</v>
      </c>
    </row>
    <row r="6872" s="489" customFormat="1">
      <c r="B6872" s="490">
        <v>101384</v>
      </c>
      <c r="C6872" s="536" t="s">
        <v>2800</v>
      </c>
      <c r="D6872" s="541" t="s">
        <v>3471</v>
      </c>
      <c r="E6872" s="539" t="s">
        <v>185</v>
      </c>
      <c r="F6872" s="488">
        <v>4381.8000000000002</v>
      </c>
    </row>
    <row r="6873" s="489" customFormat="1">
      <c r="B6873" s="490">
        <v>90772</v>
      </c>
      <c r="C6873" s="536" t="s">
        <v>2800</v>
      </c>
      <c r="D6873" s="541" t="s">
        <v>3538</v>
      </c>
      <c r="E6873" s="539" t="s">
        <v>157</v>
      </c>
      <c r="F6873" s="488">
        <v>22.350000000000001</v>
      </c>
    </row>
    <row r="6874" s="489" customFormat="1">
      <c r="B6874" s="490">
        <v>93566</v>
      </c>
      <c r="C6874" s="536" t="s">
        <v>2800</v>
      </c>
      <c r="D6874" s="541" t="s">
        <v>3538</v>
      </c>
      <c r="E6874" s="539" t="s">
        <v>185</v>
      </c>
      <c r="F6874" s="488">
        <v>3974.6500000000001</v>
      </c>
    </row>
    <row r="6875" s="489" customFormat="1">
      <c r="B6875" s="490">
        <v>101385</v>
      </c>
      <c r="C6875" s="536" t="s">
        <v>2800</v>
      </c>
      <c r="D6875" s="541" t="s">
        <v>9883</v>
      </c>
      <c r="E6875" s="539" t="s">
        <v>185</v>
      </c>
      <c r="F6875" s="488">
        <v>5947.3999999999996</v>
      </c>
    </row>
    <row r="6876" s="489" customFormat="1">
      <c r="B6876" s="490">
        <v>88249</v>
      </c>
      <c r="C6876" s="536" t="s">
        <v>2800</v>
      </c>
      <c r="D6876" s="541" t="s">
        <v>3472</v>
      </c>
      <c r="E6876" s="539" t="s">
        <v>157</v>
      </c>
      <c r="F6876" s="488">
        <v>33.560000000000002</v>
      </c>
    </row>
    <row r="6877" s="489" customFormat="1">
      <c r="B6877" s="490">
        <v>88250</v>
      </c>
      <c r="C6877" s="536" t="s">
        <v>2800</v>
      </c>
      <c r="D6877" s="541" t="s">
        <v>3473</v>
      </c>
      <c r="E6877" s="539" t="s">
        <v>157</v>
      </c>
      <c r="F6877" s="488">
        <v>23.829999999999998</v>
      </c>
    </row>
    <row r="6878" s="489" customFormat="1">
      <c r="B6878" s="490">
        <v>101386</v>
      </c>
      <c r="C6878" s="536" t="s">
        <v>2800</v>
      </c>
      <c r="D6878" s="541" t="s">
        <v>3473</v>
      </c>
      <c r="E6878" s="539" t="s">
        <v>185</v>
      </c>
      <c r="F6878" s="488">
        <v>4262.6899999999996</v>
      </c>
    </row>
    <row r="6879" s="489" customFormat="1">
      <c r="B6879" s="490">
        <v>101387</v>
      </c>
      <c r="C6879" s="536" t="s">
        <v>2800</v>
      </c>
      <c r="D6879" s="541" t="s">
        <v>9884</v>
      </c>
      <c r="E6879" s="539" t="s">
        <v>185</v>
      </c>
      <c r="F6879" s="488">
        <v>4497.5299999999997</v>
      </c>
    </row>
    <row r="6880" s="489" customFormat="1">
      <c r="B6880" s="490">
        <v>88251</v>
      </c>
      <c r="C6880" s="536" t="s">
        <v>2800</v>
      </c>
      <c r="D6880" s="541" t="s">
        <v>3474</v>
      </c>
      <c r="E6880" s="539" t="s">
        <v>157</v>
      </c>
      <c r="F6880" s="488">
        <v>25.02</v>
      </c>
    </row>
    <row r="6881" s="489" customFormat="1">
      <c r="B6881" s="490">
        <v>88252</v>
      </c>
      <c r="C6881" s="536" t="s">
        <v>2800</v>
      </c>
      <c r="D6881" s="541" t="s">
        <v>3475</v>
      </c>
      <c r="E6881" s="539" t="s">
        <v>157</v>
      </c>
      <c r="F6881" s="488">
        <v>22.859999999999999</v>
      </c>
    </row>
    <row r="6882" s="489" customFormat="1">
      <c r="B6882" s="490">
        <v>101388</v>
      </c>
      <c r="C6882" s="536" t="s">
        <v>2800</v>
      </c>
      <c r="D6882" s="541" t="s">
        <v>3475</v>
      </c>
      <c r="E6882" s="539" t="s">
        <v>185</v>
      </c>
      <c r="F6882" s="488">
        <v>4109.8500000000004</v>
      </c>
    </row>
    <row r="6883" s="489" customFormat="1">
      <c r="B6883" s="490">
        <v>88253</v>
      </c>
      <c r="C6883" s="536" t="s">
        <v>2800</v>
      </c>
      <c r="D6883" s="541" t="s">
        <v>3476</v>
      </c>
      <c r="E6883" s="539" t="s">
        <v>157</v>
      </c>
      <c r="F6883" s="488">
        <v>22.68</v>
      </c>
    </row>
    <row r="6884" s="489" customFormat="1">
      <c r="B6884" s="490">
        <v>101389</v>
      </c>
      <c r="C6884" s="536" t="s">
        <v>2800</v>
      </c>
      <c r="D6884" s="541" t="s">
        <v>3476</v>
      </c>
      <c r="E6884" s="539" t="s">
        <v>185</v>
      </c>
      <c r="F6884" s="488">
        <v>4030.3800000000001</v>
      </c>
    </row>
    <row r="6885" s="489" customFormat="1">
      <c r="B6885" s="490">
        <v>101390</v>
      </c>
      <c r="C6885" s="536" t="s">
        <v>2800</v>
      </c>
      <c r="D6885" s="541" t="s">
        <v>9885</v>
      </c>
      <c r="E6885" s="539" t="s">
        <v>185</v>
      </c>
      <c r="F6885" s="488">
        <v>7101.5600000000004</v>
      </c>
    </row>
    <row r="6886" s="489" customFormat="1">
      <c r="B6886" s="490">
        <v>88255</v>
      </c>
      <c r="C6886" s="536" t="s">
        <v>2800</v>
      </c>
      <c r="D6886" s="541" t="s">
        <v>3477</v>
      </c>
      <c r="E6886" s="539" t="s">
        <v>157</v>
      </c>
      <c r="F6886" s="488">
        <v>40.119999999999997</v>
      </c>
    </row>
    <row r="6887" s="489" customFormat="1">
      <c r="B6887" s="490">
        <v>88256</v>
      </c>
      <c r="C6887" s="536" t="s">
        <v>2800</v>
      </c>
      <c r="D6887" s="541" t="s">
        <v>9886</v>
      </c>
      <c r="E6887" s="539" t="s">
        <v>157</v>
      </c>
      <c r="F6887" s="488">
        <v>33.100000000000001</v>
      </c>
    </row>
    <row r="6888" s="489" customFormat="1">
      <c r="B6888" s="490">
        <v>101391</v>
      </c>
      <c r="C6888" s="536" t="s">
        <v>2800</v>
      </c>
      <c r="D6888" s="541" t="s">
        <v>9886</v>
      </c>
      <c r="E6888" s="539" t="s">
        <v>185</v>
      </c>
      <c r="F6888" s="488">
        <v>5912.46</v>
      </c>
    </row>
    <row r="6889" s="489" customFormat="1">
      <c r="B6889" s="490">
        <v>88257</v>
      </c>
      <c r="C6889" s="536" t="s">
        <v>2800</v>
      </c>
      <c r="D6889" s="541" t="s">
        <v>3478</v>
      </c>
      <c r="E6889" s="539" t="s">
        <v>157</v>
      </c>
      <c r="F6889" s="488">
        <v>27.25</v>
      </c>
    </row>
    <row r="6890" s="489" customFormat="1">
      <c r="B6890" s="490">
        <v>101392</v>
      </c>
      <c r="C6890" s="536" t="s">
        <v>2800</v>
      </c>
      <c r="D6890" s="541" t="s">
        <v>9887</v>
      </c>
      <c r="E6890" s="539" t="s">
        <v>185</v>
      </c>
      <c r="F6890" s="488">
        <v>4860.21</v>
      </c>
    </row>
    <row r="6891" s="489" customFormat="1">
      <c r="B6891" s="490">
        <v>88260</v>
      </c>
      <c r="C6891" s="536" t="s">
        <v>2800</v>
      </c>
      <c r="D6891" s="541" t="s">
        <v>3479</v>
      </c>
      <c r="E6891" s="539" t="s">
        <v>157</v>
      </c>
      <c r="F6891" s="488">
        <v>23.98</v>
      </c>
    </row>
    <row r="6892" s="489" customFormat="1">
      <c r="B6892" s="490">
        <v>101394</v>
      </c>
      <c r="C6892" s="536" t="s">
        <v>2800</v>
      </c>
      <c r="D6892" s="541" t="s">
        <v>3479</v>
      </c>
      <c r="E6892" s="539" t="s">
        <v>185</v>
      </c>
      <c r="F6892" s="488">
        <v>4311.1099999999997</v>
      </c>
    </row>
    <row r="6893" s="489" customFormat="1">
      <c r="B6893" s="490">
        <v>101395</v>
      </c>
      <c r="C6893" s="536" t="s">
        <v>2800</v>
      </c>
      <c r="D6893" s="541" t="s">
        <v>9888</v>
      </c>
      <c r="E6893" s="539" t="s">
        <v>185</v>
      </c>
      <c r="F6893" s="488">
        <v>4455.3699999999999</v>
      </c>
    </row>
    <row r="6894" s="489" customFormat="1">
      <c r="B6894" s="490">
        <v>88261</v>
      </c>
      <c r="C6894" s="536" t="s">
        <v>2800</v>
      </c>
      <c r="D6894" s="541" t="s">
        <v>9889</v>
      </c>
      <c r="E6894" s="539" t="s">
        <v>157</v>
      </c>
      <c r="F6894" s="488">
        <v>34.729999999999997</v>
      </c>
    </row>
    <row r="6895" s="489" customFormat="1">
      <c r="B6895" s="490">
        <v>101396</v>
      </c>
      <c r="C6895" s="536" t="s">
        <v>2800</v>
      </c>
      <c r="D6895" s="541" t="s">
        <v>9889</v>
      </c>
      <c r="E6895" s="539" t="s">
        <v>185</v>
      </c>
      <c r="F6895" s="488">
        <v>6194.3599999999997</v>
      </c>
    </row>
    <row r="6896" s="489" customFormat="1">
      <c r="B6896" s="490">
        <v>88262</v>
      </c>
      <c r="C6896" s="536" t="s">
        <v>2800</v>
      </c>
      <c r="D6896" s="541" t="s">
        <v>3481</v>
      </c>
      <c r="E6896" s="539" t="s">
        <v>157</v>
      </c>
      <c r="F6896" s="488">
        <v>30.75</v>
      </c>
    </row>
    <row r="6897" s="489" customFormat="1">
      <c r="B6897" s="490">
        <v>101397</v>
      </c>
      <c r="C6897" s="536" t="s">
        <v>2800</v>
      </c>
      <c r="D6897" s="541" t="s">
        <v>3481</v>
      </c>
      <c r="E6897" s="539" t="s">
        <v>185</v>
      </c>
      <c r="F6897" s="488">
        <v>5496.6899999999996</v>
      </c>
    </row>
    <row r="6898" s="489" customFormat="1">
      <c r="B6898" s="490">
        <v>101398</v>
      </c>
      <c r="C6898" s="536" t="s">
        <v>2800</v>
      </c>
      <c r="D6898" s="541" t="s">
        <v>9890</v>
      </c>
      <c r="E6898" s="539" t="s">
        <v>185</v>
      </c>
      <c r="F6898" s="488">
        <v>6041.1000000000004</v>
      </c>
    </row>
    <row r="6899" s="489" customFormat="1">
      <c r="B6899" s="490">
        <v>88263</v>
      </c>
      <c r="C6899" s="536" t="s">
        <v>2800</v>
      </c>
      <c r="D6899" s="541" t="s">
        <v>3482</v>
      </c>
      <c r="E6899" s="539" t="s">
        <v>157</v>
      </c>
      <c r="F6899" s="488">
        <v>33.909999999999997</v>
      </c>
    </row>
    <row r="6900" s="489" customFormat="1">
      <c r="B6900" s="490">
        <v>95308</v>
      </c>
      <c r="C6900" s="536" t="s">
        <v>2800</v>
      </c>
      <c r="D6900" s="541" t="s">
        <v>3552</v>
      </c>
      <c r="E6900" s="539" t="s">
        <v>157</v>
      </c>
      <c r="F6900" s="488">
        <v>0.20999999999999999</v>
      </c>
    </row>
    <row r="6901" s="489" customFormat="1">
      <c r="B6901" s="490">
        <v>101286</v>
      </c>
      <c r="C6901" s="536" t="s">
        <v>2800</v>
      </c>
      <c r="D6901" s="541" t="s">
        <v>9891</v>
      </c>
      <c r="E6901" s="539" t="s">
        <v>185</v>
      </c>
      <c r="F6901" s="488">
        <v>27.969999999999999</v>
      </c>
    </row>
    <row r="6902" s="489" customFormat="1">
      <c r="B6902" s="490">
        <v>95309</v>
      </c>
      <c r="C6902" s="536" t="s">
        <v>2800</v>
      </c>
      <c r="D6902" s="541" t="s">
        <v>3553</v>
      </c>
      <c r="E6902" s="539" t="s">
        <v>157</v>
      </c>
      <c r="F6902" s="488">
        <v>0.26000000000000001</v>
      </c>
    </row>
    <row r="6903" s="489" customFormat="1">
      <c r="B6903" s="490">
        <v>101287</v>
      </c>
      <c r="C6903" s="536" t="s">
        <v>2800</v>
      </c>
      <c r="D6903" s="541" t="s">
        <v>9892</v>
      </c>
      <c r="E6903" s="539" t="s">
        <v>185</v>
      </c>
      <c r="F6903" s="488">
        <v>90.469999999999999</v>
      </c>
    </row>
    <row r="6904" s="489" customFormat="1">
      <c r="B6904" s="490">
        <v>95310</v>
      </c>
      <c r="C6904" s="536" t="s">
        <v>2800</v>
      </c>
      <c r="D6904" s="541" t="s">
        <v>3554</v>
      </c>
      <c r="E6904" s="539" t="s">
        <v>157</v>
      </c>
      <c r="F6904" s="488">
        <v>0.20999999999999999</v>
      </c>
    </row>
    <row r="6905" s="489" customFormat="1">
      <c r="B6905" s="490">
        <v>101288</v>
      </c>
      <c r="C6905" s="536" t="s">
        <v>2800</v>
      </c>
      <c r="D6905" s="541" t="s">
        <v>9893</v>
      </c>
      <c r="E6905" s="539" t="s">
        <v>185</v>
      </c>
      <c r="F6905" s="488">
        <v>27.969999999999999</v>
      </c>
    </row>
    <row r="6906" s="489" customFormat="1">
      <c r="B6906" s="490">
        <v>95311</v>
      </c>
      <c r="C6906" s="536" t="s">
        <v>2800</v>
      </c>
      <c r="D6906" s="541" t="s">
        <v>3555</v>
      </c>
      <c r="E6906" s="539" t="s">
        <v>157</v>
      </c>
      <c r="F6906" s="488">
        <v>0.22</v>
      </c>
    </row>
    <row r="6907" s="489" customFormat="1">
      <c r="B6907" s="490">
        <v>101289</v>
      </c>
      <c r="C6907" s="536" t="s">
        <v>2800</v>
      </c>
      <c r="D6907" s="541" t="s">
        <v>9894</v>
      </c>
      <c r="E6907" s="539" t="s">
        <v>185</v>
      </c>
      <c r="F6907" s="488">
        <v>30.309999999999999</v>
      </c>
    </row>
    <row r="6908" s="489" customFormat="1">
      <c r="B6908" s="490">
        <v>95312</v>
      </c>
      <c r="C6908" s="536" t="s">
        <v>2800</v>
      </c>
      <c r="D6908" s="541" t="s">
        <v>3556</v>
      </c>
      <c r="E6908" s="539" t="s">
        <v>157</v>
      </c>
      <c r="F6908" s="488">
        <v>0.26000000000000001</v>
      </c>
    </row>
    <row r="6909" s="489" customFormat="1">
      <c r="B6909" s="490">
        <v>100291</v>
      </c>
      <c r="C6909" s="536" t="s">
        <v>2800</v>
      </c>
      <c r="D6909" s="541" t="s">
        <v>9895</v>
      </c>
      <c r="E6909" s="539" t="s">
        <v>157</v>
      </c>
      <c r="F6909" s="488">
        <v>0.26000000000000001</v>
      </c>
    </row>
    <row r="6910" s="489" customFormat="1">
      <c r="B6910" s="490">
        <v>101290</v>
      </c>
      <c r="C6910" s="536" t="s">
        <v>2800</v>
      </c>
      <c r="D6910" s="541" t="s">
        <v>9896</v>
      </c>
      <c r="E6910" s="539" t="s">
        <v>185</v>
      </c>
      <c r="F6910" s="488">
        <v>35.789999999999999</v>
      </c>
    </row>
    <row r="6911" s="489" customFormat="1">
      <c r="B6911" s="490">
        <v>101291</v>
      </c>
      <c r="C6911" s="536" t="s">
        <v>2800</v>
      </c>
      <c r="D6911" s="541" t="s">
        <v>9897</v>
      </c>
      <c r="E6911" s="539" t="s">
        <v>185</v>
      </c>
      <c r="F6911" s="488">
        <v>27.969999999999999</v>
      </c>
    </row>
    <row r="6912" s="489" customFormat="1">
      <c r="B6912" s="490">
        <v>95313</v>
      </c>
      <c r="C6912" s="536" t="s">
        <v>2800</v>
      </c>
      <c r="D6912" s="541" t="s">
        <v>3557</v>
      </c>
      <c r="E6912" s="539" t="s">
        <v>157</v>
      </c>
      <c r="F6912" s="488">
        <v>0.22</v>
      </c>
    </row>
    <row r="6913" s="489" customFormat="1">
      <c r="B6913" s="490">
        <v>101292</v>
      </c>
      <c r="C6913" s="536" t="s">
        <v>2800</v>
      </c>
      <c r="D6913" s="541" t="s">
        <v>9898</v>
      </c>
      <c r="E6913" s="539" t="s">
        <v>185</v>
      </c>
      <c r="F6913" s="488">
        <v>30.309999999999999</v>
      </c>
    </row>
    <row r="6914" s="489" customFormat="1">
      <c r="B6914" s="490">
        <v>95392</v>
      </c>
      <c r="C6914" s="536" t="s">
        <v>2800</v>
      </c>
      <c r="D6914" s="541" t="s">
        <v>3623</v>
      </c>
      <c r="E6914" s="539" t="s">
        <v>157</v>
      </c>
      <c r="F6914" s="488">
        <v>0.12</v>
      </c>
    </row>
    <row r="6915" s="489" customFormat="1">
      <c r="B6915" s="490">
        <v>95413</v>
      </c>
      <c r="C6915" s="536" t="s">
        <v>2800</v>
      </c>
      <c r="D6915" s="541" t="s">
        <v>3637</v>
      </c>
      <c r="E6915" s="539" t="s">
        <v>185</v>
      </c>
      <c r="F6915" s="488">
        <v>16.309999999999999</v>
      </c>
    </row>
    <row r="6916" s="489" customFormat="1">
      <c r="B6916" s="490">
        <v>95393</v>
      </c>
      <c r="C6916" s="536" t="s">
        <v>2800</v>
      </c>
      <c r="D6916" s="541" t="s">
        <v>3624</v>
      </c>
      <c r="E6916" s="539" t="s">
        <v>157</v>
      </c>
      <c r="F6916" s="488">
        <v>0.44</v>
      </c>
    </row>
    <row r="6917" s="489" customFormat="1">
      <c r="B6917" s="490">
        <v>95414</v>
      </c>
      <c r="C6917" s="536" t="s">
        <v>2800</v>
      </c>
      <c r="D6917" s="541" t="s">
        <v>3638</v>
      </c>
      <c r="E6917" s="539" t="s">
        <v>185</v>
      </c>
      <c r="F6917" s="488">
        <v>59.119999999999997</v>
      </c>
    </row>
    <row r="6918" s="489" customFormat="1">
      <c r="B6918" s="490">
        <v>95314</v>
      </c>
      <c r="C6918" s="536" t="s">
        <v>2800</v>
      </c>
      <c r="D6918" s="541" t="s">
        <v>3558</v>
      </c>
      <c r="E6918" s="539" t="s">
        <v>157</v>
      </c>
      <c r="F6918" s="488">
        <v>0.27000000000000002</v>
      </c>
    </row>
    <row r="6919" s="489" customFormat="1">
      <c r="B6919" s="490">
        <v>101293</v>
      </c>
      <c r="C6919" s="536" t="s">
        <v>2800</v>
      </c>
      <c r="D6919" s="541" t="s">
        <v>9899</v>
      </c>
      <c r="E6919" s="539" t="s">
        <v>185</v>
      </c>
      <c r="F6919" s="488">
        <v>37</v>
      </c>
    </row>
    <row r="6920" s="489" customFormat="1">
      <c r="B6920" s="490">
        <v>95394</v>
      </c>
      <c r="C6920" s="536" t="s">
        <v>2800</v>
      </c>
      <c r="D6920" s="541" t="s">
        <v>3625</v>
      </c>
      <c r="E6920" s="539" t="s">
        <v>157</v>
      </c>
      <c r="F6920" s="488">
        <v>1.02</v>
      </c>
    </row>
    <row r="6921" s="489" customFormat="1">
      <c r="B6921" s="490">
        <v>95395</v>
      </c>
      <c r="C6921" s="536" t="s">
        <v>2800</v>
      </c>
      <c r="D6921" s="541" t="s">
        <v>3626</v>
      </c>
      <c r="E6921" s="539" t="s">
        <v>157</v>
      </c>
      <c r="F6921" s="488">
        <v>1.0700000000000001</v>
      </c>
    </row>
    <row r="6922" s="489" customFormat="1">
      <c r="B6922" s="490">
        <v>95396</v>
      </c>
      <c r="C6922" s="536" t="s">
        <v>2800</v>
      </c>
      <c r="D6922" s="541" t="s">
        <v>3627</v>
      </c>
      <c r="E6922" s="539" t="s">
        <v>157</v>
      </c>
      <c r="F6922" s="488">
        <v>1.1100000000000001</v>
      </c>
    </row>
    <row r="6923" s="489" customFormat="1">
      <c r="B6923" s="490">
        <v>95419</v>
      </c>
      <c r="C6923" s="536" t="s">
        <v>2800</v>
      </c>
      <c r="D6923" s="541" t="s">
        <v>3643</v>
      </c>
      <c r="E6923" s="539" t="s">
        <v>185</v>
      </c>
      <c r="F6923" s="488">
        <v>136.09999999999999</v>
      </c>
    </row>
    <row r="6924" s="489" customFormat="1">
      <c r="B6924" s="490">
        <v>95420</v>
      </c>
      <c r="C6924" s="536" t="s">
        <v>2800</v>
      </c>
      <c r="D6924" s="541" t="s">
        <v>3644</v>
      </c>
      <c r="E6924" s="539" t="s">
        <v>185</v>
      </c>
      <c r="F6924" s="488">
        <v>143.59</v>
      </c>
    </row>
    <row r="6925" s="489" customFormat="1">
      <c r="B6925" s="490">
        <v>95421</v>
      </c>
      <c r="C6925" s="536" t="s">
        <v>2800</v>
      </c>
      <c r="D6925" s="541" t="s">
        <v>3645</v>
      </c>
      <c r="E6925" s="539" t="s">
        <v>185</v>
      </c>
      <c r="F6925" s="488">
        <v>148.13</v>
      </c>
    </row>
    <row r="6926" s="489" customFormat="1">
      <c r="B6926" s="490">
        <v>101294</v>
      </c>
      <c r="C6926" s="536" t="s">
        <v>2800</v>
      </c>
      <c r="D6926" s="541" t="s">
        <v>9900</v>
      </c>
      <c r="E6926" s="539" t="s">
        <v>185</v>
      </c>
      <c r="F6926" s="488">
        <v>36.609999999999999</v>
      </c>
    </row>
    <row r="6927" s="489" customFormat="1">
      <c r="B6927" s="490">
        <v>95315</v>
      </c>
      <c r="C6927" s="536" t="s">
        <v>2800</v>
      </c>
      <c r="D6927" s="541" t="s">
        <v>3559</v>
      </c>
      <c r="E6927" s="539" t="s">
        <v>157</v>
      </c>
      <c r="F6927" s="488">
        <v>0.27000000000000002</v>
      </c>
    </row>
    <row r="6928" s="489" customFormat="1">
      <c r="B6928" s="490">
        <v>100293</v>
      </c>
      <c r="C6928" s="536" t="s">
        <v>2800</v>
      </c>
      <c r="D6928" s="541" t="s">
        <v>9901</v>
      </c>
      <c r="E6928" s="539" t="s">
        <v>157</v>
      </c>
      <c r="F6928" s="488">
        <v>0.23000000000000001</v>
      </c>
    </row>
    <row r="6929" s="489" customFormat="1">
      <c r="B6929" s="490">
        <v>101295</v>
      </c>
      <c r="C6929" s="536" t="s">
        <v>2800</v>
      </c>
      <c r="D6929" s="541" t="s">
        <v>9902</v>
      </c>
      <c r="E6929" s="539" t="s">
        <v>185</v>
      </c>
      <c r="F6929" s="488">
        <v>31.890000000000001</v>
      </c>
    </row>
    <row r="6930" s="489" customFormat="1">
      <c r="B6930" s="490">
        <v>95316</v>
      </c>
      <c r="C6930" s="536" t="s">
        <v>2800</v>
      </c>
      <c r="D6930" s="541" t="s">
        <v>3560</v>
      </c>
      <c r="E6930" s="539" t="s">
        <v>157</v>
      </c>
      <c r="F6930" s="488">
        <v>0.68000000000000005</v>
      </c>
    </row>
    <row r="6931" s="489" customFormat="1">
      <c r="B6931" s="490">
        <v>95317</v>
      </c>
      <c r="C6931" s="536" t="s">
        <v>2800</v>
      </c>
      <c r="D6931" s="541" t="s">
        <v>3561</v>
      </c>
      <c r="E6931" s="539" t="s">
        <v>157</v>
      </c>
      <c r="F6931" s="488">
        <v>0.32000000000000001</v>
      </c>
    </row>
    <row r="6932" s="489" customFormat="1">
      <c r="B6932" s="490">
        <v>101296</v>
      </c>
      <c r="C6932" s="536" t="s">
        <v>2800</v>
      </c>
      <c r="D6932" s="541" t="s">
        <v>9903</v>
      </c>
      <c r="E6932" s="539" t="s">
        <v>185</v>
      </c>
      <c r="F6932" s="488">
        <v>43.579999999999998</v>
      </c>
    </row>
    <row r="6933" s="489" customFormat="1">
      <c r="B6933" s="490">
        <v>95398</v>
      </c>
      <c r="C6933" s="536" t="s">
        <v>2800</v>
      </c>
      <c r="D6933" s="541" t="s">
        <v>3628</v>
      </c>
      <c r="E6933" s="539" t="s">
        <v>157</v>
      </c>
      <c r="F6933" s="488">
        <v>0.10000000000000001</v>
      </c>
    </row>
    <row r="6934" s="489" customFormat="1">
      <c r="B6934" s="490">
        <v>95416</v>
      </c>
      <c r="C6934" s="536" t="s">
        <v>2800</v>
      </c>
      <c r="D6934" s="541" t="s">
        <v>3640</v>
      </c>
      <c r="E6934" s="539" t="s">
        <v>185</v>
      </c>
      <c r="F6934" s="488">
        <v>13.44</v>
      </c>
    </row>
    <row r="6935" s="489" customFormat="1">
      <c r="B6935" s="490">
        <v>101297</v>
      </c>
      <c r="C6935" s="536" t="s">
        <v>2800</v>
      </c>
      <c r="D6935" s="541" t="s">
        <v>9904</v>
      </c>
      <c r="E6935" s="539" t="s">
        <v>185</v>
      </c>
      <c r="F6935" s="488">
        <v>34.189999999999998</v>
      </c>
    </row>
    <row r="6936" s="489" customFormat="1">
      <c r="B6936" s="490">
        <v>95318</v>
      </c>
      <c r="C6936" s="536" t="s">
        <v>2800</v>
      </c>
      <c r="D6936" s="541" t="s">
        <v>3562</v>
      </c>
      <c r="E6936" s="539" t="s">
        <v>157</v>
      </c>
      <c r="F6936" s="488">
        <v>0.25</v>
      </c>
    </row>
    <row r="6937" s="489" customFormat="1">
      <c r="B6937" s="490">
        <v>101298</v>
      </c>
      <c r="C6937" s="536" t="s">
        <v>2800</v>
      </c>
      <c r="D6937" s="541" t="s">
        <v>9905</v>
      </c>
      <c r="E6937" s="539" t="s">
        <v>185</v>
      </c>
      <c r="F6937" s="488">
        <v>27.969999999999999</v>
      </c>
    </row>
    <row r="6938" s="489" customFormat="1">
      <c r="B6938" s="490">
        <v>95319</v>
      </c>
      <c r="C6938" s="536" t="s">
        <v>2800</v>
      </c>
      <c r="D6938" s="541" t="s">
        <v>3563</v>
      </c>
      <c r="E6938" s="539" t="s">
        <v>157</v>
      </c>
      <c r="F6938" s="488">
        <v>0.20999999999999999</v>
      </c>
    </row>
    <row r="6939" s="489" customFormat="1">
      <c r="B6939" s="490">
        <v>101299</v>
      </c>
      <c r="C6939" s="536" t="s">
        <v>2800</v>
      </c>
      <c r="D6939" s="541" t="s">
        <v>9906</v>
      </c>
      <c r="E6939" s="539" t="s">
        <v>185</v>
      </c>
      <c r="F6939" s="488">
        <v>35.789999999999999</v>
      </c>
    </row>
    <row r="6940" s="489" customFormat="1">
      <c r="B6940" s="490">
        <v>95320</v>
      </c>
      <c r="C6940" s="536" t="s">
        <v>2800</v>
      </c>
      <c r="D6940" s="541" t="s">
        <v>3564</v>
      </c>
      <c r="E6940" s="539" t="s">
        <v>157</v>
      </c>
      <c r="F6940" s="488">
        <v>0.20999999999999999</v>
      </c>
    </row>
    <row r="6941" s="489" customFormat="1">
      <c r="B6941" s="490">
        <v>95321</v>
      </c>
      <c r="C6941" s="536" t="s">
        <v>2800</v>
      </c>
      <c r="D6941" s="541" t="s">
        <v>3565</v>
      </c>
      <c r="E6941" s="539" t="s">
        <v>157</v>
      </c>
      <c r="F6941" s="488">
        <v>0.17999999999999999</v>
      </c>
    </row>
    <row r="6942" s="489" customFormat="1">
      <c r="B6942" s="490">
        <v>101300</v>
      </c>
      <c r="C6942" s="536" t="s">
        <v>2800</v>
      </c>
      <c r="D6942" s="541" t="s">
        <v>9907</v>
      </c>
      <c r="E6942" s="539" t="s">
        <v>185</v>
      </c>
      <c r="F6942" s="488">
        <v>24.850000000000001</v>
      </c>
    </row>
    <row r="6943" s="489" customFormat="1">
      <c r="B6943" s="490">
        <v>95322</v>
      </c>
      <c r="C6943" s="536" t="s">
        <v>2800</v>
      </c>
      <c r="D6943" s="541" t="s">
        <v>3566</v>
      </c>
      <c r="E6943" s="539" t="s">
        <v>157</v>
      </c>
      <c r="F6943" s="488">
        <v>0.16</v>
      </c>
    </row>
    <row r="6944" s="489" customFormat="1">
      <c r="B6944" s="490">
        <v>101301</v>
      </c>
      <c r="C6944" s="536" t="s">
        <v>2800</v>
      </c>
      <c r="D6944" s="541" t="s">
        <v>9908</v>
      </c>
      <c r="E6944" s="539" t="s">
        <v>185</v>
      </c>
      <c r="F6944" s="488">
        <v>22.359999999999999</v>
      </c>
    </row>
    <row r="6945" s="489" customFormat="1">
      <c r="B6945" s="490">
        <v>95323</v>
      </c>
      <c r="C6945" s="536" t="s">
        <v>2800</v>
      </c>
      <c r="D6945" s="541" t="s">
        <v>3567</v>
      </c>
      <c r="E6945" s="539" t="s">
        <v>157</v>
      </c>
      <c r="F6945" s="488">
        <v>0.31</v>
      </c>
    </row>
    <row r="6946" s="489" customFormat="1">
      <c r="B6946" s="490">
        <v>101302</v>
      </c>
      <c r="C6946" s="536" t="s">
        <v>2800</v>
      </c>
      <c r="D6946" s="541" t="s">
        <v>9909</v>
      </c>
      <c r="E6946" s="539" t="s">
        <v>185</v>
      </c>
      <c r="F6946" s="488">
        <v>41.469999999999999</v>
      </c>
    </row>
    <row r="6947" s="489" customFormat="1">
      <c r="B6947" s="490">
        <v>95324</v>
      </c>
      <c r="C6947" s="536" t="s">
        <v>2800</v>
      </c>
      <c r="D6947" s="541" t="s">
        <v>9910</v>
      </c>
      <c r="E6947" s="539" t="s">
        <v>157</v>
      </c>
      <c r="F6947" s="488">
        <v>0.38</v>
      </c>
    </row>
    <row r="6948" s="489" customFormat="1">
      <c r="B6948" s="490">
        <v>101304</v>
      </c>
      <c r="C6948" s="536" t="s">
        <v>2800</v>
      </c>
      <c r="D6948" s="541" t="s">
        <v>9911</v>
      </c>
      <c r="E6948" s="539" t="s">
        <v>185</v>
      </c>
      <c r="F6948" s="488">
        <v>51.350000000000001</v>
      </c>
    </row>
    <row r="6949" s="489" customFormat="1">
      <c r="B6949" s="490">
        <v>95325</v>
      </c>
      <c r="C6949" s="536" t="s">
        <v>2800</v>
      </c>
      <c r="D6949" s="541" t="s">
        <v>3568</v>
      </c>
      <c r="E6949" s="539" t="s">
        <v>157</v>
      </c>
      <c r="F6949" s="488">
        <v>0.38</v>
      </c>
    </row>
    <row r="6950" s="489" customFormat="1">
      <c r="B6950" s="490">
        <v>101305</v>
      </c>
      <c r="C6950" s="536" t="s">
        <v>2800</v>
      </c>
      <c r="D6950" s="541" t="s">
        <v>9912</v>
      </c>
      <c r="E6950" s="539" t="s">
        <v>185</v>
      </c>
      <c r="F6950" s="488">
        <v>51.350000000000001</v>
      </c>
    </row>
    <row r="6951" s="489" customFormat="1">
      <c r="B6951" s="490">
        <v>95328</v>
      </c>
      <c r="C6951" s="536" t="s">
        <v>2800</v>
      </c>
      <c r="D6951" s="541" t="s">
        <v>3569</v>
      </c>
      <c r="E6951" s="539" t="s">
        <v>157</v>
      </c>
      <c r="F6951" s="488">
        <v>0.19</v>
      </c>
    </row>
    <row r="6952" s="489" customFormat="1">
      <c r="B6952" s="490">
        <v>101307</v>
      </c>
      <c r="C6952" s="536" t="s">
        <v>2800</v>
      </c>
      <c r="D6952" s="541" t="s">
        <v>9913</v>
      </c>
      <c r="E6952" s="539" t="s">
        <v>185</v>
      </c>
      <c r="F6952" s="488">
        <v>26.43</v>
      </c>
    </row>
    <row r="6953" s="489" customFormat="1">
      <c r="B6953" s="490">
        <v>101309</v>
      </c>
      <c r="C6953" s="536" t="s">
        <v>2800</v>
      </c>
      <c r="D6953" s="541" t="s">
        <v>9914</v>
      </c>
      <c r="E6953" s="539" t="s">
        <v>185</v>
      </c>
      <c r="F6953" s="488">
        <v>35.789999999999999</v>
      </c>
    </row>
    <row r="6954" s="489" customFormat="1">
      <c r="B6954" s="490">
        <v>95329</v>
      </c>
      <c r="C6954" s="536" t="s">
        <v>2800</v>
      </c>
      <c r="D6954" s="541" t="s">
        <v>3570</v>
      </c>
      <c r="E6954" s="539" t="s">
        <v>157</v>
      </c>
      <c r="F6954" s="488">
        <v>0.40999999999999998</v>
      </c>
    </row>
    <row r="6955" s="489" customFormat="1">
      <c r="B6955" s="490">
        <v>101310</v>
      </c>
      <c r="C6955" s="536" t="s">
        <v>2800</v>
      </c>
      <c r="D6955" s="541" t="s">
        <v>9915</v>
      </c>
      <c r="E6955" s="539" t="s">
        <v>185</v>
      </c>
      <c r="F6955" s="488">
        <v>54.909999999999997</v>
      </c>
    </row>
    <row r="6956" s="489" customFormat="1">
      <c r="B6956" s="490">
        <v>101311</v>
      </c>
      <c r="C6956" s="536" t="s">
        <v>2800</v>
      </c>
      <c r="D6956" s="541" t="s">
        <v>9916</v>
      </c>
      <c r="E6956" s="539" t="s">
        <v>185</v>
      </c>
      <c r="F6956" s="488">
        <v>37</v>
      </c>
    </row>
    <row r="6957" s="489" customFormat="1">
      <c r="B6957" s="490">
        <v>95330</v>
      </c>
      <c r="C6957" s="536" t="s">
        <v>2800</v>
      </c>
      <c r="D6957" s="541" t="s">
        <v>3571</v>
      </c>
      <c r="E6957" s="539" t="s">
        <v>157</v>
      </c>
      <c r="F6957" s="488">
        <v>0.27000000000000002</v>
      </c>
    </row>
    <row r="6958" s="489" customFormat="1">
      <c r="B6958" s="490">
        <v>101312</v>
      </c>
      <c r="C6958" s="536" t="s">
        <v>2800</v>
      </c>
      <c r="D6958" s="541" t="s">
        <v>9917</v>
      </c>
      <c r="E6958" s="539" t="s">
        <v>185</v>
      </c>
      <c r="F6958" s="488">
        <v>43.289999999999999</v>
      </c>
    </row>
    <row r="6959" s="489" customFormat="1">
      <c r="B6959" s="490">
        <v>95331</v>
      </c>
      <c r="C6959" s="536" t="s">
        <v>2800</v>
      </c>
      <c r="D6959" s="541" t="s">
        <v>3572</v>
      </c>
      <c r="E6959" s="539" t="s">
        <v>157</v>
      </c>
      <c r="F6959" s="488">
        <v>0.32000000000000001</v>
      </c>
    </row>
    <row r="6960" s="489" customFormat="1">
      <c r="B6960" s="490">
        <v>95400</v>
      </c>
      <c r="C6960" s="536" t="s">
        <v>2800</v>
      </c>
      <c r="D6960" s="541" t="s">
        <v>3629</v>
      </c>
      <c r="E6960" s="539" t="s">
        <v>157</v>
      </c>
      <c r="F6960" s="488">
        <v>0.23000000000000001</v>
      </c>
    </row>
    <row r="6961" s="489" customFormat="1">
      <c r="B6961" s="490">
        <v>95411</v>
      </c>
      <c r="C6961" s="536" t="s">
        <v>2800</v>
      </c>
      <c r="D6961" s="541" t="s">
        <v>3636</v>
      </c>
      <c r="E6961" s="539" t="s">
        <v>185</v>
      </c>
      <c r="F6961" s="488">
        <v>30.899999999999999</v>
      </c>
    </row>
    <row r="6962" s="489" customFormat="1">
      <c r="B6962" s="490">
        <v>95332</v>
      </c>
      <c r="C6962" s="536" t="s">
        <v>2800</v>
      </c>
      <c r="D6962" s="541" t="s">
        <v>3573</v>
      </c>
      <c r="E6962" s="539" t="s">
        <v>157</v>
      </c>
      <c r="F6962" s="488">
        <v>0.90000000000000002</v>
      </c>
    </row>
    <row r="6963" s="489" customFormat="1">
      <c r="B6963" s="490">
        <v>101313</v>
      </c>
      <c r="C6963" s="536" t="s">
        <v>2800</v>
      </c>
      <c r="D6963" s="541" t="s">
        <v>9918</v>
      </c>
      <c r="E6963" s="539" t="s">
        <v>185</v>
      </c>
      <c r="F6963" s="488">
        <v>119.70999999999999</v>
      </c>
    </row>
    <row r="6964" s="489" customFormat="1">
      <c r="B6964" s="490">
        <v>95334</v>
      </c>
      <c r="C6964" s="536" t="s">
        <v>2800</v>
      </c>
      <c r="D6964" s="541" t="s">
        <v>3574</v>
      </c>
      <c r="E6964" s="539" t="s">
        <v>157</v>
      </c>
      <c r="F6964" s="488">
        <v>1.1599999999999999</v>
      </c>
    </row>
    <row r="6965" s="489" customFormat="1">
      <c r="B6965" s="490">
        <v>101315</v>
      </c>
      <c r="C6965" s="536" t="s">
        <v>2800</v>
      </c>
      <c r="D6965" s="541" t="s">
        <v>9919</v>
      </c>
      <c r="E6965" s="539" t="s">
        <v>185</v>
      </c>
      <c r="F6965" s="488">
        <v>154.74000000000001</v>
      </c>
    </row>
    <row r="6966" s="489" customFormat="1">
      <c r="B6966" s="490">
        <v>95335</v>
      </c>
      <c r="C6966" s="536" t="s">
        <v>2800</v>
      </c>
      <c r="D6966" s="541" t="s">
        <v>3575</v>
      </c>
      <c r="E6966" s="539" t="s">
        <v>157</v>
      </c>
      <c r="F6966" s="488">
        <v>0.42999999999999999</v>
      </c>
    </row>
    <row r="6967" s="489" customFormat="1">
      <c r="B6967" s="490">
        <v>101316</v>
      </c>
      <c r="C6967" s="536" t="s">
        <v>2800</v>
      </c>
      <c r="D6967" s="541" t="s">
        <v>9920</v>
      </c>
      <c r="E6967" s="539" t="s">
        <v>185</v>
      </c>
      <c r="F6967" s="488">
        <v>57.659999999999997</v>
      </c>
    </row>
    <row r="6968" s="489" customFormat="1">
      <c r="B6968" s="490">
        <v>95401</v>
      </c>
      <c r="C6968" s="536" t="s">
        <v>2800</v>
      </c>
      <c r="D6968" s="541" t="s">
        <v>3630</v>
      </c>
      <c r="E6968" s="539" t="s">
        <v>157</v>
      </c>
      <c r="F6968" s="488">
        <v>1.3500000000000001</v>
      </c>
    </row>
    <row r="6969" s="489" customFormat="1">
      <c r="B6969" s="490">
        <v>95422</v>
      </c>
      <c r="C6969" s="536" t="s">
        <v>2800</v>
      </c>
      <c r="D6969" s="541" t="s">
        <v>3646</v>
      </c>
      <c r="E6969" s="539" t="s">
        <v>185</v>
      </c>
      <c r="F6969" s="488">
        <v>179.59</v>
      </c>
    </row>
    <row r="6970" s="489" customFormat="1">
      <c r="B6970" s="490">
        <v>95402</v>
      </c>
      <c r="C6970" s="536" t="s">
        <v>2800</v>
      </c>
      <c r="D6970" s="541" t="s">
        <v>3631</v>
      </c>
      <c r="E6970" s="539" t="s">
        <v>157</v>
      </c>
      <c r="F6970" s="488">
        <v>1.8700000000000001</v>
      </c>
    </row>
    <row r="6971" s="489" customFormat="1">
      <c r="B6971" s="490">
        <v>95415</v>
      </c>
      <c r="C6971" s="536" t="s">
        <v>2800</v>
      </c>
      <c r="D6971" s="541" t="s">
        <v>3639</v>
      </c>
      <c r="E6971" s="539" t="s">
        <v>185</v>
      </c>
      <c r="F6971" s="488">
        <v>249.55000000000001</v>
      </c>
    </row>
    <row r="6972" s="489" customFormat="1">
      <c r="B6972" s="490">
        <v>95403</v>
      </c>
      <c r="C6972" s="536" t="s">
        <v>2800</v>
      </c>
      <c r="D6972" s="541" t="s">
        <v>3632</v>
      </c>
      <c r="E6972" s="539" t="s">
        <v>157</v>
      </c>
      <c r="F6972" s="488">
        <v>1.9399999999999999</v>
      </c>
    </row>
    <row r="6973" s="489" customFormat="1">
      <c r="B6973" s="490">
        <v>95417</v>
      </c>
      <c r="C6973" s="536" t="s">
        <v>2800</v>
      </c>
      <c r="D6973" s="541" t="s">
        <v>3641</v>
      </c>
      <c r="E6973" s="539" t="s">
        <v>185</v>
      </c>
      <c r="F6973" s="488">
        <v>258.14999999999998</v>
      </c>
    </row>
    <row r="6974" s="489" customFormat="1">
      <c r="B6974" s="490">
        <v>95404</v>
      </c>
      <c r="C6974" s="536" t="s">
        <v>2800</v>
      </c>
      <c r="D6974" s="541" t="s">
        <v>3633</v>
      </c>
      <c r="E6974" s="539" t="s">
        <v>157</v>
      </c>
      <c r="F6974" s="488">
        <v>2.4199999999999999</v>
      </c>
    </row>
    <row r="6975" s="489" customFormat="1">
      <c r="B6975" s="490">
        <v>95418</v>
      </c>
      <c r="C6975" s="536" t="s">
        <v>2800</v>
      </c>
      <c r="D6975" s="541" t="s">
        <v>3642</v>
      </c>
      <c r="E6975" s="539" t="s">
        <v>185</v>
      </c>
      <c r="F6975" s="488">
        <v>322.94999999999999</v>
      </c>
    </row>
    <row r="6976" s="489" customFormat="1">
      <c r="B6976" s="490">
        <v>95337</v>
      </c>
      <c r="C6976" s="536" t="s">
        <v>2800</v>
      </c>
      <c r="D6976" s="541" t="s">
        <v>3576</v>
      </c>
      <c r="E6976" s="539" t="s">
        <v>157</v>
      </c>
      <c r="F6976" s="488">
        <v>0.28000000000000003</v>
      </c>
    </row>
    <row r="6977" s="489" customFormat="1">
      <c r="B6977" s="490">
        <v>101322</v>
      </c>
      <c r="C6977" s="536" t="s">
        <v>2800</v>
      </c>
      <c r="D6977" s="541" t="s">
        <v>9921</v>
      </c>
      <c r="E6977" s="539" t="s">
        <v>185</v>
      </c>
      <c r="F6977" s="488">
        <v>38.109999999999999</v>
      </c>
    </row>
    <row r="6978" s="489" customFormat="1">
      <c r="B6978" s="490">
        <v>95338</v>
      </c>
      <c r="C6978" s="536" t="s">
        <v>2800</v>
      </c>
      <c r="D6978" s="541" t="s">
        <v>3577</v>
      </c>
      <c r="E6978" s="539" t="s">
        <v>157</v>
      </c>
      <c r="F6978" s="488">
        <v>0.51000000000000001</v>
      </c>
    </row>
    <row r="6979" s="489" customFormat="1">
      <c r="B6979" s="490">
        <v>101323</v>
      </c>
      <c r="C6979" s="536" t="s">
        <v>2800</v>
      </c>
      <c r="D6979" s="541" t="s">
        <v>9922</v>
      </c>
      <c r="E6979" s="539" t="s">
        <v>185</v>
      </c>
      <c r="F6979" s="488">
        <v>68.010000000000005</v>
      </c>
    </row>
    <row r="6980" s="489" customFormat="1">
      <c r="B6980" s="490">
        <v>102918</v>
      </c>
      <c r="C6980" s="536" t="s">
        <v>2800</v>
      </c>
      <c r="D6980" s="541" t="s">
        <v>9923</v>
      </c>
      <c r="E6980" s="539" t="s">
        <v>157</v>
      </c>
      <c r="F6980" s="488">
        <v>0</v>
      </c>
    </row>
    <row r="6981" s="489" customFormat="1">
      <c r="B6981" s="490">
        <v>101325</v>
      </c>
      <c r="C6981" s="536" t="s">
        <v>2800</v>
      </c>
      <c r="D6981" s="541" t="s">
        <v>9924</v>
      </c>
      <c r="E6981" s="539" t="s">
        <v>185</v>
      </c>
      <c r="F6981" s="488">
        <v>39.719999999999999</v>
      </c>
    </row>
    <row r="6982" s="489" customFormat="1">
      <c r="B6982" s="490">
        <v>95390</v>
      </c>
      <c r="C6982" s="536" t="s">
        <v>2800</v>
      </c>
      <c r="D6982" s="541" t="s">
        <v>3622</v>
      </c>
      <c r="E6982" s="539" t="s">
        <v>157</v>
      </c>
      <c r="F6982" s="488">
        <v>0.10000000000000001</v>
      </c>
    </row>
    <row r="6983" s="489" customFormat="1">
      <c r="B6983" s="490">
        <v>101326</v>
      </c>
      <c r="C6983" s="536" t="s">
        <v>2800</v>
      </c>
      <c r="D6983" s="541" t="s">
        <v>9925</v>
      </c>
      <c r="E6983" s="539" t="s">
        <v>185</v>
      </c>
      <c r="F6983" s="488">
        <v>13.380000000000001</v>
      </c>
    </row>
    <row r="6984" s="489" customFormat="1">
      <c r="B6984" s="490">
        <v>95340</v>
      </c>
      <c r="C6984" s="536" t="s">
        <v>2800</v>
      </c>
      <c r="D6984" s="541" t="s">
        <v>3579</v>
      </c>
      <c r="E6984" s="539" t="s">
        <v>157</v>
      </c>
      <c r="F6984" s="488">
        <v>0.34999999999999998</v>
      </c>
    </row>
    <row r="6985" s="489" customFormat="1">
      <c r="B6985" s="490">
        <v>101330</v>
      </c>
      <c r="C6985" s="536" t="s">
        <v>2800</v>
      </c>
      <c r="D6985" s="541" t="s">
        <v>9926</v>
      </c>
      <c r="E6985" s="539" t="s">
        <v>185</v>
      </c>
      <c r="F6985" s="488">
        <v>47.409999999999997</v>
      </c>
    </row>
    <row r="6986" s="489" customFormat="1">
      <c r="B6986" s="490">
        <v>101331</v>
      </c>
      <c r="C6986" s="536" t="s">
        <v>2800</v>
      </c>
      <c r="D6986" s="541" t="s">
        <v>9927</v>
      </c>
      <c r="E6986" s="539" t="s">
        <v>185</v>
      </c>
      <c r="F6986" s="488">
        <v>50.189999999999998</v>
      </c>
    </row>
    <row r="6987" s="489" customFormat="1">
      <c r="B6987" s="490">
        <v>95341</v>
      </c>
      <c r="C6987" s="536" t="s">
        <v>2800</v>
      </c>
      <c r="D6987" s="541" t="s">
        <v>3580</v>
      </c>
      <c r="E6987" s="539" t="s">
        <v>157</v>
      </c>
      <c r="F6987" s="488">
        <v>0.37</v>
      </c>
    </row>
    <row r="6988" s="489" customFormat="1">
      <c r="B6988" s="490">
        <v>95339</v>
      </c>
      <c r="C6988" s="536" t="s">
        <v>2800</v>
      </c>
      <c r="D6988" s="541" t="s">
        <v>3578</v>
      </c>
      <c r="E6988" s="539" t="s">
        <v>157</v>
      </c>
      <c r="F6988" s="488">
        <v>0.44</v>
      </c>
    </row>
    <row r="6989" s="489" customFormat="1">
      <c r="B6989" s="490">
        <v>101329</v>
      </c>
      <c r="C6989" s="536" t="s">
        <v>2800</v>
      </c>
      <c r="D6989" s="541" t="s">
        <v>9928</v>
      </c>
      <c r="E6989" s="539" t="s">
        <v>185</v>
      </c>
      <c r="F6989" s="488">
        <v>58.740000000000002</v>
      </c>
    </row>
    <row r="6990" s="489" customFormat="1">
      <c r="B6990" s="490">
        <v>95342</v>
      </c>
      <c r="C6990" s="536" t="s">
        <v>2800</v>
      </c>
      <c r="D6990" s="541" t="s">
        <v>3581</v>
      </c>
      <c r="E6990" s="539" t="s">
        <v>157</v>
      </c>
      <c r="F6990" s="488">
        <v>0.28000000000000003</v>
      </c>
    </row>
    <row r="6991" s="489" customFormat="1">
      <c r="B6991" s="490">
        <v>101333</v>
      </c>
      <c r="C6991" s="536" t="s">
        <v>2800</v>
      </c>
      <c r="D6991" s="541" t="s">
        <v>9929</v>
      </c>
      <c r="E6991" s="539" t="s">
        <v>185</v>
      </c>
      <c r="F6991" s="488">
        <v>37.43</v>
      </c>
    </row>
    <row r="6992" s="489" customFormat="1">
      <c r="B6992" s="490">
        <v>100298</v>
      </c>
      <c r="C6992" s="536" t="s">
        <v>2800</v>
      </c>
      <c r="D6992" s="541" t="s">
        <v>9930</v>
      </c>
      <c r="E6992" s="539" t="s">
        <v>157</v>
      </c>
      <c r="F6992" s="488">
        <v>0.71999999999999997</v>
      </c>
    </row>
    <row r="6993" s="489" customFormat="1">
      <c r="B6993" s="490">
        <v>101334</v>
      </c>
      <c r="C6993" s="536" t="s">
        <v>2800</v>
      </c>
      <c r="D6993" s="541" t="s">
        <v>9931</v>
      </c>
      <c r="E6993" s="539" t="s">
        <v>185</v>
      </c>
      <c r="F6993" s="488">
        <v>95.799999999999997</v>
      </c>
    </row>
    <row r="6994" s="489" customFormat="1">
      <c r="B6994" s="490">
        <v>95405</v>
      </c>
      <c r="C6994" s="536" t="s">
        <v>2800</v>
      </c>
      <c r="D6994" s="541" t="s">
        <v>3634</v>
      </c>
      <c r="E6994" s="539" t="s">
        <v>157</v>
      </c>
      <c r="F6994" s="488">
        <v>2.2000000000000002</v>
      </c>
    </row>
    <row r="6995" s="489" customFormat="1">
      <c r="B6995" s="490">
        <v>95423</v>
      </c>
      <c r="C6995" s="536" t="s">
        <v>2800</v>
      </c>
      <c r="D6995" s="541" t="s">
        <v>3647</v>
      </c>
      <c r="E6995" s="539" t="s">
        <v>185</v>
      </c>
      <c r="F6995" s="488">
        <v>292.95999999999998</v>
      </c>
    </row>
    <row r="6996" s="489" customFormat="1">
      <c r="B6996" s="490">
        <v>100295</v>
      </c>
      <c r="C6996" s="536" t="s">
        <v>2800</v>
      </c>
      <c r="D6996" s="541" t="s">
        <v>9932</v>
      </c>
      <c r="E6996" s="539" t="s">
        <v>157</v>
      </c>
      <c r="F6996" s="488">
        <v>0.57999999999999996</v>
      </c>
    </row>
    <row r="6997" s="489" customFormat="1">
      <c r="B6997" s="490">
        <v>101303</v>
      </c>
      <c r="C6997" s="536" t="s">
        <v>2800</v>
      </c>
      <c r="D6997" s="541" t="s">
        <v>9933</v>
      </c>
      <c r="E6997" s="539" t="s">
        <v>185</v>
      </c>
      <c r="F6997" s="488">
        <v>78.079999999999998</v>
      </c>
    </row>
    <row r="6998" s="489" customFormat="1">
      <c r="B6998" s="490">
        <v>95344</v>
      </c>
      <c r="C6998" s="536" t="s">
        <v>2800</v>
      </c>
      <c r="D6998" s="541" t="s">
        <v>3582</v>
      </c>
      <c r="E6998" s="539" t="s">
        <v>157</v>
      </c>
      <c r="F6998" s="488">
        <v>0.23999999999999999</v>
      </c>
    </row>
    <row r="6999" s="489" customFormat="1">
      <c r="B6999" s="490">
        <v>101308</v>
      </c>
      <c r="C6999" s="536" t="s">
        <v>2800</v>
      </c>
      <c r="D6999" s="541" t="s">
        <v>9934</v>
      </c>
      <c r="E6999" s="539" t="s">
        <v>185</v>
      </c>
      <c r="F6999" s="488">
        <v>32.729999999999997</v>
      </c>
    </row>
    <row r="7000" s="489" customFormat="1">
      <c r="B7000" s="490">
        <v>105536</v>
      </c>
      <c r="C7000" s="536" t="s">
        <v>2800</v>
      </c>
      <c r="D7000" s="541" t="s">
        <v>9935</v>
      </c>
      <c r="E7000" s="539" t="s">
        <v>157</v>
      </c>
      <c r="F7000" s="488">
        <v>0</v>
      </c>
    </row>
    <row r="7001" s="489" customFormat="1">
      <c r="B7001" s="490">
        <v>101320</v>
      </c>
      <c r="C7001" s="536" t="s">
        <v>2800</v>
      </c>
      <c r="D7001" s="541" t="s">
        <v>9936</v>
      </c>
      <c r="E7001" s="539" t="s">
        <v>185</v>
      </c>
      <c r="F7001" s="488">
        <v>30.309999999999999</v>
      </c>
    </row>
    <row r="7002" s="489" customFormat="1">
      <c r="B7002" s="490">
        <v>95343</v>
      </c>
      <c r="C7002" s="536" t="s">
        <v>2800</v>
      </c>
      <c r="D7002" s="541" t="s">
        <v>9937</v>
      </c>
      <c r="E7002" s="539" t="s">
        <v>157</v>
      </c>
      <c r="F7002" s="488">
        <v>0.28999999999999998</v>
      </c>
    </row>
    <row r="7003" s="489" customFormat="1">
      <c r="B7003" s="490">
        <v>95345</v>
      </c>
      <c r="C7003" s="536" t="s">
        <v>2800</v>
      </c>
      <c r="D7003" s="541" t="s">
        <v>3583</v>
      </c>
      <c r="E7003" s="539" t="s">
        <v>157</v>
      </c>
      <c r="F7003" s="488">
        <v>0.83999999999999997</v>
      </c>
    </row>
    <row r="7004" s="489" customFormat="1">
      <c r="B7004" s="490">
        <v>95346</v>
      </c>
      <c r="C7004" s="536" t="s">
        <v>2800</v>
      </c>
      <c r="D7004" s="541" t="s">
        <v>3584</v>
      </c>
      <c r="E7004" s="539" t="s">
        <v>157</v>
      </c>
      <c r="F7004" s="488">
        <v>0.14000000000000001</v>
      </c>
    </row>
    <row r="7005" s="489" customFormat="1">
      <c r="B7005" s="490">
        <v>101324</v>
      </c>
      <c r="C7005" s="536" t="s">
        <v>2800</v>
      </c>
      <c r="D7005" s="541" t="s">
        <v>9938</v>
      </c>
      <c r="E7005" s="539" t="s">
        <v>185</v>
      </c>
      <c r="F7005" s="488">
        <v>19.280000000000001</v>
      </c>
    </row>
    <row r="7006" s="489" customFormat="1">
      <c r="B7006" s="490">
        <v>101328</v>
      </c>
      <c r="C7006" s="536" t="s">
        <v>2800</v>
      </c>
      <c r="D7006" s="541" t="s">
        <v>9939</v>
      </c>
      <c r="E7006" s="539" t="s">
        <v>185</v>
      </c>
      <c r="F7006" s="488">
        <v>23.07</v>
      </c>
    </row>
    <row r="7007" s="489" customFormat="1">
      <c r="B7007" s="490">
        <v>95347</v>
      </c>
      <c r="C7007" s="536" t="s">
        <v>2800</v>
      </c>
      <c r="D7007" s="541" t="s">
        <v>3585</v>
      </c>
      <c r="E7007" s="539" t="s">
        <v>157</v>
      </c>
      <c r="F7007" s="488">
        <v>0.13</v>
      </c>
    </row>
    <row r="7008" s="489" customFormat="1">
      <c r="B7008" s="490">
        <v>95408</v>
      </c>
      <c r="C7008" s="536" t="s">
        <v>2800</v>
      </c>
      <c r="D7008" s="541" t="s">
        <v>9940</v>
      </c>
      <c r="E7008" s="539" t="s">
        <v>185</v>
      </c>
      <c r="F7008" s="488">
        <v>18.550000000000001</v>
      </c>
    </row>
    <row r="7009" s="489" customFormat="1">
      <c r="B7009" s="490">
        <v>95348</v>
      </c>
      <c r="C7009" s="536" t="s">
        <v>2800</v>
      </c>
      <c r="D7009" s="541" t="s">
        <v>3586</v>
      </c>
      <c r="E7009" s="539" t="s">
        <v>157</v>
      </c>
      <c r="F7009" s="488">
        <v>0.17000000000000001</v>
      </c>
    </row>
    <row r="7010" s="489" customFormat="1">
      <c r="B7010" s="490">
        <v>101332</v>
      </c>
      <c r="C7010" s="536" t="s">
        <v>2800</v>
      </c>
      <c r="D7010" s="541" t="s">
        <v>9941</v>
      </c>
      <c r="E7010" s="539" t="s">
        <v>185</v>
      </c>
      <c r="F7010" s="488">
        <v>16.280000000000001</v>
      </c>
    </row>
    <row r="7011" s="489" customFormat="1">
      <c r="B7011" s="490">
        <v>95349</v>
      </c>
      <c r="C7011" s="536" t="s">
        <v>2800</v>
      </c>
      <c r="D7011" s="541" t="s">
        <v>3587</v>
      </c>
      <c r="E7011" s="539" t="s">
        <v>157</v>
      </c>
      <c r="F7011" s="488">
        <v>0.12</v>
      </c>
    </row>
    <row r="7012" s="489" customFormat="1">
      <c r="B7012" s="490">
        <v>101336</v>
      </c>
      <c r="C7012" s="536" t="s">
        <v>2800</v>
      </c>
      <c r="D7012" s="541" t="s">
        <v>9942</v>
      </c>
      <c r="E7012" s="539" t="s">
        <v>185</v>
      </c>
      <c r="F7012" s="488">
        <v>66.969999999999999</v>
      </c>
    </row>
    <row r="7013" s="489" customFormat="1">
      <c r="B7013" s="490">
        <v>95351</v>
      </c>
      <c r="C7013" s="536" t="s">
        <v>2800</v>
      </c>
      <c r="D7013" s="541" t="s">
        <v>3588</v>
      </c>
      <c r="E7013" s="539" t="s">
        <v>157</v>
      </c>
      <c r="F7013" s="488">
        <v>0.5</v>
      </c>
    </row>
    <row r="7014" s="489" customFormat="1">
      <c r="B7014" s="490">
        <v>95352</v>
      </c>
      <c r="C7014" s="536" t="s">
        <v>2800</v>
      </c>
      <c r="D7014" s="541" t="s">
        <v>3589</v>
      </c>
      <c r="E7014" s="539" t="s">
        <v>157</v>
      </c>
      <c r="F7014" s="488">
        <v>0.14999999999999999</v>
      </c>
    </row>
    <row r="7015" s="489" customFormat="1">
      <c r="B7015" s="490">
        <v>101337</v>
      </c>
      <c r="C7015" s="536" t="s">
        <v>2800</v>
      </c>
      <c r="D7015" s="541" t="s">
        <v>9943</v>
      </c>
      <c r="E7015" s="539" t="s">
        <v>185</v>
      </c>
      <c r="F7015" s="488">
        <v>20.140000000000001</v>
      </c>
    </row>
    <row r="7016" s="489" customFormat="1">
      <c r="B7016" s="490">
        <v>101338</v>
      </c>
      <c r="C7016" s="536" t="s">
        <v>2800</v>
      </c>
      <c r="D7016" s="541" t="s">
        <v>9944</v>
      </c>
      <c r="E7016" s="539" t="s">
        <v>185</v>
      </c>
      <c r="F7016" s="488">
        <v>27.210000000000001</v>
      </c>
    </row>
    <row r="7017" s="489" customFormat="1">
      <c r="B7017" s="490">
        <v>95354</v>
      </c>
      <c r="C7017" s="536" t="s">
        <v>2800</v>
      </c>
      <c r="D7017" s="541" t="s">
        <v>3590</v>
      </c>
      <c r="E7017" s="539" t="s">
        <v>157</v>
      </c>
      <c r="F7017" s="488">
        <v>0.22</v>
      </c>
    </row>
    <row r="7018" s="489" customFormat="1">
      <c r="B7018" s="490">
        <v>101339</v>
      </c>
      <c r="C7018" s="536" t="s">
        <v>2800</v>
      </c>
      <c r="D7018" s="541" t="s">
        <v>9945</v>
      </c>
      <c r="E7018" s="539" t="s">
        <v>185</v>
      </c>
      <c r="F7018" s="488">
        <v>30.329999999999998</v>
      </c>
    </row>
    <row r="7019" s="489" customFormat="1">
      <c r="B7019" s="490">
        <v>101340</v>
      </c>
      <c r="C7019" s="536" t="s">
        <v>2800</v>
      </c>
      <c r="D7019" s="541" t="s">
        <v>9946</v>
      </c>
      <c r="E7019" s="539" t="s">
        <v>185</v>
      </c>
      <c r="F7019" s="488">
        <v>24.719999999999999</v>
      </c>
    </row>
    <row r="7020" s="489" customFormat="1">
      <c r="B7020" s="490">
        <v>95389</v>
      </c>
      <c r="C7020" s="536" t="s">
        <v>2800</v>
      </c>
      <c r="D7020" s="541" t="s">
        <v>3621</v>
      </c>
      <c r="E7020" s="539" t="s">
        <v>157</v>
      </c>
      <c r="F7020" s="488">
        <v>0.17999999999999999</v>
      </c>
    </row>
    <row r="7021" s="489" customFormat="1">
      <c r="B7021" s="490">
        <v>101341</v>
      </c>
      <c r="C7021" s="536" t="s">
        <v>2800</v>
      </c>
      <c r="D7021" s="541" t="s">
        <v>9947</v>
      </c>
      <c r="E7021" s="539" t="s">
        <v>185</v>
      </c>
      <c r="F7021" s="488">
        <v>24.399999999999999</v>
      </c>
    </row>
    <row r="7022" s="489" customFormat="1">
      <c r="B7022" s="490">
        <v>95355</v>
      </c>
      <c r="C7022" s="536" t="s">
        <v>2800</v>
      </c>
      <c r="D7022" s="541" t="s">
        <v>3591</v>
      </c>
      <c r="E7022" s="539" t="s">
        <v>157</v>
      </c>
      <c r="F7022" s="488">
        <v>0.17999999999999999</v>
      </c>
    </row>
    <row r="7023" s="489" customFormat="1">
      <c r="B7023" s="490">
        <v>95356</v>
      </c>
      <c r="C7023" s="536" t="s">
        <v>2800</v>
      </c>
      <c r="D7023" s="541" t="s">
        <v>3592</v>
      </c>
      <c r="E7023" s="539" t="s">
        <v>157</v>
      </c>
      <c r="F7023" s="488">
        <v>0.22</v>
      </c>
    </row>
    <row r="7024" s="489" customFormat="1">
      <c r="B7024" s="490">
        <v>101342</v>
      </c>
      <c r="C7024" s="536" t="s">
        <v>2800</v>
      </c>
      <c r="D7024" s="541" t="s">
        <v>9948</v>
      </c>
      <c r="E7024" s="539" t="s">
        <v>185</v>
      </c>
      <c r="F7024" s="488">
        <v>30.329999999999998</v>
      </c>
    </row>
    <row r="7025" s="489" customFormat="1">
      <c r="B7025" s="490">
        <v>95357</v>
      </c>
      <c r="C7025" s="536" t="s">
        <v>2800</v>
      </c>
      <c r="D7025" s="541" t="s">
        <v>3593</v>
      </c>
      <c r="E7025" s="539" t="s">
        <v>157</v>
      </c>
      <c r="F7025" s="488">
        <v>0.40000000000000002</v>
      </c>
    </row>
    <row r="7026" s="489" customFormat="1">
      <c r="B7026" s="490">
        <v>101343</v>
      </c>
      <c r="C7026" s="536" t="s">
        <v>2800</v>
      </c>
      <c r="D7026" s="541" t="s">
        <v>9949</v>
      </c>
      <c r="E7026" s="539" t="s">
        <v>185</v>
      </c>
      <c r="F7026" s="488">
        <v>53.229999999999997</v>
      </c>
    </row>
    <row r="7027" s="489" customFormat="1">
      <c r="B7027" s="490">
        <v>95358</v>
      </c>
      <c r="C7027" s="536" t="s">
        <v>2800</v>
      </c>
      <c r="D7027" s="541" t="s">
        <v>3594</v>
      </c>
      <c r="E7027" s="539" t="s">
        <v>157</v>
      </c>
      <c r="F7027" s="488">
        <v>0.35999999999999999</v>
      </c>
    </row>
    <row r="7028" s="489" customFormat="1">
      <c r="B7028" s="490">
        <v>101344</v>
      </c>
      <c r="C7028" s="536" t="s">
        <v>2800</v>
      </c>
      <c r="D7028" s="541" t="s">
        <v>9950</v>
      </c>
      <c r="E7028" s="539" t="s">
        <v>185</v>
      </c>
      <c r="F7028" s="488">
        <v>48.689999999999998</v>
      </c>
    </row>
    <row r="7029" s="489" customFormat="1">
      <c r="B7029" s="490">
        <v>95359</v>
      </c>
      <c r="C7029" s="536" t="s">
        <v>2800</v>
      </c>
      <c r="D7029" s="541" t="s">
        <v>3595</v>
      </c>
      <c r="E7029" s="539" t="s">
        <v>157</v>
      </c>
      <c r="F7029" s="488">
        <v>0.54000000000000004</v>
      </c>
    </row>
    <row r="7030" s="489" customFormat="1">
      <c r="B7030" s="490">
        <v>101345</v>
      </c>
      <c r="C7030" s="536" t="s">
        <v>2800</v>
      </c>
      <c r="D7030" s="541" t="s">
        <v>9951</v>
      </c>
      <c r="E7030" s="539" t="s">
        <v>185</v>
      </c>
      <c r="F7030" s="488">
        <v>72.290000000000006</v>
      </c>
    </row>
    <row r="7031" s="489" customFormat="1">
      <c r="B7031" s="490">
        <v>101346</v>
      </c>
      <c r="C7031" s="536" t="s">
        <v>2800</v>
      </c>
      <c r="D7031" s="541" t="s">
        <v>9952</v>
      </c>
      <c r="E7031" s="539" t="s">
        <v>185</v>
      </c>
      <c r="F7031" s="488">
        <v>37.939999999999998</v>
      </c>
    </row>
    <row r="7032" s="489" customFormat="1">
      <c r="B7032" s="490">
        <v>101347</v>
      </c>
      <c r="C7032" s="536" t="s">
        <v>2800</v>
      </c>
      <c r="D7032" s="541" t="s">
        <v>9953</v>
      </c>
      <c r="E7032" s="539" t="s">
        <v>185</v>
      </c>
      <c r="F7032" s="488">
        <v>48.759999999999998</v>
      </c>
    </row>
    <row r="7033" s="489" customFormat="1">
      <c r="B7033" s="490">
        <v>95361</v>
      </c>
      <c r="C7033" s="536" t="s">
        <v>2800</v>
      </c>
      <c r="D7033" s="541" t="s">
        <v>3597</v>
      </c>
      <c r="E7033" s="539" t="s">
        <v>157</v>
      </c>
      <c r="F7033" s="488">
        <v>0.17999999999999999</v>
      </c>
    </row>
    <row r="7034" s="489" customFormat="1">
      <c r="B7034" s="490">
        <v>101348</v>
      </c>
      <c r="C7034" s="536" t="s">
        <v>2800</v>
      </c>
      <c r="D7034" s="541" t="s">
        <v>9954</v>
      </c>
      <c r="E7034" s="539" t="s">
        <v>185</v>
      </c>
      <c r="F7034" s="488">
        <v>24.280000000000001</v>
      </c>
    </row>
    <row r="7035" s="489" customFormat="1">
      <c r="B7035" s="490">
        <v>101349</v>
      </c>
      <c r="C7035" s="536" t="s">
        <v>2800</v>
      </c>
      <c r="D7035" s="541" t="s">
        <v>9955</v>
      </c>
      <c r="E7035" s="539" t="s">
        <v>185</v>
      </c>
      <c r="F7035" s="488">
        <v>40.469999999999999</v>
      </c>
    </row>
    <row r="7036" s="489" customFormat="1">
      <c r="B7036" s="490">
        <v>95362</v>
      </c>
      <c r="C7036" s="536" t="s">
        <v>2800</v>
      </c>
      <c r="D7036" s="541" t="s">
        <v>3598</v>
      </c>
      <c r="E7036" s="539" t="s">
        <v>157</v>
      </c>
      <c r="F7036" s="488">
        <v>0.29999999999999999</v>
      </c>
    </row>
    <row r="7037" s="489" customFormat="1">
      <c r="B7037" s="490">
        <v>95363</v>
      </c>
      <c r="C7037" s="536" t="s">
        <v>2800</v>
      </c>
      <c r="D7037" s="541" t="s">
        <v>3599</v>
      </c>
      <c r="E7037" s="539" t="s">
        <v>157</v>
      </c>
      <c r="F7037" s="488">
        <v>0.29999999999999999</v>
      </c>
    </row>
    <row r="7038" s="489" customFormat="1">
      <c r="B7038" s="490">
        <v>101350</v>
      </c>
      <c r="C7038" s="536" t="s">
        <v>2800</v>
      </c>
      <c r="D7038" s="541" t="s">
        <v>9956</v>
      </c>
      <c r="E7038" s="539" t="s">
        <v>185</v>
      </c>
      <c r="F7038" s="488">
        <v>40.469999999999999</v>
      </c>
    </row>
    <row r="7039" s="489" customFormat="1">
      <c r="B7039" s="490">
        <v>95360</v>
      </c>
      <c r="C7039" s="536" t="s">
        <v>2800</v>
      </c>
      <c r="D7039" s="541" t="s">
        <v>3596</v>
      </c>
      <c r="E7039" s="539" t="s">
        <v>157</v>
      </c>
      <c r="F7039" s="488">
        <v>0.35999999999999999</v>
      </c>
    </row>
    <row r="7040" s="489" customFormat="1">
      <c r="B7040" s="490">
        <v>101351</v>
      </c>
      <c r="C7040" s="536" t="s">
        <v>2800</v>
      </c>
      <c r="D7040" s="541" t="s">
        <v>9957</v>
      </c>
      <c r="E7040" s="539" t="s">
        <v>185</v>
      </c>
      <c r="F7040" s="488">
        <v>30.329999999999998</v>
      </c>
    </row>
    <row r="7041" s="489" customFormat="1">
      <c r="B7041" s="490">
        <v>95365</v>
      </c>
      <c r="C7041" s="536" t="s">
        <v>2800</v>
      </c>
      <c r="D7041" s="541" t="s">
        <v>3601</v>
      </c>
      <c r="E7041" s="539" t="s">
        <v>157</v>
      </c>
      <c r="F7041" s="488">
        <v>0.22</v>
      </c>
    </row>
    <row r="7042" s="489" customFormat="1">
      <c r="B7042" s="490">
        <v>101352</v>
      </c>
      <c r="C7042" s="536" t="s">
        <v>2800</v>
      </c>
      <c r="D7042" s="541" t="s">
        <v>9958</v>
      </c>
      <c r="E7042" s="539" t="s">
        <v>185</v>
      </c>
      <c r="F7042" s="488">
        <v>30.329999999999998</v>
      </c>
    </row>
    <row r="7043" s="489" customFormat="1">
      <c r="B7043" s="490">
        <v>95364</v>
      </c>
      <c r="C7043" s="536" t="s">
        <v>2800</v>
      </c>
      <c r="D7043" s="541" t="s">
        <v>3600</v>
      </c>
      <c r="E7043" s="539" t="s">
        <v>157</v>
      </c>
      <c r="F7043" s="488">
        <v>0.22</v>
      </c>
    </row>
    <row r="7044" s="489" customFormat="1">
      <c r="B7044" s="490">
        <v>95366</v>
      </c>
      <c r="C7044" s="536" t="s">
        <v>2800</v>
      </c>
      <c r="D7044" s="541" t="s">
        <v>3602</v>
      </c>
      <c r="E7044" s="539" t="s">
        <v>157</v>
      </c>
      <c r="F7044" s="488">
        <v>0.17000000000000001</v>
      </c>
    </row>
    <row r="7045" s="489" customFormat="1">
      <c r="B7045" s="490">
        <v>101353</v>
      </c>
      <c r="C7045" s="536" t="s">
        <v>2800</v>
      </c>
      <c r="D7045" s="541" t="s">
        <v>9959</v>
      </c>
      <c r="E7045" s="539" t="s">
        <v>185</v>
      </c>
      <c r="F7045" s="488">
        <v>22.809999999999999</v>
      </c>
    </row>
    <row r="7046" s="489" customFormat="1">
      <c r="B7046" s="490">
        <v>95367</v>
      </c>
      <c r="C7046" s="536" t="s">
        <v>2800</v>
      </c>
      <c r="D7046" s="541" t="s">
        <v>3603</v>
      </c>
      <c r="E7046" s="539" t="s">
        <v>157</v>
      </c>
      <c r="F7046" s="488">
        <v>0.29999999999999999</v>
      </c>
    </row>
    <row r="7047" s="489" customFormat="1">
      <c r="B7047" s="490">
        <v>101355</v>
      </c>
      <c r="C7047" s="536" t="s">
        <v>2800</v>
      </c>
      <c r="D7047" s="541" t="s">
        <v>9960</v>
      </c>
      <c r="E7047" s="539" t="s">
        <v>185</v>
      </c>
      <c r="F7047" s="488">
        <v>40.469999999999999</v>
      </c>
    </row>
    <row r="7048" s="489" customFormat="1">
      <c r="B7048" s="490">
        <v>95368</v>
      </c>
      <c r="C7048" s="536" t="s">
        <v>2800</v>
      </c>
      <c r="D7048" s="541" t="s">
        <v>3604</v>
      </c>
      <c r="E7048" s="539" t="s">
        <v>157</v>
      </c>
      <c r="F7048" s="488">
        <v>0.28000000000000003</v>
      </c>
    </row>
    <row r="7049" s="489" customFormat="1">
      <c r="B7049" s="490">
        <v>95369</v>
      </c>
      <c r="C7049" s="536" t="s">
        <v>2800</v>
      </c>
      <c r="D7049" s="541" t="s">
        <v>3605</v>
      </c>
      <c r="E7049" s="539" t="s">
        <v>157</v>
      </c>
      <c r="F7049" s="488">
        <v>0.20000000000000001</v>
      </c>
    </row>
    <row r="7050" s="489" customFormat="1">
      <c r="B7050" s="490">
        <v>95370</v>
      </c>
      <c r="C7050" s="536" t="s">
        <v>2800</v>
      </c>
      <c r="D7050" s="541" t="s">
        <v>3606</v>
      </c>
      <c r="E7050" s="539" t="s">
        <v>157</v>
      </c>
      <c r="F7050" s="488">
        <v>0.34999999999999998</v>
      </c>
    </row>
    <row r="7051" s="489" customFormat="1">
      <c r="B7051" s="490">
        <v>101356</v>
      </c>
      <c r="C7051" s="536" t="s">
        <v>2800</v>
      </c>
      <c r="D7051" s="541" t="s">
        <v>9961</v>
      </c>
      <c r="E7051" s="539" t="s">
        <v>185</v>
      </c>
      <c r="F7051" s="488">
        <v>47.359999999999999</v>
      </c>
    </row>
    <row r="7052" s="489" customFormat="1">
      <c r="B7052" s="490">
        <v>95371</v>
      </c>
      <c r="C7052" s="536" t="s">
        <v>2800</v>
      </c>
      <c r="D7052" s="541" t="s">
        <v>3607</v>
      </c>
      <c r="E7052" s="539" t="s">
        <v>157</v>
      </c>
      <c r="F7052" s="488">
        <v>0.51000000000000001</v>
      </c>
    </row>
    <row r="7053" s="489" customFormat="1">
      <c r="B7053" s="490">
        <v>101357</v>
      </c>
      <c r="C7053" s="536" t="s">
        <v>2800</v>
      </c>
      <c r="D7053" s="541" t="s">
        <v>9962</v>
      </c>
      <c r="E7053" s="539" t="s">
        <v>185</v>
      </c>
      <c r="F7053" s="488">
        <v>68.010000000000005</v>
      </c>
    </row>
    <row r="7054" s="489" customFormat="1">
      <c r="B7054" s="490">
        <v>95372</v>
      </c>
      <c r="C7054" s="536" t="s">
        <v>2800</v>
      </c>
      <c r="D7054" s="541" t="s">
        <v>3608</v>
      </c>
      <c r="E7054" s="539" t="s">
        <v>157</v>
      </c>
      <c r="F7054" s="488">
        <v>0.34999999999999998</v>
      </c>
    </row>
    <row r="7055" s="489" customFormat="1">
      <c r="B7055" s="490">
        <v>101358</v>
      </c>
      <c r="C7055" s="536" t="s">
        <v>2800</v>
      </c>
      <c r="D7055" s="541" t="s">
        <v>9963</v>
      </c>
      <c r="E7055" s="539" t="s">
        <v>185</v>
      </c>
      <c r="F7055" s="488">
        <v>47.350000000000001</v>
      </c>
    </row>
    <row r="7056" s="489" customFormat="1">
      <c r="B7056" s="490">
        <v>95373</v>
      </c>
      <c r="C7056" s="536" t="s">
        <v>2800</v>
      </c>
      <c r="D7056" s="541" t="s">
        <v>3609</v>
      </c>
      <c r="E7056" s="539" t="s">
        <v>157</v>
      </c>
      <c r="F7056" s="488">
        <v>0.34000000000000002</v>
      </c>
    </row>
    <row r="7057" s="489" customFormat="1">
      <c r="B7057" s="490">
        <v>101359</v>
      </c>
      <c r="C7057" s="536" t="s">
        <v>2800</v>
      </c>
      <c r="D7057" s="541" t="s">
        <v>9964</v>
      </c>
      <c r="E7057" s="539" t="s">
        <v>185</v>
      </c>
      <c r="F7057" s="488">
        <v>45.979999999999997</v>
      </c>
    </row>
    <row r="7058" s="489" customFormat="1">
      <c r="B7058" s="490">
        <v>101360</v>
      </c>
      <c r="C7058" s="536" t="s">
        <v>2800</v>
      </c>
      <c r="D7058" s="541" t="s">
        <v>9965</v>
      </c>
      <c r="E7058" s="539" t="s">
        <v>185</v>
      </c>
      <c r="F7058" s="488">
        <v>47.350000000000001</v>
      </c>
    </row>
    <row r="7059" s="489" customFormat="1">
      <c r="B7059" s="490">
        <v>95374</v>
      </c>
      <c r="C7059" s="536" t="s">
        <v>2800</v>
      </c>
      <c r="D7059" s="541" t="s">
        <v>3610</v>
      </c>
      <c r="E7059" s="539" t="s">
        <v>157</v>
      </c>
      <c r="F7059" s="488">
        <v>0.34999999999999998</v>
      </c>
    </row>
    <row r="7060" s="489" customFormat="1">
      <c r="B7060" s="490">
        <v>95375</v>
      </c>
      <c r="C7060" s="536" t="s">
        <v>2800</v>
      </c>
      <c r="D7060" s="541" t="s">
        <v>3611</v>
      </c>
      <c r="E7060" s="539" t="s">
        <v>157</v>
      </c>
      <c r="F7060" s="488">
        <v>0.46999999999999997</v>
      </c>
    </row>
    <row r="7061" s="489" customFormat="1">
      <c r="B7061" s="490">
        <v>101361</v>
      </c>
      <c r="C7061" s="536" t="s">
        <v>2800</v>
      </c>
      <c r="D7061" s="541" t="s">
        <v>9966</v>
      </c>
      <c r="E7061" s="539" t="s">
        <v>185</v>
      </c>
      <c r="F7061" s="488">
        <v>63.060000000000002</v>
      </c>
    </row>
    <row r="7062" s="489" customFormat="1">
      <c r="B7062" s="490">
        <v>95376</v>
      </c>
      <c r="C7062" s="536" t="s">
        <v>2800</v>
      </c>
      <c r="D7062" s="541" t="s">
        <v>3612</v>
      </c>
      <c r="E7062" s="539" t="s">
        <v>157</v>
      </c>
      <c r="F7062" s="488">
        <v>0.080000000000000002</v>
      </c>
    </row>
    <row r="7063" s="489" customFormat="1">
      <c r="B7063" s="490">
        <v>95377</v>
      </c>
      <c r="C7063" s="536" t="s">
        <v>2800</v>
      </c>
      <c r="D7063" s="541" t="s">
        <v>3613</v>
      </c>
      <c r="E7063" s="539" t="s">
        <v>157</v>
      </c>
      <c r="F7063" s="488">
        <v>0.27000000000000002</v>
      </c>
    </row>
    <row r="7064" s="489" customFormat="1">
      <c r="B7064" s="490">
        <v>101363</v>
      </c>
      <c r="C7064" s="536" t="s">
        <v>2800</v>
      </c>
      <c r="D7064" s="541" t="s">
        <v>9967</v>
      </c>
      <c r="E7064" s="539" t="s">
        <v>185</v>
      </c>
      <c r="F7064" s="488">
        <v>37</v>
      </c>
    </row>
    <row r="7065" s="489" customFormat="1">
      <c r="B7065" s="490">
        <v>95378</v>
      </c>
      <c r="C7065" s="536" t="s">
        <v>2800</v>
      </c>
      <c r="D7065" s="541" t="s">
        <v>3614</v>
      </c>
      <c r="E7065" s="539" t="s">
        <v>157</v>
      </c>
      <c r="F7065" s="488">
        <v>0.33000000000000002</v>
      </c>
    </row>
    <row r="7066" s="489" customFormat="1">
      <c r="B7066" s="490">
        <v>101364</v>
      </c>
      <c r="C7066" s="536" t="s">
        <v>2800</v>
      </c>
      <c r="D7066" s="541" t="s">
        <v>9968</v>
      </c>
      <c r="E7066" s="539" t="s">
        <v>185</v>
      </c>
      <c r="F7066" s="488">
        <v>44.600000000000001</v>
      </c>
    </row>
    <row r="7067" s="489" customFormat="1">
      <c r="B7067" s="490">
        <v>95379</v>
      </c>
      <c r="C7067" s="536" t="s">
        <v>2800</v>
      </c>
      <c r="D7067" s="541" t="s">
        <v>3615</v>
      </c>
      <c r="E7067" s="539" t="s">
        <v>157</v>
      </c>
      <c r="F7067" s="488">
        <v>0.31</v>
      </c>
    </row>
    <row r="7068" s="489" customFormat="1">
      <c r="B7068" s="490">
        <v>101365</v>
      </c>
      <c r="C7068" s="536" t="s">
        <v>2800</v>
      </c>
      <c r="D7068" s="541" t="s">
        <v>9969</v>
      </c>
      <c r="E7068" s="539" t="s">
        <v>185</v>
      </c>
      <c r="F7068" s="488">
        <v>42.060000000000002</v>
      </c>
    </row>
    <row r="7069" s="489" customFormat="1">
      <c r="B7069" s="490">
        <v>95380</v>
      </c>
      <c r="C7069" s="536" t="s">
        <v>2800</v>
      </c>
      <c r="D7069" s="541" t="s">
        <v>9970</v>
      </c>
      <c r="E7069" s="539" t="s">
        <v>157</v>
      </c>
      <c r="F7069" s="488">
        <v>0.42999999999999999</v>
      </c>
    </row>
    <row r="7070" s="489" customFormat="1">
      <c r="B7070" s="490">
        <v>101366</v>
      </c>
      <c r="C7070" s="536" t="s">
        <v>2800</v>
      </c>
      <c r="D7070" s="541" t="s">
        <v>9971</v>
      </c>
      <c r="E7070" s="539" t="s">
        <v>185</v>
      </c>
      <c r="F7070" s="488">
        <v>57.350000000000001</v>
      </c>
    </row>
    <row r="7071" s="489" customFormat="1">
      <c r="B7071" s="490">
        <v>100535</v>
      </c>
      <c r="C7071" s="536" t="s">
        <v>2800</v>
      </c>
      <c r="D7071" s="541" t="s">
        <v>9972</v>
      </c>
      <c r="E7071" s="539" t="s">
        <v>157</v>
      </c>
      <c r="F7071" s="488">
        <v>0.63</v>
      </c>
    </row>
    <row r="7072" s="489" customFormat="1">
      <c r="B7072" s="490">
        <v>100536</v>
      </c>
      <c r="C7072" s="536" t="s">
        <v>2800</v>
      </c>
      <c r="D7072" s="541" t="s">
        <v>9973</v>
      </c>
      <c r="E7072" s="539" t="s">
        <v>185</v>
      </c>
      <c r="F7072" s="488">
        <v>84.939999999999998</v>
      </c>
    </row>
    <row r="7073" s="489" customFormat="1">
      <c r="B7073" s="490">
        <v>101368</v>
      </c>
      <c r="C7073" s="536" t="s">
        <v>2800</v>
      </c>
      <c r="D7073" s="541" t="s">
        <v>9974</v>
      </c>
      <c r="E7073" s="539" t="s">
        <v>185</v>
      </c>
      <c r="F7073" s="488">
        <v>43.799999999999997</v>
      </c>
    </row>
    <row r="7074" s="489" customFormat="1">
      <c r="B7074" s="490">
        <v>101369</v>
      </c>
      <c r="C7074" s="536" t="s">
        <v>2800</v>
      </c>
      <c r="D7074" s="541" t="s">
        <v>9975</v>
      </c>
      <c r="E7074" s="539" t="s">
        <v>185</v>
      </c>
      <c r="F7074" s="488">
        <v>39.32</v>
      </c>
    </row>
    <row r="7075" s="489" customFormat="1">
      <c r="B7075" s="490">
        <v>95385</v>
      </c>
      <c r="C7075" s="536" t="s">
        <v>2800</v>
      </c>
      <c r="D7075" s="541" t="s">
        <v>3618</v>
      </c>
      <c r="E7075" s="539" t="s">
        <v>157</v>
      </c>
      <c r="F7075" s="488">
        <v>0.27000000000000002</v>
      </c>
    </row>
    <row r="7076" s="489" customFormat="1">
      <c r="B7076" s="490">
        <v>101370</v>
      </c>
      <c r="C7076" s="536" t="s">
        <v>2800</v>
      </c>
      <c r="D7076" s="541" t="s">
        <v>9976</v>
      </c>
      <c r="E7076" s="539" t="s">
        <v>185</v>
      </c>
      <c r="F7076" s="488">
        <v>36.560000000000002</v>
      </c>
    </row>
    <row r="7077" s="489" customFormat="1">
      <c r="B7077" s="490">
        <v>95406</v>
      </c>
      <c r="C7077" s="536" t="s">
        <v>2800</v>
      </c>
      <c r="D7077" s="541" t="s">
        <v>3635</v>
      </c>
      <c r="E7077" s="539" t="s">
        <v>157</v>
      </c>
      <c r="F7077" s="488">
        <v>0.37</v>
      </c>
    </row>
    <row r="7078" s="489" customFormat="1">
      <c r="B7078" s="490">
        <v>95424</v>
      </c>
      <c r="C7078" s="536" t="s">
        <v>2800</v>
      </c>
      <c r="D7078" s="541" t="s">
        <v>3648</v>
      </c>
      <c r="E7078" s="539" t="s">
        <v>185</v>
      </c>
      <c r="F7078" s="488">
        <v>49.700000000000003</v>
      </c>
    </row>
    <row r="7079" s="489" customFormat="1">
      <c r="B7079" s="490">
        <v>95386</v>
      </c>
      <c r="C7079" s="536" t="s">
        <v>2800</v>
      </c>
      <c r="D7079" s="541" t="s">
        <v>3619</v>
      </c>
      <c r="E7079" s="539" t="s">
        <v>157</v>
      </c>
      <c r="F7079" s="488">
        <v>0.35999999999999999</v>
      </c>
    </row>
    <row r="7080" s="489" customFormat="1">
      <c r="B7080" s="490">
        <v>95383</v>
      </c>
      <c r="C7080" s="536" t="s">
        <v>2800</v>
      </c>
      <c r="D7080" s="541" t="s">
        <v>3616</v>
      </c>
      <c r="E7080" s="539" t="s">
        <v>157</v>
      </c>
      <c r="F7080" s="488">
        <v>0.32000000000000001</v>
      </c>
    </row>
    <row r="7081" s="489" customFormat="1">
      <c r="B7081" s="490">
        <v>95384</v>
      </c>
      <c r="C7081" s="536" t="s">
        <v>2800</v>
      </c>
      <c r="D7081" s="541" t="s">
        <v>3617</v>
      </c>
      <c r="E7081" s="539" t="s">
        <v>157</v>
      </c>
      <c r="F7081" s="488">
        <v>0.28999999999999998</v>
      </c>
    </row>
    <row r="7082" s="489" customFormat="1">
      <c r="B7082" s="490">
        <v>100299</v>
      </c>
      <c r="C7082" s="536" t="s">
        <v>2800</v>
      </c>
      <c r="D7082" s="541" t="s">
        <v>9977</v>
      </c>
      <c r="E7082" s="539" t="s">
        <v>157</v>
      </c>
      <c r="F7082" s="488">
        <v>0.69999999999999996</v>
      </c>
    </row>
    <row r="7083" s="489" customFormat="1">
      <c r="B7083" s="490">
        <v>100315</v>
      </c>
      <c r="C7083" s="536" t="s">
        <v>2800</v>
      </c>
      <c r="D7083" s="541" t="s">
        <v>9978</v>
      </c>
      <c r="E7083" s="539" t="s">
        <v>185</v>
      </c>
      <c r="F7083" s="488">
        <v>94.379999999999995</v>
      </c>
    </row>
    <row r="7084" s="489" customFormat="1">
      <c r="B7084" s="490">
        <v>95387</v>
      </c>
      <c r="C7084" s="536" t="s">
        <v>2800</v>
      </c>
      <c r="D7084" s="541" t="s">
        <v>3620</v>
      </c>
      <c r="E7084" s="539" t="s">
        <v>157</v>
      </c>
      <c r="F7084" s="488">
        <v>0.26000000000000001</v>
      </c>
    </row>
    <row r="7085" s="489" customFormat="1">
      <c r="B7085" s="490">
        <v>101371</v>
      </c>
      <c r="C7085" s="536" t="s">
        <v>2800</v>
      </c>
      <c r="D7085" s="541" t="s">
        <v>9979</v>
      </c>
      <c r="E7085" s="539" t="s">
        <v>185</v>
      </c>
      <c r="F7085" s="488">
        <v>35.770000000000003</v>
      </c>
    </row>
    <row r="7086" s="489" customFormat="1">
      <c r="B7086" s="490">
        <v>100288</v>
      </c>
      <c r="C7086" s="536" t="s">
        <v>2800</v>
      </c>
      <c r="D7086" s="541" t="s">
        <v>9980</v>
      </c>
      <c r="E7086" s="539" t="s">
        <v>157</v>
      </c>
      <c r="F7086" s="488">
        <v>0.089999999999999997</v>
      </c>
    </row>
    <row r="7087" s="489" customFormat="1">
      <c r="B7087" s="490">
        <v>101372</v>
      </c>
      <c r="C7087" s="536" t="s">
        <v>2800</v>
      </c>
      <c r="D7087" s="541" t="s">
        <v>9981</v>
      </c>
      <c r="E7087" s="539" t="s">
        <v>185</v>
      </c>
      <c r="F7087" s="488">
        <v>13.039999999999999</v>
      </c>
    </row>
    <row r="7088" s="489" customFormat="1">
      <c r="B7088" s="490">
        <v>90775</v>
      </c>
      <c r="C7088" s="536" t="s">
        <v>2800</v>
      </c>
      <c r="D7088" s="541" t="s">
        <v>3539</v>
      </c>
      <c r="E7088" s="539" t="s">
        <v>157</v>
      </c>
      <c r="F7088" s="488">
        <v>48.219999999999999</v>
      </c>
    </row>
    <row r="7089" s="489" customFormat="1">
      <c r="B7089" s="490">
        <v>93561</v>
      </c>
      <c r="C7089" s="536" t="s">
        <v>2800</v>
      </c>
      <c r="D7089" s="541" t="s">
        <v>3539</v>
      </c>
      <c r="E7089" s="539" t="s">
        <v>185</v>
      </c>
      <c r="F7089" s="488">
        <v>8534.8899999999994</v>
      </c>
    </row>
    <row r="7090" s="489" customFormat="1">
      <c r="B7090" s="490">
        <v>88264</v>
      </c>
      <c r="C7090" s="536" t="s">
        <v>2800</v>
      </c>
      <c r="D7090" s="541" t="s">
        <v>3483</v>
      </c>
      <c r="E7090" s="539" t="s">
        <v>157</v>
      </c>
      <c r="F7090" s="488">
        <v>31.629999999999999</v>
      </c>
    </row>
    <row r="7091" s="489" customFormat="1">
      <c r="B7091" s="490">
        <v>101399</v>
      </c>
      <c r="C7091" s="536" t="s">
        <v>2800</v>
      </c>
      <c r="D7091" s="541" t="s">
        <v>3483</v>
      </c>
      <c r="E7091" s="539" t="s">
        <v>185</v>
      </c>
      <c r="F7091" s="488">
        <v>5626.3299999999999</v>
      </c>
    </row>
    <row r="7092" s="489" customFormat="1">
      <c r="B7092" s="490">
        <v>88266</v>
      </c>
      <c r="C7092" s="536" t="s">
        <v>2800</v>
      </c>
      <c r="D7092" s="541" t="s">
        <v>3484</v>
      </c>
      <c r="E7092" s="539" t="s">
        <v>157</v>
      </c>
      <c r="F7092" s="488">
        <v>45.460000000000001</v>
      </c>
    </row>
    <row r="7093" s="489" customFormat="1">
      <c r="B7093" s="490">
        <v>101401</v>
      </c>
      <c r="C7093" s="536" t="s">
        <v>2800</v>
      </c>
      <c r="D7093" s="541" t="s">
        <v>3484</v>
      </c>
      <c r="E7093" s="539" t="s">
        <v>185</v>
      </c>
      <c r="F7093" s="488">
        <v>8058.1000000000004</v>
      </c>
    </row>
    <row r="7094" s="489" customFormat="1">
      <c r="B7094" s="490">
        <v>88267</v>
      </c>
      <c r="C7094" s="536" t="s">
        <v>2800</v>
      </c>
      <c r="D7094" s="541" t="s">
        <v>3485</v>
      </c>
      <c r="E7094" s="539" t="s">
        <v>157</v>
      </c>
      <c r="F7094" s="488">
        <v>30.48</v>
      </c>
    </row>
    <row r="7095" s="489" customFormat="1">
      <c r="B7095" s="490">
        <v>101402</v>
      </c>
      <c r="C7095" s="536" t="s">
        <v>2800</v>
      </c>
      <c r="D7095" s="541" t="s">
        <v>3485</v>
      </c>
      <c r="E7095" s="539" t="s">
        <v>185</v>
      </c>
      <c r="F7095" s="488">
        <v>5435.9899999999998</v>
      </c>
    </row>
    <row r="7096" s="489" customFormat="1">
      <c r="B7096" s="490">
        <v>90776</v>
      </c>
      <c r="C7096" s="536" t="s">
        <v>2800</v>
      </c>
      <c r="D7096" s="541" t="s">
        <v>3540</v>
      </c>
      <c r="E7096" s="539" t="s">
        <v>157</v>
      </c>
      <c r="F7096" s="488">
        <v>67.930000000000007</v>
      </c>
    </row>
    <row r="7097" s="489" customFormat="1">
      <c r="B7097" s="490">
        <v>93572</v>
      </c>
      <c r="C7097" s="536" t="s">
        <v>2800</v>
      </c>
      <c r="D7097" s="541" t="s">
        <v>3551</v>
      </c>
      <c r="E7097" s="539" t="s">
        <v>185</v>
      </c>
      <c r="F7097" s="488">
        <v>11968.969999999999</v>
      </c>
    </row>
    <row r="7098" s="489" customFormat="1">
      <c r="B7098" s="490">
        <v>90777</v>
      </c>
      <c r="C7098" s="536" t="s">
        <v>2800</v>
      </c>
      <c r="D7098" s="541" t="s">
        <v>3541</v>
      </c>
      <c r="E7098" s="539" t="s">
        <v>157</v>
      </c>
      <c r="F7098" s="488">
        <v>131.30000000000001</v>
      </c>
    </row>
    <row r="7099" s="489" customFormat="1">
      <c r="B7099" s="490">
        <v>93565</v>
      </c>
      <c r="C7099" s="536" t="s">
        <v>2800</v>
      </c>
      <c r="D7099" s="541" t="s">
        <v>3541</v>
      </c>
      <c r="E7099" s="539" t="s">
        <v>185</v>
      </c>
      <c r="F7099" s="488">
        <v>23126.049999999999</v>
      </c>
    </row>
    <row r="7100" s="489" customFormat="1">
      <c r="B7100" s="490">
        <v>90778</v>
      </c>
      <c r="C7100" s="536" t="s">
        <v>2800</v>
      </c>
      <c r="D7100" s="541" t="s">
        <v>3542</v>
      </c>
      <c r="E7100" s="539" t="s">
        <v>157</v>
      </c>
      <c r="F7100" s="488">
        <v>135.75</v>
      </c>
    </row>
    <row r="7101" s="489" customFormat="1">
      <c r="B7101" s="490">
        <v>93567</v>
      </c>
      <c r="C7101" s="536" t="s">
        <v>2800</v>
      </c>
      <c r="D7101" s="541" t="s">
        <v>3542</v>
      </c>
      <c r="E7101" s="539" t="s">
        <v>185</v>
      </c>
      <c r="F7101" s="488">
        <v>23908.02</v>
      </c>
    </row>
    <row r="7102" s="489" customFormat="1">
      <c r="B7102" s="490">
        <v>90779</v>
      </c>
      <c r="C7102" s="536" t="s">
        <v>2800</v>
      </c>
      <c r="D7102" s="541" t="s">
        <v>3543</v>
      </c>
      <c r="E7102" s="539" t="s">
        <v>157</v>
      </c>
      <c r="F7102" s="488">
        <v>169.22999999999999</v>
      </c>
    </row>
    <row r="7103" s="489" customFormat="1">
      <c r="B7103" s="490">
        <v>93568</v>
      </c>
      <c r="C7103" s="536" t="s">
        <v>2800</v>
      </c>
      <c r="D7103" s="541" t="s">
        <v>3543</v>
      </c>
      <c r="E7103" s="539" t="s">
        <v>185</v>
      </c>
      <c r="F7103" s="488">
        <v>29799.799999999999</v>
      </c>
    </row>
    <row r="7104" s="489" customFormat="1">
      <c r="B7104" s="490">
        <v>88269</v>
      </c>
      <c r="C7104" s="536" t="s">
        <v>2800</v>
      </c>
      <c r="D7104" s="541" t="s">
        <v>3487</v>
      </c>
      <c r="E7104" s="539" t="s">
        <v>157</v>
      </c>
      <c r="F7104" s="488">
        <v>31.699999999999999</v>
      </c>
    </row>
    <row r="7105" s="489" customFormat="1">
      <c r="B7105" s="490">
        <v>101407</v>
      </c>
      <c r="C7105" s="536" t="s">
        <v>2800</v>
      </c>
      <c r="D7105" s="541" t="s">
        <v>3487</v>
      </c>
      <c r="E7105" s="539" t="s">
        <v>185</v>
      </c>
      <c r="F7105" s="488">
        <v>5666.8500000000004</v>
      </c>
    </row>
    <row r="7106" s="489" customFormat="1">
      <c r="B7106" s="490">
        <v>88270</v>
      </c>
      <c r="C7106" s="536" t="s">
        <v>2800</v>
      </c>
      <c r="D7106" s="541" t="s">
        <v>3488</v>
      </c>
      <c r="E7106" s="539" t="s">
        <v>157</v>
      </c>
      <c r="F7106" s="488">
        <v>31.210000000000001</v>
      </c>
    </row>
    <row r="7107" s="489" customFormat="1">
      <c r="B7107" s="490">
        <v>101408</v>
      </c>
      <c r="C7107" s="536" t="s">
        <v>2800</v>
      </c>
      <c r="D7107" s="541" t="s">
        <v>3488</v>
      </c>
      <c r="E7107" s="539" t="s">
        <v>185</v>
      </c>
      <c r="F7107" s="488">
        <v>5569.8599999999997</v>
      </c>
    </row>
    <row r="7108" s="489" customFormat="1">
      <c r="B7108" s="490">
        <v>102919</v>
      </c>
      <c r="C7108" s="536" t="s">
        <v>2800</v>
      </c>
      <c r="D7108" s="541" t="s">
        <v>9982</v>
      </c>
      <c r="E7108" s="539" t="s">
        <v>157</v>
      </c>
      <c r="F7108" s="488">
        <v>0</v>
      </c>
    </row>
    <row r="7109" s="489" customFormat="1">
      <c r="B7109" s="490">
        <v>101409</v>
      </c>
      <c r="C7109" s="536" t="s">
        <v>2800</v>
      </c>
      <c r="D7109" s="541" t="s">
        <v>9983</v>
      </c>
      <c r="E7109" s="539" t="s">
        <v>185</v>
      </c>
      <c r="F7109" s="488">
        <v>4628.2600000000002</v>
      </c>
    </row>
    <row r="7110" s="489" customFormat="1">
      <c r="B7110" s="490">
        <v>88441</v>
      </c>
      <c r="C7110" s="536" t="s">
        <v>2800</v>
      </c>
      <c r="D7110" s="541" t="s">
        <v>3532</v>
      </c>
      <c r="E7110" s="539" t="s">
        <v>157</v>
      </c>
      <c r="F7110" s="488">
        <v>26.469999999999999</v>
      </c>
    </row>
    <row r="7111" s="489" customFormat="1">
      <c r="B7111" s="490">
        <v>101410</v>
      </c>
      <c r="C7111" s="536" t="s">
        <v>2800</v>
      </c>
      <c r="D7111" s="541" t="s">
        <v>3532</v>
      </c>
      <c r="E7111" s="539" t="s">
        <v>185</v>
      </c>
      <c r="F7111" s="488">
        <v>4750.9300000000003</v>
      </c>
    </row>
    <row r="7112" s="489" customFormat="1">
      <c r="B7112" s="490">
        <v>88272</v>
      </c>
      <c r="C7112" s="536" t="s">
        <v>2800</v>
      </c>
      <c r="D7112" s="541" t="s">
        <v>3489</v>
      </c>
      <c r="E7112" s="539" t="s">
        <v>157</v>
      </c>
      <c r="F7112" s="488">
        <v>32.520000000000003</v>
      </c>
    </row>
    <row r="7113" s="489" customFormat="1">
      <c r="B7113" s="490">
        <v>88273</v>
      </c>
      <c r="C7113" s="536" t="s">
        <v>2800</v>
      </c>
      <c r="D7113" s="541" t="s">
        <v>3490</v>
      </c>
      <c r="E7113" s="539" t="s">
        <v>157</v>
      </c>
      <c r="F7113" s="488">
        <v>30.859999999999999</v>
      </c>
    </row>
    <row r="7114" s="489" customFormat="1">
      <c r="B7114" s="490">
        <v>101413</v>
      </c>
      <c r="C7114" s="536" t="s">
        <v>2800</v>
      </c>
      <c r="D7114" s="541" t="s">
        <v>3490</v>
      </c>
      <c r="E7114" s="539" t="s">
        <v>185</v>
      </c>
      <c r="F7114" s="488">
        <v>5512.6199999999999</v>
      </c>
    </row>
    <row r="7115" s="489" customFormat="1">
      <c r="B7115" s="490">
        <v>101414</v>
      </c>
      <c r="C7115" s="536" t="s">
        <v>2800</v>
      </c>
      <c r="D7115" s="541" t="s">
        <v>9984</v>
      </c>
      <c r="E7115" s="539" t="s">
        <v>185</v>
      </c>
      <c r="F7115" s="488">
        <v>5806.8000000000002</v>
      </c>
    </row>
    <row r="7116" s="489" customFormat="1">
      <c r="B7116" s="490">
        <v>88274</v>
      </c>
      <c r="C7116" s="536" t="s">
        <v>2800</v>
      </c>
      <c r="D7116" s="541" t="s">
        <v>3491</v>
      </c>
      <c r="E7116" s="539" t="s">
        <v>157</v>
      </c>
      <c r="F7116" s="488">
        <v>32.5</v>
      </c>
    </row>
    <row r="7117" s="489" customFormat="1">
      <c r="B7117" s="490">
        <v>101412</v>
      </c>
      <c r="C7117" s="536" t="s">
        <v>2800</v>
      </c>
      <c r="D7117" s="541" t="s">
        <v>9985</v>
      </c>
      <c r="E7117" s="539" t="s">
        <v>185</v>
      </c>
      <c r="F7117" s="488">
        <v>5817.46</v>
      </c>
    </row>
    <row r="7118" s="489" customFormat="1">
      <c r="B7118" s="490">
        <v>101415</v>
      </c>
      <c r="C7118" s="536" t="s">
        <v>2800</v>
      </c>
      <c r="D7118" s="541" t="s">
        <v>9986</v>
      </c>
      <c r="E7118" s="539" t="s">
        <v>185</v>
      </c>
      <c r="F7118" s="488">
        <v>7033.2200000000003</v>
      </c>
    </row>
    <row r="7119" s="489" customFormat="1">
      <c r="B7119" s="490">
        <v>100308</v>
      </c>
      <c r="C7119" s="536" t="s">
        <v>2800</v>
      </c>
      <c r="D7119" s="541" t="s">
        <v>9987</v>
      </c>
      <c r="E7119" s="539" t="s">
        <v>157</v>
      </c>
      <c r="F7119" s="488">
        <v>33.380000000000003</v>
      </c>
    </row>
    <row r="7120" s="489" customFormat="1">
      <c r="B7120" s="490">
        <v>101416</v>
      </c>
      <c r="C7120" s="536" t="s">
        <v>2800</v>
      </c>
      <c r="D7120" s="541" t="s">
        <v>9987</v>
      </c>
      <c r="E7120" s="539" t="s">
        <v>185</v>
      </c>
      <c r="F7120" s="488">
        <v>5945.2200000000003</v>
      </c>
    </row>
    <row r="7121" s="489" customFormat="1">
      <c r="B7121" s="490">
        <v>88275</v>
      </c>
      <c r="C7121" s="536" t="s">
        <v>2800</v>
      </c>
      <c r="D7121" s="541" t="s">
        <v>3492</v>
      </c>
      <c r="E7121" s="539" t="s">
        <v>157</v>
      </c>
      <c r="F7121" s="488">
        <v>39.530000000000001</v>
      </c>
    </row>
    <row r="7122" s="489" customFormat="1">
      <c r="B7122" s="490">
        <v>90780</v>
      </c>
      <c r="C7122" s="536" t="s">
        <v>2800</v>
      </c>
      <c r="D7122" s="541" t="s">
        <v>3544</v>
      </c>
      <c r="E7122" s="539" t="s">
        <v>157</v>
      </c>
      <c r="F7122" s="488">
        <v>108.98999999999999</v>
      </c>
    </row>
    <row r="7123" s="489" customFormat="1">
      <c r="B7123" s="490">
        <v>94295</v>
      </c>
      <c r="C7123" s="536" t="s">
        <v>2800</v>
      </c>
      <c r="D7123" s="541" t="s">
        <v>3544</v>
      </c>
      <c r="E7123" s="539" t="s">
        <v>185</v>
      </c>
      <c r="F7123" s="488">
        <v>19181.259999999998</v>
      </c>
    </row>
    <row r="7124" s="489" customFormat="1">
      <c r="B7124" s="490">
        <v>88277</v>
      </c>
      <c r="C7124" s="536" t="s">
        <v>2800</v>
      </c>
      <c r="D7124" s="541" t="s">
        <v>3493</v>
      </c>
      <c r="E7124" s="539" t="s">
        <v>157</v>
      </c>
      <c r="F7124" s="488">
        <v>25.899999999999999</v>
      </c>
    </row>
    <row r="7125" s="489" customFormat="1">
      <c r="B7125" s="490">
        <v>100307</v>
      </c>
      <c r="C7125" s="536" t="s">
        <v>2800</v>
      </c>
      <c r="D7125" s="541" t="s">
        <v>9988</v>
      </c>
      <c r="E7125" s="539" t="s">
        <v>157</v>
      </c>
      <c r="F7125" s="488">
        <v>26.199999999999999</v>
      </c>
    </row>
    <row r="7126" s="489" customFormat="1">
      <c r="B7126" s="490">
        <v>101417</v>
      </c>
      <c r="C7126" s="536" t="s">
        <v>2800</v>
      </c>
      <c r="D7126" s="541" t="s">
        <v>9988</v>
      </c>
      <c r="E7126" s="539" t="s">
        <v>185</v>
      </c>
      <c r="F7126" s="488">
        <v>4684.29</v>
      </c>
    </row>
    <row r="7127" s="489" customFormat="1">
      <c r="B7127" s="490">
        <v>88278</v>
      </c>
      <c r="C7127" s="536" t="s">
        <v>2800</v>
      </c>
      <c r="D7127" s="541" t="s">
        <v>9989</v>
      </c>
      <c r="E7127" s="539" t="s">
        <v>157</v>
      </c>
      <c r="F7127" s="488">
        <v>26.960000000000001</v>
      </c>
    </row>
    <row r="7128" s="489" customFormat="1">
      <c r="B7128" s="490">
        <v>101418</v>
      </c>
      <c r="C7128" s="536" t="s">
        <v>2800</v>
      </c>
      <c r="D7128" s="541" t="s">
        <v>9989</v>
      </c>
      <c r="E7128" s="539" t="s">
        <v>185</v>
      </c>
      <c r="F7128" s="488">
        <v>4815.1999999999998</v>
      </c>
    </row>
    <row r="7129" s="489" customFormat="1">
      <c r="B7129" s="490">
        <v>105535</v>
      </c>
      <c r="C7129" s="536" t="s">
        <v>2800</v>
      </c>
      <c r="D7129" s="541" t="s">
        <v>9990</v>
      </c>
      <c r="E7129" s="539" t="s">
        <v>157</v>
      </c>
      <c r="F7129" s="488">
        <v>0</v>
      </c>
    </row>
    <row r="7130" s="489" customFormat="1">
      <c r="B7130" s="490">
        <v>101419</v>
      </c>
      <c r="C7130" s="536" t="s">
        <v>2800</v>
      </c>
      <c r="D7130" s="541" t="s">
        <v>9991</v>
      </c>
      <c r="E7130" s="539" t="s">
        <v>185</v>
      </c>
      <c r="F7130" s="488">
        <v>6120.7299999999996</v>
      </c>
    </row>
    <row r="7131" s="489" customFormat="1">
      <c r="B7131" s="490">
        <v>88279</v>
      </c>
      <c r="C7131" s="536" t="s">
        <v>2800</v>
      </c>
      <c r="D7131" s="541" t="s">
        <v>9992</v>
      </c>
      <c r="E7131" s="539" t="s">
        <v>157</v>
      </c>
      <c r="F7131" s="488">
        <v>34.869999999999997</v>
      </c>
    </row>
    <row r="7132" s="489" customFormat="1">
      <c r="B7132" s="490">
        <v>88281</v>
      </c>
      <c r="C7132" s="536" t="s">
        <v>2800</v>
      </c>
      <c r="D7132" s="541" t="s">
        <v>3494</v>
      </c>
      <c r="E7132" s="539" t="s">
        <v>157</v>
      </c>
      <c r="F7132" s="488">
        <v>34.030000000000001</v>
      </c>
    </row>
    <row r="7133" s="489" customFormat="1">
      <c r="B7133" s="490">
        <v>93558</v>
      </c>
      <c r="C7133" s="536" t="s">
        <v>2800</v>
      </c>
      <c r="D7133" s="541" t="s">
        <v>3547</v>
      </c>
      <c r="E7133" s="539" t="s">
        <v>185</v>
      </c>
      <c r="F7133" s="488">
        <v>5878.8299999999999</v>
      </c>
    </row>
    <row r="7134" s="489" customFormat="1">
      <c r="B7134" s="490">
        <v>101420</v>
      </c>
      <c r="C7134" s="536" t="s">
        <v>2800</v>
      </c>
      <c r="D7134" s="541" t="s">
        <v>9993</v>
      </c>
      <c r="E7134" s="539" t="s">
        <v>185</v>
      </c>
      <c r="F7134" s="488">
        <v>6069.4799999999996</v>
      </c>
    </row>
    <row r="7135" s="489" customFormat="1">
      <c r="B7135" s="490">
        <v>101421</v>
      </c>
      <c r="C7135" s="536" t="s">
        <v>2800</v>
      </c>
      <c r="D7135" s="541" t="s">
        <v>9994</v>
      </c>
      <c r="E7135" s="539" t="s">
        <v>185</v>
      </c>
      <c r="F7135" s="488">
        <v>7064.4899999999998</v>
      </c>
    </row>
    <row r="7136" s="489" customFormat="1">
      <c r="B7136" s="490">
        <v>88282</v>
      </c>
      <c r="C7136" s="536" t="s">
        <v>2800</v>
      </c>
      <c r="D7136" s="541" t="s">
        <v>3495</v>
      </c>
      <c r="E7136" s="539" t="s">
        <v>157</v>
      </c>
      <c r="F7136" s="488">
        <v>32.960000000000001</v>
      </c>
    </row>
    <row r="7137" s="489" customFormat="1">
      <c r="B7137" s="490">
        <v>88283</v>
      </c>
      <c r="C7137" s="536" t="s">
        <v>2800</v>
      </c>
      <c r="D7137" s="541" t="s">
        <v>3496</v>
      </c>
      <c r="E7137" s="539" t="s">
        <v>157</v>
      </c>
      <c r="F7137" s="488">
        <v>39.68</v>
      </c>
    </row>
    <row r="7138" s="489" customFormat="1">
      <c r="B7138" s="490">
        <v>101422</v>
      </c>
      <c r="C7138" s="536" t="s">
        <v>2800</v>
      </c>
      <c r="D7138" s="541" t="s">
        <v>9995</v>
      </c>
      <c r="E7138" s="539" t="s">
        <v>185</v>
      </c>
      <c r="F7138" s="488">
        <v>5284.4700000000003</v>
      </c>
    </row>
    <row r="7139" s="489" customFormat="1">
      <c r="B7139" s="490">
        <v>88284</v>
      </c>
      <c r="C7139" s="536" t="s">
        <v>2800</v>
      </c>
      <c r="D7139" s="541" t="s">
        <v>9996</v>
      </c>
      <c r="E7139" s="539" t="s">
        <v>157</v>
      </c>
      <c r="F7139" s="488">
        <v>29.59</v>
      </c>
    </row>
    <row r="7140" s="489" customFormat="1">
      <c r="B7140" s="490">
        <v>101424</v>
      </c>
      <c r="C7140" s="536" t="s">
        <v>2800</v>
      </c>
      <c r="D7140" s="541" t="s">
        <v>9997</v>
      </c>
      <c r="E7140" s="539" t="s">
        <v>185</v>
      </c>
      <c r="F7140" s="488">
        <v>6515.2200000000003</v>
      </c>
    </row>
    <row r="7141" s="489" customFormat="1">
      <c r="B7141" s="490">
        <v>88286</v>
      </c>
      <c r="C7141" s="536" t="s">
        <v>2800</v>
      </c>
      <c r="D7141" s="541" t="s">
        <v>3497</v>
      </c>
      <c r="E7141" s="539" t="s">
        <v>157</v>
      </c>
      <c r="F7141" s="488">
        <v>36.649999999999999</v>
      </c>
    </row>
    <row r="7142" s="489" customFormat="1">
      <c r="B7142" s="490">
        <v>88288</v>
      </c>
      <c r="C7142" s="536" t="s">
        <v>2800</v>
      </c>
      <c r="D7142" s="541" t="s">
        <v>3498</v>
      </c>
      <c r="E7142" s="539" t="s">
        <v>157</v>
      </c>
      <c r="F7142" s="488">
        <v>20.68</v>
      </c>
    </row>
    <row r="7143" s="489" customFormat="1">
      <c r="B7143" s="490">
        <v>101425</v>
      </c>
      <c r="C7143" s="536" t="s">
        <v>2800</v>
      </c>
      <c r="D7143" s="541" t="s">
        <v>3498</v>
      </c>
      <c r="E7143" s="539" t="s">
        <v>185</v>
      </c>
      <c r="F7143" s="488">
        <v>3673.71</v>
      </c>
    </row>
    <row r="7144" s="489" customFormat="1">
      <c r="B7144" s="490">
        <v>101426</v>
      </c>
      <c r="C7144" s="536" t="s">
        <v>2800</v>
      </c>
      <c r="D7144" s="541" t="s">
        <v>9998</v>
      </c>
      <c r="E7144" s="539" t="s">
        <v>185</v>
      </c>
      <c r="F7144" s="488">
        <v>5391.3900000000003</v>
      </c>
    </row>
    <row r="7145" s="489" customFormat="1">
      <c r="B7145" s="490">
        <v>88291</v>
      </c>
      <c r="C7145" s="536" t="s">
        <v>2800</v>
      </c>
      <c r="D7145" s="541" t="s">
        <v>3499</v>
      </c>
      <c r="E7145" s="539" t="s">
        <v>157</v>
      </c>
      <c r="F7145" s="488">
        <v>33.049999999999997</v>
      </c>
    </row>
    <row r="7146" s="489" customFormat="1">
      <c r="B7146" s="490">
        <v>101427</v>
      </c>
      <c r="C7146" s="536" t="s">
        <v>2800</v>
      </c>
      <c r="D7146" s="541" t="s">
        <v>3499</v>
      </c>
      <c r="E7146" s="539" t="s">
        <v>185</v>
      </c>
      <c r="F7146" s="488">
        <v>5891.6700000000001</v>
      </c>
    </row>
    <row r="7147" s="489" customFormat="1">
      <c r="B7147" s="490">
        <v>101428</v>
      </c>
      <c r="C7147" s="536" t="s">
        <v>2800</v>
      </c>
      <c r="D7147" s="541" t="s">
        <v>9999</v>
      </c>
      <c r="E7147" s="539" t="s">
        <v>185</v>
      </c>
      <c r="F7147" s="488">
        <v>4989.7299999999996</v>
      </c>
    </row>
    <row r="7148" s="489" customFormat="1">
      <c r="B7148" s="490">
        <v>88377</v>
      </c>
      <c r="C7148" s="536" t="s">
        <v>2800</v>
      </c>
      <c r="D7148" s="541" t="s">
        <v>3531</v>
      </c>
      <c r="E7148" s="539" t="s">
        <v>157</v>
      </c>
      <c r="F7148" s="488">
        <v>27.940000000000001</v>
      </c>
    </row>
    <row r="7149" s="489" customFormat="1">
      <c r="B7149" s="490">
        <v>101429</v>
      </c>
      <c r="C7149" s="536" t="s">
        <v>2800</v>
      </c>
      <c r="D7149" s="541" t="s">
        <v>10000</v>
      </c>
      <c r="E7149" s="539" t="s">
        <v>185</v>
      </c>
      <c r="F7149" s="488">
        <v>4939.5100000000002</v>
      </c>
    </row>
    <row r="7150" s="489" customFormat="1">
      <c r="B7150" s="490">
        <v>88292</v>
      </c>
      <c r="C7150" s="536" t="s">
        <v>2800</v>
      </c>
      <c r="D7150" s="541" t="s">
        <v>3500</v>
      </c>
      <c r="E7150" s="539" t="s">
        <v>157</v>
      </c>
      <c r="F7150" s="488">
        <v>27.629999999999999</v>
      </c>
    </row>
    <row r="7151" s="489" customFormat="1">
      <c r="B7151" s="490">
        <v>88293</v>
      </c>
      <c r="C7151" s="536" t="s">
        <v>2800</v>
      </c>
      <c r="D7151" s="541" t="s">
        <v>3501</v>
      </c>
      <c r="E7151" s="539" t="s">
        <v>157</v>
      </c>
      <c r="F7151" s="488">
        <v>33.049999999999997</v>
      </c>
    </row>
    <row r="7152" s="489" customFormat="1">
      <c r="B7152" s="490">
        <v>101430</v>
      </c>
      <c r="C7152" s="536" t="s">
        <v>2800</v>
      </c>
      <c r="D7152" s="541" t="s">
        <v>10001</v>
      </c>
      <c r="E7152" s="539" t="s">
        <v>185</v>
      </c>
      <c r="F7152" s="488">
        <v>5891.6700000000001</v>
      </c>
    </row>
    <row r="7153" s="489" customFormat="1">
      <c r="B7153" s="490">
        <v>88294</v>
      </c>
      <c r="C7153" s="536" t="s">
        <v>2800</v>
      </c>
      <c r="D7153" s="541" t="s">
        <v>3502</v>
      </c>
      <c r="E7153" s="539" t="s">
        <v>157</v>
      </c>
      <c r="F7153" s="488">
        <v>40.490000000000002</v>
      </c>
    </row>
    <row r="7154" s="489" customFormat="1">
      <c r="B7154" s="490">
        <v>101431</v>
      </c>
      <c r="C7154" s="536" t="s">
        <v>2800</v>
      </c>
      <c r="D7154" s="541" t="s">
        <v>3502</v>
      </c>
      <c r="E7154" s="539" t="s">
        <v>185</v>
      </c>
      <c r="F7154" s="488">
        <v>7195.3800000000001</v>
      </c>
    </row>
    <row r="7155" s="489" customFormat="1">
      <c r="B7155" s="490">
        <v>88295</v>
      </c>
      <c r="C7155" s="536" t="s">
        <v>2800</v>
      </c>
      <c r="D7155" s="541" t="s">
        <v>3503</v>
      </c>
      <c r="E7155" s="539" t="s">
        <v>157</v>
      </c>
      <c r="F7155" s="488">
        <v>28.120000000000001</v>
      </c>
    </row>
    <row r="7156" s="489" customFormat="1">
      <c r="B7156" s="490">
        <v>101432</v>
      </c>
      <c r="C7156" s="536" t="s">
        <v>2800</v>
      </c>
      <c r="D7156" s="541" t="s">
        <v>10002</v>
      </c>
      <c r="E7156" s="539" t="s">
        <v>185</v>
      </c>
      <c r="F7156" s="488">
        <v>5013.6999999999998</v>
      </c>
    </row>
    <row r="7157" s="489" customFormat="1">
      <c r="B7157" s="490">
        <v>88296</v>
      </c>
      <c r="C7157" s="536" t="s">
        <v>2800</v>
      </c>
      <c r="D7157" s="541" t="s">
        <v>3504</v>
      </c>
      <c r="E7157" s="539" t="s">
        <v>157</v>
      </c>
      <c r="F7157" s="488">
        <v>39.140000000000001</v>
      </c>
    </row>
    <row r="7158" s="489" customFormat="1">
      <c r="B7158" s="490">
        <v>101433</v>
      </c>
      <c r="C7158" s="536" t="s">
        <v>2800</v>
      </c>
      <c r="D7158" s="541" t="s">
        <v>3504</v>
      </c>
      <c r="E7158" s="539" t="s">
        <v>185</v>
      </c>
      <c r="F7158" s="488">
        <v>6951.9399999999996</v>
      </c>
    </row>
    <row r="7159" s="489" customFormat="1">
      <c r="B7159" s="490">
        <v>101434</v>
      </c>
      <c r="C7159" s="536" t="s">
        <v>2800</v>
      </c>
      <c r="D7159" s="541" t="s">
        <v>10003</v>
      </c>
      <c r="E7159" s="539" t="s">
        <v>185</v>
      </c>
      <c r="F7159" s="488">
        <v>5420.1800000000003</v>
      </c>
    </row>
    <row r="7160" s="489" customFormat="1">
      <c r="B7160" s="490">
        <v>88298</v>
      </c>
      <c r="C7160" s="536" t="s">
        <v>2800</v>
      </c>
      <c r="D7160" s="541" t="s">
        <v>3506</v>
      </c>
      <c r="E7160" s="539" t="s">
        <v>157</v>
      </c>
      <c r="F7160" s="488">
        <v>27.530000000000001</v>
      </c>
    </row>
    <row r="7161" s="489" customFormat="1">
      <c r="B7161" s="490">
        <v>101436</v>
      </c>
      <c r="C7161" s="536" t="s">
        <v>2800</v>
      </c>
      <c r="D7161" s="541" t="s">
        <v>3506</v>
      </c>
      <c r="E7161" s="539" t="s">
        <v>185</v>
      </c>
      <c r="F7161" s="488">
        <v>4919.1999999999998</v>
      </c>
    </row>
    <row r="7162" s="489" customFormat="1">
      <c r="B7162" s="490">
        <v>101437</v>
      </c>
      <c r="C7162" s="536" t="s">
        <v>2800</v>
      </c>
      <c r="D7162" s="541" t="s">
        <v>10004</v>
      </c>
      <c r="E7162" s="539" t="s">
        <v>185</v>
      </c>
      <c r="F7162" s="488">
        <v>7522.8199999999997</v>
      </c>
    </row>
    <row r="7163" s="489" customFormat="1">
      <c r="B7163" s="490">
        <v>88299</v>
      </c>
      <c r="C7163" s="536" t="s">
        <v>2800</v>
      </c>
      <c r="D7163" s="541" t="s">
        <v>3507</v>
      </c>
      <c r="E7163" s="539" t="s">
        <v>157</v>
      </c>
      <c r="F7163" s="488">
        <v>42.299999999999997</v>
      </c>
    </row>
    <row r="7164" s="489" customFormat="1">
      <c r="B7164" s="490">
        <v>88300</v>
      </c>
      <c r="C7164" s="536" t="s">
        <v>2800</v>
      </c>
      <c r="D7164" s="541" t="s">
        <v>3508</v>
      </c>
      <c r="E7164" s="539" t="s">
        <v>157</v>
      </c>
      <c r="F7164" s="488">
        <v>42.299999999999997</v>
      </c>
    </row>
    <row r="7165" s="489" customFormat="1">
      <c r="B7165" s="490">
        <v>101438</v>
      </c>
      <c r="C7165" s="536" t="s">
        <v>2800</v>
      </c>
      <c r="D7165" s="541" t="s">
        <v>3508</v>
      </c>
      <c r="E7165" s="539" t="s">
        <v>185</v>
      </c>
      <c r="F7165" s="488">
        <v>7522.8199999999997</v>
      </c>
    </row>
    <row r="7166" s="489" customFormat="1">
      <c r="B7166" s="490">
        <v>88297</v>
      </c>
      <c r="C7166" s="536" t="s">
        <v>2800</v>
      </c>
      <c r="D7166" s="541" t="s">
        <v>3505</v>
      </c>
      <c r="E7166" s="539" t="s">
        <v>157</v>
      </c>
      <c r="F7166" s="488">
        <v>37.530000000000001</v>
      </c>
    </row>
    <row r="7167" s="489" customFormat="1">
      <c r="B7167" s="490">
        <v>101435</v>
      </c>
      <c r="C7167" s="536" t="s">
        <v>2800</v>
      </c>
      <c r="D7167" s="541" t="s">
        <v>10005</v>
      </c>
      <c r="E7167" s="539" t="s">
        <v>185</v>
      </c>
      <c r="F7167" s="488">
        <v>6676.0600000000004</v>
      </c>
    </row>
    <row r="7168" s="489" customFormat="1">
      <c r="B7168" s="490">
        <v>101440</v>
      </c>
      <c r="C7168" s="536" t="s">
        <v>2800</v>
      </c>
      <c r="D7168" s="541" t="s">
        <v>10006</v>
      </c>
      <c r="E7168" s="539" t="s">
        <v>185</v>
      </c>
      <c r="F7168" s="488">
        <v>5891.6700000000001</v>
      </c>
    </row>
    <row r="7169" s="489" customFormat="1">
      <c r="B7169" s="490">
        <v>88302</v>
      </c>
      <c r="C7169" s="536" t="s">
        <v>2800</v>
      </c>
      <c r="D7169" s="541" t="s">
        <v>3510</v>
      </c>
      <c r="E7169" s="539" t="s">
        <v>157</v>
      </c>
      <c r="F7169" s="488">
        <v>33.049999999999997</v>
      </c>
    </row>
    <row r="7170" s="489" customFormat="1">
      <c r="B7170" s="490">
        <v>88301</v>
      </c>
      <c r="C7170" s="536" t="s">
        <v>2800</v>
      </c>
      <c r="D7170" s="541" t="s">
        <v>3509</v>
      </c>
      <c r="E7170" s="539" t="s">
        <v>157</v>
      </c>
      <c r="F7170" s="488">
        <v>33.049999999999997</v>
      </c>
    </row>
    <row r="7171" s="489" customFormat="1">
      <c r="B7171" s="490">
        <v>101439</v>
      </c>
      <c r="C7171" s="536" t="s">
        <v>2800</v>
      </c>
      <c r="D7171" s="541" t="s">
        <v>3509</v>
      </c>
      <c r="E7171" s="539" t="s">
        <v>185</v>
      </c>
      <c r="F7171" s="488">
        <v>5891.6700000000001</v>
      </c>
    </row>
    <row r="7172" s="489" customFormat="1">
      <c r="B7172" s="490">
        <v>88303</v>
      </c>
      <c r="C7172" s="536" t="s">
        <v>2800</v>
      </c>
      <c r="D7172" s="541" t="s">
        <v>3511</v>
      </c>
      <c r="E7172" s="539" t="s">
        <v>157</v>
      </c>
      <c r="F7172" s="488">
        <v>26.190000000000001</v>
      </c>
    </row>
    <row r="7173" s="489" customFormat="1">
      <c r="B7173" s="490">
        <v>101441</v>
      </c>
      <c r="C7173" s="536" t="s">
        <v>2800</v>
      </c>
      <c r="D7173" s="541" t="s">
        <v>3511</v>
      </c>
      <c r="E7173" s="539" t="s">
        <v>185</v>
      </c>
      <c r="F7173" s="488">
        <v>4682.6999999999998</v>
      </c>
    </row>
    <row r="7174" s="489" customFormat="1">
      <c r="B7174" s="490">
        <v>88304</v>
      </c>
      <c r="C7174" s="536" t="s">
        <v>2800</v>
      </c>
      <c r="D7174" s="541" t="s">
        <v>3512</v>
      </c>
      <c r="E7174" s="539" t="s">
        <v>157</v>
      </c>
      <c r="F7174" s="488">
        <v>42.299999999999997</v>
      </c>
    </row>
    <row r="7175" s="489" customFormat="1">
      <c r="B7175" s="490">
        <v>101443</v>
      </c>
      <c r="C7175" s="536" t="s">
        <v>2800</v>
      </c>
      <c r="D7175" s="541" t="s">
        <v>3512</v>
      </c>
      <c r="E7175" s="539" t="s">
        <v>185</v>
      </c>
      <c r="F7175" s="488">
        <v>7522.8199999999997</v>
      </c>
    </row>
    <row r="7176" s="489" customFormat="1">
      <c r="B7176" s="490">
        <v>88306</v>
      </c>
      <c r="C7176" s="536" t="s">
        <v>2800</v>
      </c>
      <c r="D7176" s="541" t="s">
        <v>3513</v>
      </c>
      <c r="E7176" s="539" t="s">
        <v>157</v>
      </c>
      <c r="F7176" s="488">
        <v>30.399999999999999</v>
      </c>
    </row>
    <row r="7177" s="489" customFormat="1">
      <c r="B7177" s="490">
        <v>88307</v>
      </c>
      <c r="C7177" s="536" t="s">
        <v>2800</v>
      </c>
      <c r="D7177" s="541" t="s">
        <v>3514</v>
      </c>
      <c r="E7177" s="539" t="s">
        <v>157</v>
      </c>
      <c r="F7177" s="488">
        <v>30.210000000000001</v>
      </c>
    </row>
    <row r="7178" s="489" customFormat="1">
      <c r="B7178" s="490">
        <v>88308</v>
      </c>
      <c r="C7178" s="536" t="s">
        <v>2800</v>
      </c>
      <c r="D7178" s="541" t="s">
        <v>3515</v>
      </c>
      <c r="E7178" s="539" t="s">
        <v>157</v>
      </c>
      <c r="F7178" s="488">
        <v>31.050000000000001</v>
      </c>
    </row>
    <row r="7179" s="489" customFormat="1">
      <c r="B7179" s="490">
        <v>101444</v>
      </c>
      <c r="C7179" s="536" t="s">
        <v>2800</v>
      </c>
      <c r="D7179" s="541" t="s">
        <v>3515</v>
      </c>
      <c r="E7179" s="539" t="s">
        <v>185</v>
      </c>
      <c r="F7179" s="488">
        <v>5549.8199999999997</v>
      </c>
    </row>
    <row r="7180" s="489" customFormat="1">
      <c r="B7180" s="490">
        <v>88309</v>
      </c>
      <c r="C7180" s="536" t="s">
        <v>2800</v>
      </c>
      <c r="D7180" s="541" t="s">
        <v>3516</v>
      </c>
      <c r="E7180" s="539" t="s">
        <v>157</v>
      </c>
      <c r="F7180" s="488">
        <v>31.210000000000001</v>
      </c>
    </row>
    <row r="7181" s="489" customFormat="1">
      <c r="B7181" s="490">
        <v>101445</v>
      </c>
      <c r="C7181" s="536" t="s">
        <v>2800</v>
      </c>
      <c r="D7181" s="541" t="s">
        <v>3516</v>
      </c>
      <c r="E7181" s="539" t="s">
        <v>185</v>
      </c>
      <c r="F7181" s="488">
        <v>5569.8599999999997</v>
      </c>
    </row>
    <row r="7182" s="489" customFormat="1">
      <c r="B7182" s="490">
        <v>88310</v>
      </c>
      <c r="C7182" s="536" t="s">
        <v>2800</v>
      </c>
      <c r="D7182" s="541" t="s">
        <v>3517</v>
      </c>
      <c r="E7182" s="539" t="s">
        <v>157</v>
      </c>
      <c r="F7182" s="488">
        <v>32.859999999999999</v>
      </c>
    </row>
    <row r="7183" s="489" customFormat="1">
      <c r="B7183" s="490">
        <v>101446</v>
      </c>
      <c r="C7183" s="536" t="s">
        <v>2800</v>
      </c>
      <c r="D7183" s="541" t="s">
        <v>3517</v>
      </c>
      <c r="E7183" s="539" t="s">
        <v>185</v>
      </c>
      <c r="F7183" s="488">
        <v>5889.9700000000003</v>
      </c>
    </row>
    <row r="7184" s="489" customFormat="1">
      <c r="B7184" s="490">
        <v>88311</v>
      </c>
      <c r="C7184" s="536" t="s">
        <v>2800</v>
      </c>
      <c r="D7184" s="541" t="s">
        <v>3518</v>
      </c>
      <c r="E7184" s="539" t="s">
        <v>157</v>
      </c>
      <c r="F7184" s="488">
        <v>32.140000000000001</v>
      </c>
    </row>
    <row r="7185" s="489" customFormat="1">
      <c r="B7185" s="490">
        <v>101447</v>
      </c>
      <c r="C7185" s="536" t="s">
        <v>2800</v>
      </c>
      <c r="D7185" s="541" t="s">
        <v>3518</v>
      </c>
      <c r="E7185" s="539" t="s">
        <v>185</v>
      </c>
      <c r="F7185" s="488">
        <v>5765.3800000000001</v>
      </c>
    </row>
    <row r="7186" s="489" customFormat="1">
      <c r="B7186" s="490">
        <v>88312</v>
      </c>
      <c r="C7186" s="536" t="s">
        <v>2800</v>
      </c>
      <c r="D7186" s="541" t="s">
        <v>3519</v>
      </c>
      <c r="E7186" s="539" t="s">
        <v>157</v>
      </c>
      <c r="F7186" s="488">
        <v>32.859999999999999</v>
      </c>
    </row>
    <row r="7187" s="489" customFormat="1">
      <c r="B7187" s="490">
        <v>101448</v>
      </c>
      <c r="C7187" s="536" t="s">
        <v>2800</v>
      </c>
      <c r="D7187" s="541" t="s">
        <v>3519</v>
      </c>
      <c r="E7187" s="539" t="s">
        <v>185</v>
      </c>
      <c r="F7187" s="488">
        <v>5889.9700000000003</v>
      </c>
    </row>
    <row r="7188" s="489" customFormat="1">
      <c r="B7188" s="490">
        <v>101449</v>
      </c>
      <c r="C7188" s="536" t="s">
        <v>2800</v>
      </c>
      <c r="D7188" s="541" t="s">
        <v>10007</v>
      </c>
      <c r="E7188" s="539" t="s">
        <v>185</v>
      </c>
      <c r="F7188" s="488">
        <v>5028.0699999999997</v>
      </c>
    </row>
    <row r="7189" s="489" customFormat="1">
      <c r="B7189" s="490">
        <v>88313</v>
      </c>
      <c r="C7189" s="536" t="s">
        <v>2800</v>
      </c>
      <c r="D7189" s="541" t="s">
        <v>3520</v>
      </c>
      <c r="E7189" s="539" t="s">
        <v>157</v>
      </c>
      <c r="F7189" s="488">
        <v>28.23</v>
      </c>
    </row>
    <row r="7190" s="489" customFormat="1">
      <c r="B7190" s="490">
        <v>88314</v>
      </c>
      <c r="C7190" s="536" t="s">
        <v>2800</v>
      </c>
      <c r="D7190" s="541" t="s">
        <v>3521</v>
      </c>
      <c r="E7190" s="539" t="s">
        <v>157</v>
      </c>
      <c r="F7190" s="488">
        <v>22.68</v>
      </c>
    </row>
    <row r="7191" s="489" customFormat="1">
      <c r="B7191" s="490">
        <v>88315</v>
      </c>
      <c r="C7191" s="536" t="s">
        <v>2800</v>
      </c>
      <c r="D7191" s="541" t="s">
        <v>3522</v>
      </c>
      <c r="E7191" s="539" t="s">
        <v>157</v>
      </c>
      <c r="F7191" s="488">
        <v>30.969999999999999</v>
      </c>
    </row>
    <row r="7192" s="489" customFormat="1">
      <c r="B7192" s="490">
        <v>101451</v>
      </c>
      <c r="C7192" s="536" t="s">
        <v>2800</v>
      </c>
      <c r="D7192" s="541" t="s">
        <v>3522</v>
      </c>
      <c r="E7192" s="539" t="s">
        <v>185</v>
      </c>
      <c r="F7192" s="488">
        <v>5538.8500000000004</v>
      </c>
    </row>
    <row r="7193" s="489" customFormat="1">
      <c r="B7193" s="490">
        <v>88316</v>
      </c>
      <c r="C7193" s="536" t="s">
        <v>2800</v>
      </c>
      <c r="D7193" s="541" t="s">
        <v>3523</v>
      </c>
      <c r="E7193" s="539" t="s">
        <v>157</v>
      </c>
      <c r="F7193" s="488">
        <v>22.640000000000001</v>
      </c>
    </row>
    <row r="7194" s="489" customFormat="1">
      <c r="B7194" s="490">
        <v>101452</v>
      </c>
      <c r="C7194" s="536" t="s">
        <v>2800</v>
      </c>
      <c r="D7194" s="541" t="s">
        <v>10008</v>
      </c>
      <c r="E7194" s="539" t="s">
        <v>185</v>
      </c>
      <c r="F7194" s="488">
        <v>4062.6399999999999</v>
      </c>
    </row>
    <row r="7195" s="489" customFormat="1">
      <c r="B7195" s="490">
        <v>95967</v>
      </c>
      <c r="C7195" s="536" t="s">
        <v>2800</v>
      </c>
      <c r="D7195" s="541" t="s">
        <v>3460</v>
      </c>
      <c r="E7195" s="539" t="s">
        <v>157</v>
      </c>
      <c r="F7195" s="488">
        <v>203.68000000000001</v>
      </c>
    </row>
    <row r="7196" s="489" customFormat="1">
      <c r="B7196" s="490">
        <v>88318</v>
      </c>
      <c r="C7196" s="536" t="s">
        <v>2800</v>
      </c>
      <c r="D7196" s="541" t="s">
        <v>3525</v>
      </c>
      <c r="E7196" s="539" t="s">
        <v>157</v>
      </c>
      <c r="F7196" s="488">
        <v>45.32</v>
      </c>
    </row>
    <row r="7197" s="489" customFormat="1">
      <c r="B7197" s="490">
        <v>88317</v>
      </c>
      <c r="C7197" s="536" t="s">
        <v>2800</v>
      </c>
      <c r="D7197" s="541" t="s">
        <v>3524</v>
      </c>
      <c r="E7197" s="539" t="s">
        <v>157</v>
      </c>
      <c r="F7197" s="488">
        <v>35.25</v>
      </c>
    </row>
    <row r="7198" s="489" customFormat="1">
      <c r="B7198" s="490">
        <v>101453</v>
      </c>
      <c r="C7198" s="536" t="s">
        <v>2800</v>
      </c>
      <c r="D7198" s="541" t="s">
        <v>3524</v>
      </c>
      <c r="E7198" s="539" t="s">
        <v>185</v>
      </c>
      <c r="F7198" s="488">
        <v>6302.3100000000004</v>
      </c>
    </row>
    <row r="7199" s="489" customFormat="1">
      <c r="B7199" s="490">
        <v>101454</v>
      </c>
      <c r="C7199" s="536" t="s">
        <v>2800</v>
      </c>
      <c r="D7199" s="541" t="s">
        <v>10009</v>
      </c>
      <c r="E7199" s="539" t="s">
        <v>185</v>
      </c>
      <c r="F7199" s="488">
        <v>8077.1099999999997</v>
      </c>
    </row>
    <row r="7200" s="489" customFormat="1">
      <c r="B7200" s="490">
        <v>100533</v>
      </c>
      <c r="C7200" s="536" t="s">
        <v>2800</v>
      </c>
      <c r="D7200" s="541" t="s">
        <v>10010</v>
      </c>
      <c r="E7200" s="539" t="s">
        <v>157</v>
      </c>
      <c r="F7200" s="488">
        <v>38.460000000000001</v>
      </c>
    </row>
    <row r="7201" s="489" customFormat="1">
      <c r="B7201" s="490">
        <v>100534</v>
      </c>
      <c r="C7201" s="536" t="s">
        <v>2800</v>
      </c>
      <c r="D7201" s="541" t="s">
        <v>10010</v>
      </c>
      <c r="E7201" s="539" t="s">
        <v>185</v>
      </c>
      <c r="F7201" s="488">
        <v>6809.1199999999999</v>
      </c>
    </row>
    <row r="7202" s="489" customFormat="1">
      <c r="B7202" s="490">
        <v>88323</v>
      </c>
      <c r="C7202" s="536" t="s">
        <v>2800</v>
      </c>
      <c r="D7202" s="541" t="s">
        <v>3527</v>
      </c>
      <c r="E7202" s="539" t="s">
        <v>157</v>
      </c>
      <c r="F7202" s="488">
        <v>30.449999999999999</v>
      </c>
    </row>
    <row r="7203" s="489" customFormat="1">
      <c r="B7203" s="490">
        <v>101458</v>
      </c>
      <c r="C7203" s="536" t="s">
        <v>2800</v>
      </c>
      <c r="D7203" s="541" t="s">
        <v>10011</v>
      </c>
      <c r="E7203" s="539" t="s">
        <v>185</v>
      </c>
      <c r="F7203" s="488">
        <v>5445.6199999999999</v>
      </c>
    </row>
    <row r="7204" s="489" customFormat="1">
      <c r="B7204" s="490">
        <v>90781</v>
      </c>
      <c r="C7204" s="536" t="s">
        <v>2800</v>
      </c>
      <c r="D7204" s="541" t="s">
        <v>3545</v>
      </c>
      <c r="E7204" s="539" t="s">
        <v>157</v>
      </c>
      <c r="F7204" s="488">
        <v>47.649999999999999</v>
      </c>
    </row>
    <row r="7205" s="489" customFormat="1">
      <c r="B7205" s="490">
        <v>94296</v>
      </c>
      <c r="C7205" s="536" t="s">
        <v>2800</v>
      </c>
      <c r="D7205" s="541" t="s">
        <v>3545</v>
      </c>
      <c r="E7205" s="539" t="s">
        <v>185</v>
      </c>
      <c r="F7205" s="488">
        <v>8424.4400000000005</v>
      </c>
    </row>
    <row r="7206" s="489" customFormat="1">
      <c r="B7206" s="490">
        <v>88324</v>
      </c>
      <c r="C7206" s="536" t="s">
        <v>2800</v>
      </c>
      <c r="D7206" s="541" t="s">
        <v>3528</v>
      </c>
      <c r="E7206" s="539" t="s">
        <v>157</v>
      </c>
      <c r="F7206" s="488">
        <v>37.530000000000001</v>
      </c>
    </row>
    <row r="7207" s="489" customFormat="1">
      <c r="B7207" s="490">
        <v>88321</v>
      </c>
      <c r="C7207" s="536" t="s">
        <v>2800</v>
      </c>
      <c r="D7207" s="541" t="s">
        <v>3526</v>
      </c>
      <c r="E7207" s="539" t="s">
        <v>157</v>
      </c>
      <c r="F7207" s="488">
        <v>42.32</v>
      </c>
    </row>
    <row r="7208" s="489" customFormat="1">
      <c r="B7208" s="490">
        <v>101456</v>
      </c>
      <c r="C7208" s="536" t="s">
        <v>2800</v>
      </c>
      <c r="D7208" s="541" t="s">
        <v>10012</v>
      </c>
      <c r="E7208" s="539" t="s">
        <v>185</v>
      </c>
      <c r="F7208" s="488">
        <v>7492.2799999999997</v>
      </c>
    </row>
    <row r="7209" s="489" customFormat="1">
      <c r="B7209" s="490">
        <v>100309</v>
      </c>
      <c r="C7209" s="536" t="s">
        <v>2800</v>
      </c>
      <c r="D7209" s="541" t="s">
        <v>10013</v>
      </c>
      <c r="E7209" s="539" t="s">
        <v>157</v>
      </c>
      <c r="F7209" s="488">
        <v>42.549999999999997</v>
      </c>
    </row>
    <row r="7210" s="489" customFormat="1">
      <c r="B7210" s="490">
        <v>100321</v>
      </c>
      <c r="C7210" s="536" t="s">
        <v>2800</v>
      </c>
      <c r="D7210" s="541" t="s">
        <v>10013</v>
      </c>
      <c r="E7210" s="539" t="s">
        <v>185</v>
      </c>
      <c r="F7210" s="488">
        <v>7515.7700000000004</v>
      </c>
    </row>
    <row r="7211" s="489" customFormat="1">
      <c r="B7211" s="490">
        <v>88322</v>
      </c>
      <c r="C7211" s="536" t="s">
        <v>2800</v>
      </c>
      <c r="D7211" s="541" t="s">
        <v>10014</v>
      </c>
      <c r="E7211" s="539" t="s">
        <v>157</v>
      </c>
      <c r="F7211" s="488">
        <v>28.32</v>
      </c>
    </row>
    <row r="7212" s="489" customFormat="1">
      <c r="B7212" s="490">
        <v>101457</v>
      </c>
      <c r="C7212" s="536" t="s">
        <v>2800</v>
      </c>
      <c r="D7212" s="541" t="s">
        <v>10014</v>
      </c>
      <c r="E7212" s="539" t="s">
        <v>185</v>
      </c>
      <c r="F7212" s="488">
        <v>5580.5500000000002</v>
      </c>
    </row>
    <row r="7213" s="489" customFormat="1">
      <c r="B7213" s="490">
        <v>88325</v>
      </c>
      <c r="C7213" s="536" t="s">
        <v>2800</v>
      </c>
      <c r="D7213" s="541" t="s">
        <v>3529</v>
      </c>
      <c r="E7213" s="539" t="s">
        <v>157</v>
      </c>
      <c r="F7213" s="488">
        <v>25.050000000000001</v>
      </c>
    </row>
    <row r="7214" s="489" customFormat="1">
      <c r="B7214" s="490">
        <v>101459</v>
      </c>
      <c r="C7214" s="536" t="s">
        <v>2800</v>
      </c>
      <c r="D7214" s="541" t="s">
        <v>3529</v>
      </c>
      <c r="E7214" s="539" t="s">
        <v>185</v>
      </c>
      <c r="F7214" s="488">
        <v>4496.1700000000001</v>
      </c>
    </row>
    <row r="7215" s="489" customFormat="1">
      <c r="B7215" s="490">
        <v>100289</v>
      </c>
      <c r="C7215" s="536" t="s">
        <v>2800</v>
      </c>
      <c r="D7215" s="541" t="s">
        <v>10015</v>
      </c>
      <c r="E7215" s="539" t="s">
        <v>157</v>
      </c>
      <c r="F7215" s="488">
        <v>25.850000000000001</v>
      </c>
    </row>
    <row r="7216" s="489" customFormat="1">
      <c r="B7216" s="490">
        <v>101460</v>
      </c>
      <c r="C7216" s="536" t="s">
        <v>2800</v>
      </c>
      <c r="D7216" s="541" t="s">
        <v>10015</v>
      </c>
      <c r="E7216" s="539" t="s">
        <v>185</v>
      </c>
      <c r="F7216" s="488">
        <v>4643.1800000000003</v>
      </c>
    </row>
    <row r="7217" s="489" customFormat="1">
      <c r="B7217" s="490">
        <v>105011</v>
      </c>
      <c r="C7217" s="536" t="s">
        <v>2800</v>
      </c>
      <c r="D7217" s="541" t="s">
        <v>10016</v>
      </c>
      <c r="E7217" s="539" t="s">
        <v>143</v>
      </c>
      <c r="F7217" s="488">
        <v>0.60999999999999999</v>
      </c>
    </row>
    <row r="7218" s="489" customFormat="1">
      <c r="B7218" s="490">
        <v>99061</v>
      </c>
      <c r="C7218" s="536" t="s">
        <v>2800</v>
      </c>
      <c r="D7218" s="541" t="s">
        <v>10017</v>
      </c>
      <c r="E7218" s="539" t="s">
        <v>188</v>
      </c>
      <c r="F7218" s="488">
        <v>133.69</v>
      </c>
    </row>
    <row r="7219" s="489" customFormat="1">
      <c r="B7219" s="490">
        <v>99060</v>
      </c>
      <c r="C7219" s="536" t="s">
        <v>2800</v>
      </c>
      <c r="D7219" s="541" t="s">
        <v>10018</v>
      </c>
      <c r="E7219" s="539" t="s">
        <v>188</v>
      </c>
      <c r="F7219" s="488">
        <v>219.31</v>
      </c>
    </row>
    <row r="7220" s="489" customFormat="1">
      <c r="B7220" s="490">
        <v>105008</v>
      </c>
      <c r="C7220" s="536" t="s">
        <v>2800</v>
      </c>
      <c r="D7220" s="541" t="s">
        <v>10019</v>
      </c>
      <c r="E7220" s="539" t="s">
        <v>188</v>
      </c>
      <c r="F7220" s="488">
        <v>0</v>
      </c>
    </row>
    <row r="7221" s="489" customFormat="1">
      <c r="B7221" s="490">
        <v>105009</v>
      </c>
      <c r="C7221" s="536" t="s">
        <v>2800</v>
      </c>
      <c r="D7221" s="541" t="s">
        <v>10020</v>
      </c>
      <c r="E7221" s="539" t="s">
        <v>143</v>
      </c>
      <c r="F7221" s="488">
        <v>89.900000000000006</v>
      </c>
    </row>
    <row r="7222" s="489" customFormat="1">
      <c r="B7222" s="490">
        <v>99059</v>
      </c>
      <c r="C7222" s="536" t="s">
        <v>2800</v>
      </c>
      <c r="D7222" s="541" t="s">
        <v>10021</v>
      </c>
      <c r="E7222" s="539" t="s">
        <v>143</v>
      </c>
      <c r="F7222" s="488">
        <v>73.099999999999994</v>
      </c>
    </row>
    <row r="7223" s="489" customFormat="1">
      <c r="B7223" s="490">
        <v>105137</v>
      </c>
      <c r="C7223" s="536" t="s">
        <v>2800</v>
      </c>
      <c r="D7223" s="541" t="s">
        <v>10022</v>
      </c>
      <c r="E7223" s="539" t="s">
        <v>143</v>
      </c>
      <c r="F7223" s="488">
        <v>0</v>
      </c>
    </row>
    <row r="7224" s="489" customFormat="1">
      <c r="B7224" s="490">
        <v>105136</v>
      </c>
      <c r="C7224" s="536" t="s">
        <v>2800</v>
      </c>
      <c r="D7224" s="541" t="s">
        <v>10023</v>
      </c>
      <c r="E7224" s="539" t="s">
        <v>188</v>
      </c>
      <c r="F7224" s="488">
        <v>0</v>
      </c>
    </row>
    <row r="7225" s="489" customFormat="1">
      <c r="B7225" s="490">
        <v>105007</v>
      </c>
      <c r="C7225" s="536" t="s">
        <v>2800</v>
      </c>
      <c r="D7225" s="541" t="s">
        <v>10024</v>
      </c>
      <c r="E7225" s="539" t="s">
        <v>188</v>
      </c>
      <c r="F7225" s="488">
        <v>41.469999999999999</v>
      </c>
    </row>
    <row r="7226" s="489" customFormat="1">
      <c r="B7226" s="490">
        <v>99063</v>
      </c>
      <c r="C7226" s="536" t="s">
        <v>2800</v>
      </c>
      <c r="D7226" s="541" t="s">
        <v>10025</v>
      </c>
      <c r="E7226" s="539" t="s">
        <v>143</v>
      </c>
      <c r="F7226" s="488">
        <v>10.390000000000001</v>
      </c>
    </row>
    <row r="7227" s="489" customFormat="1">
      <c r="B7227" s="490">
        <v>105010</v>
      </c>
      <c r="C7227" s="536" t="s">
        <v>2800</v>
      </c>
      <c r="D7227" s="541" t="s">
        <v>10026</v>
      </c>
      <c r="E7227" s="539" t="s">
        <v>188</v>
      </c>
      <c r="F7227" s="488">
        <v>0</v>
      </c>
    </row>
    <row r="7228" s="489" customFormat="1">
      <c r="B7228" s="490">
        <v>99062</v>
      </c>
      <c r="C7228" s="536" t="s">
        <v>2800</v>
      </c>
      <c r="D7228" s="541" t="s">
        <v>10027</v>
      </c>
      <c r="E7228" s="539" t="s">
        <v>188</v>
      </c>
      <c r="F7228" s="488">
        <v>2.2200000000000002</v>
      </c>
    </row>
    <row r="7229" s="489" customFormat="1">
      <c r="B7229" s="490">
        <v>100857</v>
      </c>
      <c r="C7229" s="536" t="s">
        <v>2800</v>
      </c>
      <c r="D7229" s="541" t="s">
        <v>10028</v>
      </c>
      <c r="E7229" s="539" t="s">
        <v>188</v>
      </c>
      <c r="F7229" s="488">
        <v>511.35000000000002</v>
      </c>
    </row>
    <row r="7230" s="489" customFormat="1">
      <c r="B7230" s="490">
        <v>86905</v>
      </c>
      <c r="C7230" s="536" t="s">
        <v>2800</v>
      </c>
      <c r="D7230" s="541" t="s">
        <v>10029</v>
      </c>
      <c r="E7230" s="539" t="s">
        <v>188</v>
      </c>
      <c r="F7230" s="488">
        <v>395.11000000000001</v>
      </c>
    </row>
    <row r="7231" s="489" customFormat="1">
      <c r="B7231" s="490">
        <v>86908</v>
      </c>
      <c r="C7231" s="536" t="s">
        <v>2800</v>
      </c>
      <c r="D7231" s="541" t="s">
        <v>10030</v>
      </c>
      <c r="E7231" s="539" t="s">
        <v>188</v>
      </c>
      <c r="F7231" s="488">
        <v>471.10000000000002</v>
      </c>
    </row>
    <row r="7232" s="489" customFormat="1">
      <c r="B7232" s="490">
        <v>100849</v>
      </c>
      <c r="C7232" s="536" t="s">
        <v>2800</v>
      </c>
      <c r="D7232" s="541" t="s">
        <v>10031</v>
      </c>
      <c r="E7232" s="539" t="s">
        <v>188</v>
      </c>
      <c r="F7232" s="488">
        <v>43.719999999999999</v>
      </c>
    </row>
    <row r="7233" s="489" customFormat="1">
      <c r="B7233" s="490">
        <v>100851</v>
      </c>
      <c r="C7233" s="536" t="s">
        <v>2800</v>
      </c>
      <c r="D7233" s="541" t="s">
        <v>10032</v>
      </c>
      <c r="E7233" s="539" t="s">
        <v>188</v>
      </c>
      <c r="F7233" s="488">
        <v>86.530000000000001</v>
      </c>
    </row>
    <row r="7234" s="489" customFormat="1">
      <c r="B7234" s="490">
        <v>100850</v>
      </c>
      <c r="C7234" s="536" t="s">
        <v>2800</v>
      </c>
      <c r="D7234" s="541" t="s">
        <v>10033</v>
      </c>
      <c r="E7234" s="539" t="s">
        <v>188</v>
      </c>
      <c r="F7234" s="488">
        <v>0</v>
      </c>
    </row>
    <row r="7235" s="489" customFormat="1">
      <c r="B7235" s="490">
        <v>86895</v>
      </c>
      <c r="C7235" s="536" t="s">
        <v>2800</v>
      </c>
      <c r="D7235" s="541" t="s">
        <v>10034</v>
      </c>
      <c r="E7235" s="539" t="s">
        <v>188</v>
      </c>
      <c r="F7235" s="488">
        <v>316.36000000000001</v>
      </c>
    </row>
    <row r="7236" s="489" customFormat="1">
      <c r="B7236" s="490">
        <v>86889</v>
      </c>
      <c r="C7236" s="536" t="s">
        <v>2800</v>
      </c>
      <c r="D7236" s="541" t="s">
        <v>10035</v>
      </c>
      <c r="E7236" s="539" t="s">
        <v>188</v>
      </c>
      <c r="F7236" s="488">
        <v>610.39999999999998</v>
      </c>
    </row>
    <row r="7237" s="489" customFormat="1">
      <c r="B7237" s="490">
        <v>86899</v>
      </c>
      <c r="C7237" s="536" t="s">
        <v>2800</v>
      </c>
      <c r="D7237" s="541" t="s">
        <v>10036</v>
      </c>
      <c r="E7237" s="539" t="s">
        <v>188</v>
      </c>
      <c r="F7237" s="488">
        <v>286.37</v>
      </c>
    </row>
    <row r="7238" s="489" customFormat="1">
      <c r="B7238" s="490">
        <v>86893</v>
      </c>
      <c r="C7238" s="536" t="s">
        <v>2800</v>
      </c>
      <c r="D7238" s="541" t="s">
        <v>10037</v>
      </c>
      <c r="E7238" s="539" t="s">
        <v>188</v>
      </c>
      <c r="F7238" s="488">
        <v>530.45000000000005</v>
      </c>
    </row>
    <row r="7239" s="489" customFormat="1">
      <c r="B7239" s="490">
        <v>86934</v>
      </c>
      <c r="C7239" s="536" t="s">
        <v>2800</v>
      </c>
      <c r="D7239" s="541" t="s">
        <v>10038</v>
      </c>
      <c r="E7239" s="539" t="s">
        <v>188</v>
      </c>
      <c r="F7239" s="488">
        <v>447.42000000000002</v>
      </c>
    </row>
    <row r="7240" s="489" customFormat="1">
      <c r="B7240" s="490">
        <v>86933</v>
      </c>
      <c r="C7240" s="536" t="s">
        <v>2800</v>
      </c>
      <c r="D7240" s="541" t="s">
        <v>10039</v>
      </c>
      <c r="E7240" s="539" t="s">
        <v>188</v>
      </c>
      <c r="F7240" s="488">
        <v>458.77999999999997</v>
      </c>
    </row>
    <row r="7241" s="489" customFormat="1">
      <c r="B7241" s="490">
        <v>86894</v>
      </c>
      <c r="C7241" s="536" t="s">
        <v>2800</v>
      </c>
      <c r="D7241" s="541" t="s">
        <v>10040</v>
      </c>
      <c r="E7241" s="539" t="s">
        <v>188</v>
      </c>
      <c r="F7241" s="488">
        <v>318.94</v>
      </c>
    </row>
    <row r="7242" s="489" customFormat="1">
      <c r="B7242" s="490">
        <v>93441</v>
      </c>
      <c r="C7242" s="536" t="s">
        <v>2800</v>
      </c>
      <c r="D7242" s="541" t="s">
        <v>10041</v>
      </c>
      <c r="E7242" s="539" t="s">
        <v>188</v>
      </c>
      <c r="F7242" s="488">
        <v>1042.72</v>
      </c>
    </row>
    <row r="7243" s="489" customFormat="1">
      <c r="B7243" s="490">
        <v>93396</v>
      </c>
      <c r="C7243" s="536" t="s">
        <v>2800</v>
      </c>
      <c r="D7243" s="541" t="s">
        <v>10042</v>
      </c>
      <c r="E7243" s="539" t="s">
        <v>188</v>
      </c>
      <c r="F7243" s="488">
        <v>662.91999999999996</v>
      </c>
    </row>
    <row r="7244" s="489" customFormat="1">
      <c r="B7244" s="490">
        <v>93442</v>
      </c>
      <c r="C7244" s="536" t="s">
        <v>2800</v>
      </c>
      <c r="D7244" s="541" t="s">
        <v>10043</v>
      </c>
      <c r="E7244" s="539" t="s">
        <v>188</v>
      </c>
      <c r="F7244" s="488">
        <v>1244.9400000000001</v>
      </c>
    </row>
    <row r="7245" s="489" customFormat="1">
      <c r="B7245" s="490">
        <v>86947</v>
      </c>
      <c r="C7245" s="536" t="s">
        <v>2800</v>
      </c>
      <c r="D7245" s="541" t="s">
        <v>10044</v>
      </c>
      <c r="E7245" s="539" t="s">
        <v>188</v>
      </c>
      <c r="F7245" s="488">
        <v>1317.7</v>
      </c>
    </row>
    <row r="7246" s="489" customFormat="1">
      <c r="B7246" s="490">
        <v>100875</v>
      </c>
      <c r="C7246" s="536" t="s">
        <v>2800</v>
      </c>
      <c r="D7246" s="541" t="s">
        <v>10045</v>
      </c>
      <c r="E7246" s="539" t="s">
        <v>188</v>
      </c>
      <c r="F7246" s="488">
        <v>1099.8699999999999</v>
      </c>
    </row>
    <row r="7247" s="489" customFormat="1">
      <c r="B7247" s="490">
        <v>100863</v>
      </c>
      <c r="C7247" s="536" t="s">
        <v>2800</v>
      </c>
      <c r="D7247" s="541" t="s">
        <v>10046</v>
      </c>
      <c r="E7247" s="539" t="s">
        <v>188</v>
      </c>
      <c r="F7247" s="488">
        <v>636.41999999999996</v>
      </c>
    </row>
    <row r="7248" s="489" customFormat="1">
      <c r="B7248" s="490">
        <v>100864</v>
      </c>
      <c r="C7248" s="536" t="s">
        <v>2800</v>
      </c>
      <c r="D7248" s="541" t="s">
        <v>10047</v>
      </c>
      <c r="E7248" s="539" t="s">
        <v>188</v>
      </c>
      <c r="F7248" s="488">
        <v>694.03999999999996</v>
      </c>
    </row>
    <row r="7249" s="489" customFormat="1">
      <c r="B7249" s="490">
        <v>100865</v>
      </c>
      <c r="C7249" s="536" t="s">
        <v>2800</v>
      </c>
      <c r="D7249" s="541" t="s">
        <v>10048</v>
      </c>
      <c r="E7249" s="539" t="s">
        <v>188</v>
      </c>
      <c r="F7249" s="488">
        <v>593.97000000000003</v>
      </c>
    </row>
    <row r="7250" s="489" customFormat="1">
      <c r="B7250" s="490">
        <v>100866</v>
      </c>
      <c r="C7250" s="536" t="s">
        <v>2800</v>
      </c>
      <c r="D7250" s="541" t="s">
        <v>10049</v>
      </c>
      <c r="E7250" s="539" t="s">
        <v>188</v>
      </c>
      <c r="F7250" s="488">
        <v>335.94</v>
      </c>
    </row>
    <row r="7251" s="489" customFormat="1">
      <c r="B7251" s="490">
        <v>100867</v>
      </c>
      <c r="C7251" s="536" t="s">
        <v>2800</v>
      </c>
      <c r="D7251" s="541" t="s">
        <v>10050</v>
      </c>
      <c r="E7251" s="539" t="s">
        <v>188</v>
      </c>
      <c r="F7251" s="488">
        <v>354.94</v>
      </c>
    </row>
    <row r="7252" s="489" customFormat="1">
      <c r="B7252" s="490">
        <v>100868</v>
      </c>
      <c r="C7252" s="536" t="s">
        <v>2800</v>
      </c>
      <c r="D7252" s="541" t="s">
        <v>10051</v>
      </c>
      <c r="E7252" s="539" t="s">
        <v>188</v>
      </c>
      <c r="F7252" s="488">
        <v>367.57999999999998</v>
      </c>
    </row>
    <row r="7253" s="489" customFormat="1">
      <c r="B7253" s="490">
        <v>100869</v>
      </c>
      <c r="C7253" s="536" t="s">
        <v>2800</v>
      </c>
      <c r="D7253" s="541" t="s">
        <v>10052</v>
      </c>
      <c r="E7253" s="539" t="s">
        <v>188</v>
      </c>
      <c r="F7253" s="488">
        <v>377.27999999999997</v>
      </c>
    </row>
    <row r="7254" s="489" customFormat="1">
      <c r="B7254" s="490">
        <v>100870</v>
      </c>
      <c r="C7254" s="536" t="s">
        <v>2800</v>
      </c>
      <c r="D7254" s="541" t="s">
        <v>10053</v>
      </c>
      <c r="E7254" s="539" t="s">
        <v>188</v>
      </c>
      <c r="F7254" s="488">
        <v>337.38999999999999</v>
      </c>
    </row>
    <row r="7255" s="489" customFormat="1">
      <c r="B7255" s="490">
        <v>100871</v>
      </c>
      <c r="C7255" s="536" t="s">
        <v>2800</v>
      </c>
      <c r="D7255" s="541" t="s">
        <v>10054</v>
      </c>
      <c r="E7255" s="539" t="s">
        <v>188</v>
      </c>
      <c r="F7255" s="488">
        <v>362.81</v>
      </c>
    </row>
    <row r="7256" s="489" customFormat="1">
      <c r="B7256" s="490">
        <v>100872</v>
      </c>
      <c r="C7256" s="536" t="s">
        <v>2800</v>
      </c>
      <c r="D7256" s="541" t="s">
        <v>10055</v>
      </c>
      <c r="E7256" s="539" t="s">
        <v>188</v>
      </c>
      <c r="F7256" s="488">
        <v>379.02999999999997</v>
      </c>
    </row>
    <row r="7257" s="489" customFormat="1">
      <c r="B7257" s="490">
        <v>100873</v>
      </c>
      <c r="C7257" s="536" t="s">
        <v>2800</v>
      </c>
      <c r="D7257" s="541" t="s">
        <v>10056</v>
      </c>
      <c r="E7257" s="539" t="s">
        <v>188</v>
      </c>
      <c r="F7257" s="488">
        <v>389.16000000000003</v>
      </c>
    </row>
    <row r="7258" s="489" customFormat="1">
      <c r="B7258" s="490">
        <v>100860</v>
      </c>
      <c r="C7258" s="536" t="s">
        <v>2800</v>
      </c>
      <c r="D7258" s="541" t="s">
        <v>10057</v>
      </c>
      <c r="E7258" s="539" t="s">
        <v>188</v>
      </c>
      <c r="F7258" s="488">
        <v>111.87</v>
      </c>
    </row>
    <row r="7259" s="489" customFormat="1">
      <c r="B7259" s="490">
        <v>86936</v>
      </c>
      <c r="C7259" s="536" t="s">
        <v>2800</v>
      </c>
      <c r="D7259" s="541" t="s">
        <v>10058</v>
      </c>
      <c r="E7259" s="539" t="s">
        <v>188</v>
      </c>
      <c r="F7259" s="488">
        <v>575.48000000000002</v>
      </c>
    </row>
    <row r="7260" s="489" customFormat="1">
      <c r="B7260" s="490">
        <v>86935</v>
      </c>
      <c r="C7260" s="536" t="s">
        <v>2800</v>
      </c>
      <c r="D7260" s="541" t="s">
        <v>10059</v>
      </c>
      <c r="E7260" s="539" t="s">
        <v>188</v>
      </c>
      <c r="F7260" s="488">
        <v>334.70999999999998</v>
      </c>
    </row>
    <row r="7261" s="489" customFormat="1">
      <c r="B7261" s="490">
        <v>86901</v>
      </c>
      <c r="C7261" s="536" t="s">
        <v>2800</v>
      </c>
      <c r="D7261" s="541" t="s">
        <v>10060</v>
      </c>
      <c r="E7261" s="539" t="s">
        <v>188</v>
      </c>
      <c r="F7261" s="488">
        <v>164.49000000000001</v>
      </c>
    </row>
    <row r="7262" s="489" customFormat="1">
      <c r="B7262" s="490">
        <v>86938</v>
      </c>
      <c r="C7262" s="536" t="s">
        <v>2800</v>
      </c>
      <c r="D7262" s="541" t="s">
        <v>10061</v>
      </c>
      <c r="E7262" s="539" t="s">
        <v>188</v>
      </c>
      <c r="F7262" s="488">
        <v>502.19999999999999</v>
      </c>
    </row>
    <row r="7263" s="489" customFormat="1">
      <c r="B7263" s="490">
        <v>86937</v>
      </c>
      <c r="C7263" s="536" t="s">
        <v>2800</v>
      </c>
      <c r="D7263" s="541" t="s">
        <v>10062</v>
      </c>
      <c r="E7263" s="539" t="s">
        <v>188</v>
      </c>
      <c r="F7263" s="488">
        <v>261.43000000000001</v>
      </c>
    </row>
    <row r="7264" s="489" customFormat="1">
      <c r="B7264" s="490">
        <v>86900</v>
      </c>
      <c r="C7264" s="536" t="s">
        <v>2800</v>
      </c>
      <c r="D7264" s="541" t="s">
        <v>10063</v>
      </c>
      <c r="E7264" s="539" t="s">
        <v>188</v>
      </c>
      <c r="F7264" s="488">
        <v>231.19999999999999</v>
      </c>
    </row>
    <row r="7265" s="489" customFormat="1">
      <c r="B7265" s="490">
        <v>100852</v>
      </c>
      <c r="C7265" s="536" t="s">
        <v>2800</v>
      </c>
      <c r="D7265" s="541" t="s">
        <v>10064</v>
      </c>
      <c r="E7265" s="539" t="s">
        <v>188</v>
      </c>
      <c r="F7265" s="488">
        <v>253.00999999999999</v>
      </c>
    </row>
    <row r="7266" s="489" customFormat="1">
      <c r="B7266" s="490">
        <v>86886</v>
      </c>
      <c r="C7266" s="536" t="s">
        <v>2800</v>
      </c>
      <c r="D7266" s="541" t="s">
        <v>10065</v>
      </c>
      <c r="E7266" s="539" t="s">
        <v>188</v>
      </c>
      <c r="F7266" s="488">
        <v>61.719999999999999</v>
      </c>
    </row>
    <row r="7267" s="489" customFormat="1">
      <c r="B7267" s="490">
        <v>86887</v>
      </c>
      <c r="C7267" s="536" t="s">
        <v>2800</v>
      </c>
      <c r="D7267" s="541" t="s">
        <v>10066</v>
      </c>
      <c r="E7267" s="539" t="s">
        <v>188</v>
      </c>
      <c r="F7267" s="488">
        <v>67.010000000000005</v>
      </c>
    </row>
    <row r="7268" s="489" customFormat="1">
      <c r="B7268" s="490">
        <v>86884</v>
      </c>
      <c r="C7268" s="536" t="s">
        <v>2800</v>
      </c>
      <c r="D7268" s="541" t="s">
        <v>10067</v>
      </c>
      <c r="E7268" s="539" t="s">
        <v>188</v>
      </c>
      <c r="F7268" s="488">
        <v>11.970000000000001</v>
      </c>
    </row>
    <row r="7269" s="489" customFormat="1">
      <c r="B7269" s="490">
        <v>86885</v>
      </c>
      <c r="C7269" s="536" t="s">
        <v>2800</v>
      </c>
      <c r="D7269" s="541" t="s">
        <v>10068</v>
      </c>
      <c r="E7269" s="539" t="s">
        <v>188</v>
      </c>
      <c r="F7269" s="488">
        <v>13.58</v>
      </c>
    </row>
    <row r="7270" s="489" customFormat="1">
      <c r="B7270" s="490">
        <v>95546</v>
      </c>
      <c r="C7270" s="536" t="s">
        <v>2800</v>
      </c>
      <c r="D7270" s="541" t="s">
        <v>10069</v>
      </c>
      <c r="E7270" s="539" t="s">
        <v>188</v>
      </c>
      <c r="F7270" s="488">
        <v>150.44</v>
      </c>
    </row>
    <row r="7271" s="489" customFormat="1">
      <c r="B7271" s="490">
        <v>86902</v>
      </c>
      <c r="C7271" s="536" t="s">
        <v>2800</v>
      </c>
      <c r="D7271" s="541" t="s">
        <v>10070</v>
      </c>
      <c r="E7271" s="539" t="s">
        <v>188</v>
      </c>
      <c r="F7271" s="488">
        <v>360.60000000000002</v>
      </c>
    </row>
    <row r="7272" s="489" customFormat="1">
      <c r="B7272" s="490">
        <v>86939</v>
      </c>
      <c r="C7272" s="536" t="s">
        <v>2800</v>
      </c>
      <c r="D7272" s="541" t="s">
        <v>10071</v>
      </c>
      <c r="E7272" s="539" t="s">
        <v>188</v>
      </c>
      <c r="F7272" s="488">
        <v>469.98000000000002</v>
      </c>
    </row>
    <row r="7273" s="489" customFormat="1">
      <c r="B7273" s="490">
        <v>86903</v>
      </c>
      <c r="C7273" s="536" t="s">
        <v>2800</v>
      </c>
      <c r="D7273" s="541" t="s">
        <v>10072</v>
      </c>
      <c r="E7273" s="539" t="s">
        <v>188</v>
      </c>
      <c r="F7273" s="488">
        <v>406.69</v>
      </c>
    </row>
    <row r="7274" s="489" customFormat="1">
      <c r="B7274" s="490">
        <v>86940</v>
      </c>
      <c r="C7274" s="536" t="s">
        <v>2800</v>
      </c>
      <c r="D7274" s="541" t="s">
        <v>10073</v>
      </c>
      <c r="E7274" s="539" t="s">
        <v>188</v>
      </c>
      <c r="F7274" s="488">
        <v>1273.53</v>
      </c>
    </row>
    <row r="7275" s="489" customFormat="1">
      <c r="B7275" s="490">
        <v>86941</v>
      </c>
      <c r="C7275" s="536" t="s">
        <v>2800</v>
      </c>
      <c r="D7275" s="541" t="s">
        <v>10074</v>
      </c>
      <c r="E7275" s="539" t="s">
        <v>188</v>
      </c>
      <c r="F7275" s="488">
        <v>950.89999999999998</v>
      </c>
    </row>
    <row r="7276" s="489" customFormat="1">
      <c r="B7276" s="490">
        <v>86904</v>
      </c>
      <c r="C7276" s="536" t="s">
        <v>2800</v>
      </c>
      <c r="D7276" s="541" t="s">
        <v>10075</v>
      </c>
      <c r="E7276" s="539" t="s">
        <v>188</v>
      </c>
      <c r="F7276" s="488">
        <v>168.72</v>
      </c>
    </row>
    <row r="7277" s="489" customFormat="1">
      <c r="B7277" s="490">
        <v>86943</v>
      </c>
      <c r="C7277" s="536" t="s">
        <v>2800</v>
      </c>
      <c r="D7277" s="541" t="s">
        <v>10076</v>
      </c>
      <c r="E7277" s="539" t="s">
        <v>188</v>
      </c>
      <c r="F7277" s="488">
        <v>278.10000000000002</v>
      </c>
    </row>
    <row r="7278" s="489" customFormat="1">
      <c r="B7278" s="490">
        <v>86942</v>
      </c>
      <c r="C7278" s="536" t="s">
        <v>2800</v>
      </c>
      <c r="D7278" s="541" t="s">
        <v>10077</v>
      </c>
      <c r="E7278" s="539" t="s">
        <v>188</v>
      </c>
      <c r="F7278" s="488">
        <v>289.45999999999998</v>
      </c>
    </row>
    <row r="7279" s="489" customFormat="1">
      <c r="B7279" s="490">
        <v>100856</v>
      </c>
      <c r="C7279" s="536" t="s">
        <v>2800</v>
      </c>
      <c r="D7279" s="541" t="s">
        <v>10078</v>
      </c>
      <c r="E7279" s="539" t="s">
        <v>188</v>
      </c>
      <c r="F7279" s="488">
        <v>37.409999999999997</v>
      </c>
    </row>
    <row r="7280" s="489" customFormat="1">
      <c r="B7280" s="490">
        <v>100858</v>
      </c>
      <c r="C7280" s="536" t="s">
        <v>2800</v>
      </c>
      <c r="D7280" s="541" t="s">
        <v>10079</v>
      </c>
      <c r="E7280" s="539" t="s">
        <v>188</v>
      </c>
      <c r="F7280" s="488">
        <v>803.59000000000003</v>
      </c>
    </row>
    <row r="7281" s="489" customFormat="1">
      <c r="B7281" s="490">
        <v>100859</v>
      </c>
      <c r="C7281" s="536" t="s">
        <v>2800</v>
      </c>
      <c r="D7281" s="541" t="s">
        <v>10080</v>
      </c>
      <c r="E7281" s="539" t="s">
        <v>188</v>
      </c>
      <c r="F7281" s="488">
        <v>1149.9400000000001</v>
      </c>
    </row>
    <row r="7282" s="489" customFormat="1">
      <c r="B7282" s="490">
        <v>95544</v>
      </c>
      <c r="C7282" s="536" t="s">
        <v>2800</v>
      </c>
      <c r="D7282" s="541" t="s">
        <v>10081</v>
      </c>
      <c r="E7282" s="539" t="s">
        <v>188</v>
      </c>
      <c r="F7282" s="488">
        <v>42.649999999999999</v>
      </c>
    </row>
    <row r="7283" s="489" customFormat="1">
      <c r="B7283" s="490">
        <v>95543</v>
      </c>
      <c r="C7283" s="536" t="s">
        <v>2800</v>
      </c>
      <c r="D7283" s="541" t="s">
        <v>10082</v>
      </c>
      <c r="E7283" s="539" t="s">
        <v>188</v>
      </c>
      <c r="F7283" s="488">
        <v>60.380000000000003</v>
      </c>
    </row>
    <row r="7284" s="489" customFormat="1">
      <c r="B7284" s="490">
        <v>95542</v>
      </c>
      <c r="C7284" s="536" t="s">
        <v>2800</v>
      </c>
      <c r="D7284" s="541" t="s">
        <v>10083</v>
      </c>
      <c r="E7284" s="539" t="s">
        <v>188</v>
      </c>
      <c r="F7284" s="488">
        <v>35.390000000000001</v>
      </c>
    </row>
    <row r="7285" s="489" customFormat="1">
      <c r="B7285" s="490">
        <v>100874</v>
      </c>
      <c r="C7285" s="536" t="s">
        <v>2800</v>
      </c>
      <c r="D7285" s="541" t="s">
        <v>10084</v>
      </c>
      <c r="E7285" s="539" t="s">
        <v>188</v>
      </c>
      <c r="F7285" s="488">
        <v>335.94</v>
      </c>
    </row>
    <row r="7286" s="489" customFormat="1">
      <c r="B7286" s="490">
        <v>95545</v>
      </c>
      <c r="C7286" s="536" t="s">
        <v>2800</v>
      </c>
      <c r="D7286" s="541" t="s">
        <v>10085</v>
      </c>
      <c r="E7286" s="539" t="s">
        <v>188</v>
      </c>
      <c r="F7286" s="488">
        <v>41.880000000000003</v>
      </c>
    </row>
    <row r="7287" s="489" customFormat="1">
      <c r="B7287" s="490">
        <v>95547</v>
      </c>
      <c r="C7287" s="536" t="s">
        <v>2800</v>
      </c>
      <c r="D7287" s="541" t="s">
        <v>10086</v>
      </c>
      <c r="E7287" s="539" t="s">
        <v>188</v>
      </c>
      <c r="F7287" s="488">
        <v>53.100000000000001</v>
      </c>
    </row>
    <row r="7288" s="489" customFormat="1">
      <c r="B7288" s="490">
        <v>86883</v>
      </c>
      <c r="C7288" s="536" t="s">
        <v>2800</v>
      </c>
      <c r="D7288" s="541" t="s">
        <v>10087</v>
      </c>
      <c r="E7288" s="539" t="s">
        <v>188</v>
      </c>
      <c r="F7288" s="488">
        <v>13.5</v>
      </c>
    </row>
    <row r="7289" s="489" customFormat="1">
      <c r="B7289" s="490">
        <v>86881</v>
      </c>
      <c r="C7289" s="536" t="s">
        <v>2800</v>
      </c>
      <c r="D7289" s="541" t="s">
        <v>10088</v>
      </c>
      <c r="E7289" s="539" t="s">
        <v>188</v>
      </c>
      <c r="F7289" s="488">
        <v>254.27000000000001</v>
      </c>
    </row>
    <row r="7290" s="489" customFormat="1">
      <c r="B7290" s="490">
        <v>86882</v>
      </c>
      <c r="C7290" s="536" t="s">
        <v>2800</v>
      </c>
      <c r="D7290" s="541" t="s">
        <v>10089</v>
      </c>
      <c r="E7290" s="539" t="s">
        <v>188</v>
      </c>
      <c r="F7290" s="488">
        <v>24.859999999999999</v>
      </c>
    </row>
    <row r="7291" s="489" customFormat="1">
      <c r="B7291" s="490">
        <v>100862</v>
      </c>
      <c r="C7291" s="536" t="s">
        <v>2800</v>
      </c>
      <c r="D7291" s="541" t="s">
        <v>10090</v>
      </c>
      <c r="E7291" s="539" t="s">
        <v>188</v>
      </c>
      <c r="F7291" s="488">
        <v>40.68</v>
      </c>
    </row>
    <row r="7292" s="489" customFormat="1">
      <c r="B7292" s="490">
        <v>100861</v>
      </c>
      <c r="C7292" s="536" t="s">
        <v>2800</v>
      </c>
      <c r="D7292" s="541" t="s">
        <v>10091</v>
      </c>
      <c r="E7292" s="539" t="s">
        <v>188</v>
      </c>
      <c r="F7292" s="488">
        <v>37.270000000000003</v>
      </c>
    </row>
    <row r="7293" s="489" customFormat="1">
      <c r="B7293" s="490">
        <v>86872</v>
      </c>
      <c r="C7293" s="536" t="s">
        <v>2800</v>
      </c>
      <c r="D7293" s="541" t="s">
        <v>10092</v>
      </c>
      <c r="E7293" s="539" t="s">
        <v>188</v>
      </c>
      <c r="F7293" s="488">
        <v>822.60000000000002</v>
      </c>
    </row>
    <row r="7294" s="489" customFormat="1">
      <c r="B7294" s="490">
        <v>86919</v>
      </c>
      <c r="C7294" s="536" t="s">
        <v>2800</v>
      </c>
      <c r="D7294" s="541" t="s">
        <v>10093</v>
      </c>
      <c r="E7294" s="539" t="s">
        <v>188</v>
      </c>
      <c r="F7294" s="488">
        <v>1015.83</v>
      </c>
    </row>
    <row r="7295" s="489" customFormat="1">
      <c r="B7295" s="490">
        <v>86920</v>
      </c>
      <c r="C7295" s="536" t="s">
        <v>2800</v>
      </c>
      <c r="D7295" s="541" t="s">
        <v>10094</v>
      </c>
      <c r="E7295" s="539" t="s">
        <v>188</v>
      </c>
      <c r="F7295" s="488">
        <v>900.97000000000003</v>
      </c>
    </row>
    <row r="7296" s="489" customFormat="1">
      <c r="B7296" s="490">
        <v>86921</v>
      </c>
      <c r="C7296" s="536" t="s">
        <v>2800</v>
      </c>
      <c r="D7296" s="541" t="s">
        <v>10095</v>
      </c>
      <c r="E7296" s="539" t="s">
        <v>188</v>
      </c>
      <c r="F7296" s="488">
        <v>872.22000000000003</v>
      </c>
    </row>
    <row r="7297" s="489" customFormat="1">
      <c r="B7297" s="490">
        <v>86874</v>
      </c>
      <c r="C7297" s="536" t="s">
        <v>2800</v>
      </c>
      <c r="D7297" s="541" t="s">
        <v>10096</v>
      </c>
      <c r="E7297" s="539" t="s">
        <v>188</v>
      </c>
      <c r="F7297" s="488">
        <v>575.71000000000004</v>
      </c>
    </row>
    <row r="7298" s="489" customFormat="1">
      <c r="B7298" s="490">
        <v>86922</v>
      </c>
      <c r="C7298" s="536" t="s">
        <v>2800</v>
      </c>
      <c r="D7298" s="541" t="s">
        <v>10097</v>
      </c>
      <c r="E7298" s="539" t="s">
        <v>188</v>
      </c>
      <c r="F7298" s="488">
        <v>1009.71</v>
      </c>
    </row>
    <row r="7299" s="489" customFormat="1">
      <c r="B7299" s="490">
        <v>86923</v>
      </c>
      <c r="C7299" s="536" t="s">
        <v>2800</v>
      </c>
      <c r="D7299" s="541" t="s">
        <v>10098</v>
      </c>
      <c r="E7299" s="539" t="s">
        <v>188</v>
      </c>
      <c r="F7299" s="488">
        <v>665.44000000000005</v>
      </c>
    </row>
    <row r="7300" s="489" customFormat="1">
      <c r="B7300" s="490">
        <v>86924</v>
      </c>
      <c r="C7300" s="536" t="s">
        <v>2800</v>
      </c>
      <c r="D7300" s="541" t="s">
        <v>10099</v>
      </c>
      <c r="E7300" s="539" t="s">
        <v>188</v>
      </c>
      <c r="F7300" s="488">
        <v>636.69000000000005</v>
      </c>
    </row>
    <row r="7301" s="489" customFormat="1">
      <c r="B7301" s="490">
        <v>86875</v>
      </c>
      <c r="C7301" s="536" t="s">
        <v>2800</v>
      </c>
      <c r="D7301" s="541" t="s">
        <v>10100</v>
      </c>
      <c r="E7301" s="539" t="s">
        <v>188</v>
      </c>
      <c r="F7301" s="488">
        <v>589.63</v>
      </c>
    </row>
    <row r="7302" s="489" customFormat="1">
      <c r="B7302" s="490">
        <v>86925</v>
      </c>
      <c r="C7302" s="536" t="s">
        <v>2800</v>
      </c>
      <c r="D7302" s="541" t="s">
        <v>10101</v>
      </c>
      <c r="E7302" s="539" t="s">
        <v>188</v>
      </c>
      <c r="F7302" s="488">
        <v>668</v>
      </c>
    </row>
    <row r="7303" s="489" customFormat="1">
      <c r="B7303" s="490">
        <v>86926</v>
      </c>
      <c r="C7303" s="536" t="s">
        <v>2800</v>
      </c>
      <c r="D7303" s="541" t="s">
        <v>10102</v>
      </c>
      <c r="E7303" s="539" t="s">
        <v>188</v>
      </c>
      <c r="F7303" s="488">
        <v>639.25</v>
      </c>
    </row>
    <row r="7304" s="489" customFormat="1">
      <c r="B7304" s="490">
        <v>86876</v>
      </c>
      <c r="C7304" s="536" t="s">
        <v>2800</v>
      </c>
      <c r="D7304" s="541" t="s">
        <v>10103</v>
      </c>
      <c r="E7304" s="539" t="s">
        <v>188</v>
      </c>
      <c r="F7304" s="488">
        <v>338.88</v>
      </c>
    </row>
    <row r="7305" s="489" customFormat="1">
      <c r="B7305" s="490">
        <v>86929</v>
      </c>
      <c r="C7305" s="536" t="s">
        <v>2800</v>
      </c>
      <c r="D7305" s="541" t="s">
        <v>10104</v>
      </c>
      <c r="E7305" s="539" t="s">
        <v>188</v>
      </c>
      <c r="F7305" s="488">
        <v>417.25</v>
      </c>
    </row>
    <row r="7306" s="489" customFormat="1">
      <c r="B7306" s="490">
        <v>86930</v>
      </c>
      <c r="C7306" s="536" t="s">
        <v>2800</v>
      </c>
      <c r="D7306" s="541" t="s">
        <v>10105</v>
      </c>
      <c r="E7306" s="539" t="s">
        <v>188</v>
      </c>
      <c r="F7306" s="488">
        <v>388.5</v>
      </c>
    </row>
    <row r="7307" s="489" customFormat="1">
      <c r="B7307" s="490">
        <v>86927</v>
      </c>
      <c r="C7307" s="536" t="s">
        <v>2800</v>
      </c>
      <c r="D7307" s="541" t="s">
        <v>10106</v>
      </c>
      <c r="E7307" s="539" t="s">
        <v>188</v>
      </c>
      <c r="F7307" s="488">
        <v>428.61000000000001</v>
      </c>
    </row>
    <row r="7308" s="489" customFormat="1">
      <c r="B7308" s="490">
        <v>86928</v>
      </c>
      <c r="C7308" s="536" t="s">
        <v>2800</v>
      </c>
      <c r="D7308" s="541" t="s">
        <v>10107</v>
      </c>
      <c r="E7308" s="539" t="s">
        <v>188</v>
      </c>
      <c r="F7308" s="488">
        <v>399.86000000000001</v>
      </c>
    </row>
    <row r="7309" s="489" customFormat="1">
      <c r="B7309" s="490">
        <v>86914</v>
      </c>
      <c r="C7309" s="536" t="s">
        <v>2800</v>
      </c>
      <c r="D7309" s="541" t="s">
        <v>10108</v>
      </c>
      <c r="E7309" s="539" t="s">
        <v>188</v>
      </c>
      <c r="F7309" s="488">
        <v>96.290000000000006</v>
      </c>
    </row>
    <row r="7310" s="489" customFormat="1">
      <c r="B7310" s="490">
        <v>86913</v>
      </c>
      <c r="C7310" s="536" t="s">
        <v>2800</v>
      </c>
      <c r="D7310" s="541" t="s">
        <v>10109</v>
      </c>
      <c r="E7310" s="539" t="s">
        <v>188</v>
      </c>
      <c r="F7310" s="488">
        <v>54.119999999999997</v>
      </c>
    </row>
    <row r="7311" s="489" customFormat="1">
      <c r="B7311" s="490">
        <v>100853</v>
      </c>
      <c r="C7311" s="536" t="s">
        <v>2800</v>
      </c>
      <c r="D7311" s="541" t="s">
        <v>10110</v>
      </c>
      <c r="E7311" s="539" t="s">
        <v>188</v>
      </c>
      <c r="F7311" s="488">
        <v>336.22000000000003</v>
      </c>
    </row>
    <row r="7312" s="489" customFormat="1">
      <c r="B7312" s="490">
        <v>100854</v>
      </c>
      <c r="C7312" s="536" t="s">
        <v>2800</v>
      </c>
      <c r="D7312" s="541" t="s">
        <v>10111</v>
      </c>
      <c r="E7312" s="539" t="s">
        <v>188</v>
      </c>
      <c r="F7312" s="488">
        <v>1741.53</v>
      </c>
    </row>
    <row r="7313" s="489" customFormat="1">
      <c r="B7313" s="490">
        <v>86915</v>
      </c>
      <c r="C7313" s="536" t="s">
        <v>2800</v>
      </c>
      <c r="D7313" s="541" t="s">
        <v>10112</v>
      </c>
      <c r="E7313" s="539" t="s">
        <v>188</v>
      </c>
      <c r="F7313" s="488">
        <v>139.49000000000001</v>
      </c>
    </row>
    <row r="7314" s="489" customFormat="1">
      <c r="B7314" s="490">
        <v>86906</v>
      </c>
      <c r="C7314" s="536" t="s">
        <v>2800</v>
      </c>
      <c r="D7314" s="541" t="s">
        <v>10113</v>
      </c>
      <c r="E7314" s="539" t="s">
        <v>188</v>
      </c>
      <c r="F7314" s="488">
        <v>73.159999999999997</v>
      </c>
    </row>
    <row r="7315" s="489" customFormat="1">
      <c r="B7315" s="490">
        <v>86911</v>
      </c>
      <c r="C7315" s="536" t="s">
        <v>2800</v>
      </c>
      <c r="D7315" s="541" t="s">
        <v>10114</v>
      </c>
      <c r="E7315" s="539" t="s">
        <v>188</v>
      </c>
      <c r="F7315" s="488">
        <v>85.640000000000001</v>
      </c>
    </row>
    <row r="7316" s="489" customFormat="1">
      <c r="B7316" s="490">
        <v>86909</v>
      </c>
      <c r="C7316" s="536" t="s">
        <v>2800</v>
      </c>
      <c r="D7316" s="541" t="s">
        <v>10115</v>
      </c>
      <c r="E7316" s="539" t="s">
        <v>188</v>
      </c>
      <c r="F7316" s="488">
        <v>127.04000000000001</v>
      </c>
    </row>
    <row r="7317" s="489" customFormat="1">
      <c r="B7317" s="490">
        <v>86910</v>
      </c>
      <c r="C7317" s="536" t="s">
        <v>2800</v>
      </c>
      <c r="D7317" s="541" t="s">
        <v>10116</v>
      </c>
      <c r="E7317" s="539" t="s">
        <v>188</v>
      </c>
      <c r="F7317" s="488">
        <v>124.78</v>
      </c>
    </row>
    <row r="7318" s="489" customFormat="1">
      <c r="B7318" s="490">
        <v>86916</v>
      </c>
      <c r="C7318" s="536" t="s">
        <v>2800</v>
      </c>
      <c r="D7318" s="541" t="s">
        <v>10117</v>
      </c>
      <c r="E7318" s="539" t="s">
        <v>188</v>
      </c>
      <c r="F7318" s="488">
        <v>25.370000000000001</v>
      </c>
    </row>
    <row r="7319" s="489" customFormat="1">
      <c r="B7319" s="490">
        <v>95469</v>
      </c>
      <c r="C7319" s="536" t="s">
        <v>2800</v>
      </c>
      <c r="D7319" s="541" t="s">
        <v>10118</v>
      </c>
      <c r="E7319" s="539" t="s">
        <v>188</v>
      </c>
      <c r="F7319" s="488">
        <v>336.26999999999998</v>
      </c>
    </row>
    <row r="7320" s="489" customFormat="1">
      <c r="B7320" s="490">
        <v>95470</v>
      </c>
      <c r="C7320" s="536" t="s">
        <v>2800</v>
      </c>
      <c r="D7320" s="541" t="s">
        <v>10119</v>
      </c>
      <c r="E7320" s="539" t="s">
        <v>188</v>
      </c>
      <c r="F7320" s="488">
        <v>345.81999999999999</v>
      </c>
    </row>
    <row r="7321" s="489" customFormat="1">
      <c r="B7321" s="490">
        <v>95471</v>
      </c>
      <c r="C7321" s="536" t="s">
        <v>2800</v>
      </c>
      <c r="D7321" s="541" t="s">
        <v>10120</v>
      </c>
      <c r="E7321" s="539" t="s">
        <v>188</v>
      </c>
      <c r="F7321" s="488">
        <v>869.59000000000003</v>
      </c>
    </row>
    <row r="7322" s="489" customFormat="1">
      <c r="B7322" s="490">
        <v>95472</v>
      </c>
      <c r="C7322" s="536" t="s">
        <v>2800</v>
      </c>
      <c r="D7322" s="541" t="s">
        <v>10121</v>
      </c>
      <c r="E7322" s="539" t="s">
        <v>188</v>
      </c>
      <c r="F7322" s="488">
        <v>879.13999999999999</v>
      </c>
    </row>
    <row r="7323" s="489" customFormat="1">
      <c r="B7323" s="490">
        <v>100848</v>
      </c>
      <c r="C7323" s="536" t="s">
        <v>2800</v>
      </c>
      <c r="D7323" s="541" t="s">
        <v>10122</v>
      </c>
      <c r="E7323" s="539" t="s">
        <v>188</v>
      </c>
      <c r="F7323" s="488">
        <v>624.39999999999998</v>
      </c>
    </row>
    <row r="7324" s="489" customFormat="1">
      <c r="B7324" s="490">
        <v>86888</v>
      </c>
      <c r="C7324" s="536" t="s">
        <v>2800</v>
      </c>
      <c r="D7324" s="541" t="s">
        <v>10123</v>
      </c>
      <c r="E7324" s="539" t="s">
        <v>188</v>
      </c>
      <c r="F7324" s="488">
        <v>552.88</v>
      </c>
    </row>
    <row r="7325" s="489" customFormat="1">
      <c r="B7325" s="490">
        <v>86932</v>
      </c>
      <c r="C7325" s="536" t="s">
        <v>2800</v>
      </c>
      <c r="D7325" s="541" t="s">
        <v>10124</v>
      </c>
      <c r="E7325" s="539" t="s">
        <v>188</v>
      </c>
      <c r="F7325" s="488">
        <v>619.88999999999999</v>
      </c>
    </row>
    <row r="7326" s="489" customFormat="1">
      <c r="B7326" s="490">
        <v>86931</v>
      </c>
      <c r="C7326" s="536" t="s">
        <v>2800</v>
      </c>
      <c r="D7326" s="541" t="s">
        <v>10125</v>
      </c>
      <c r="E7326" s="539" t="s">
        <v>188</v>
      </c>
      <c r="F7326" s="488">
        <v>566.46000000000004</v>
      </c>
    </row>
    <row r="7327" s="489" customFormat="1">
      <c r="B7327" s="490">
        <v>100878</v>
      </c>
      <c r="C7327" s="536" t="s">
        <v>2800</v>
      </c>
      <c r="D7327" s="541" t="s">
        <v>10126</v>
      </c>
      <c r="E7327" s="539" t="s">
        <v>188</v>
      </c>
      <c r="F7327" s="488">
        <v>743.14999999999998</v>
      </c>
    </row>
    <row r="7328" s="489" customFormat="1">
      <c r="B7328" s="490">
        <v>86877</v>
      </c>
      <c r="C7328" s="536" t="s">
        <v>2800</v>
      </c>
      <c r="D7328" s="541" t="s">
        <v>10127</v>
      </c>
      <c r="E7328" s="539" t="s">
        <v>188</v>
      </c>
      <c r="F7328" s="488">
        <v>83.439999999999998</v>
      </c>
    </row>
    <row r="7329" s="489" customFormat="1">
      <c r="B7329" s="490">
        <v>86878</v>
      </c>
      <c r="C7329" s="536" t="s">
        <v>2800</v>
      </c>
      <c r="D7329" s="541" t="s">
        <v>10128</v>
      </c>
      <c r="E7329" s="539" t="s">
        <v>188</v>
      </c>
      <c r="F7329" s="488">
        <v>90.010000000000005</v>
      </c>
    </row>
    <row r="7330" s="489" customFormat="1">
      <c r="B7330" s="490">
        <v>86879</v>
      </c>
      <c r="C7330" s="536" t="s">
        <v>2800</v>
      </c>
      <c r="D7330" s="541" t="s">
        <v>10129</v>
      </c>
      <c r="E7330" s="539" t="s">
        <v>188</v>
      </c>
      <c r="F7330" s="488">
        <v>10.75</v>
      </c>
    </row>
    <row r="7331" s="489" customFormat="1">
      <c r="B7331" s="490">
        <v>86880</v>
      </c>
      <c r="C7331" s="536" t="s">
        <v>2800</v>
      </c>
      <c r="D7331" s="541" t="s">
        <v>10130</v>
      </c>
      <c r="E7331" s="539" t="s">
        <v>188</v>
      </c>
      <c r="F7331" s="488">
        <v>29.34</v>
      </c>
    </row>
    <row r="7332" s="489" customFormat="1">
      <c r="B7332" s="490">
        <v>101663</v>
      </c>
      <c r="C7332" s="536" t="s">
        <v>2800</v>
      </c>
      <c r="D7332" s="541" t="s">
        <v>10131</v>
      </c>
      <c r="E7332" s="539" t="s">
        <v>188</v>
      </c>
      <c r="F7332" s="488">
        <v>28.18</v>
      </c>
    </row>
    <row r="7333" s="489" customFormat="1">
      <c r="B7333" s="490">
        <v>101664</v>
      </c>
      <c r="C7333" s="536" t="s">
        <v>2800</v>
      </c>
      <c r="D7333" s="541" t="s">
        <v>10132</v>
      </c>
      <c r="E7333" s="539" t="s">
        <v>188</v>
      </c>
      <c r="F7333" s="488">
        <v>29.640000000000001</v>
      </c>
    </row>
    <row r="7334" s="489" customFormat="1">
      <c r="B7334" s="490">
        <v>101665</v>
      </c>
      <c r="C7334" s="536" t="s">
        <v>2800</v>
      </c>
      <c r="D7334" s="541" t="s">
        <v>10133</v>
      </c>
      <c r="E7334" s="539" t="s">
        <v>188</v>
      </c>
      <c r="F7334" s="488">
        <v>35.869999999999997</v>
      </c>
    </row>
    <row r="7335" s="489" customFormat="1">
      <c r="B7335" s="490">
        <v>101634</v>
      </c>
      <c r="C7335" s="536" t="s">
        <v>2800</v>
      </c>
      <c r="D7335" s="541" t="s">
        <v>10134</v>
      </c>
      <c r="E7335" s="539" t="s">
        <v>188</v>
      </c>
      <c r="F7335" s="488">
        <v>0</v>
      </c>
    </row>
    <row r="7336" s="489" customFormat="1">
      <c r="B7336" s="490">
        <v>101635</v>
      </c>
      <c r="C7336" s="536" t="s">
        <v>2800</v>
      </c>
      <c r="D7336" s="541" t="s">
        <v>10135</v>
      </c>
      <c r="E7336" s="539" t="s">
        <v>188</v>
      </c>
      <c r="F7336" s="488">
        <v>0</v>
      </c>
    </row>
    <row r="7337" s="489" customFormat="1">
      <c r="B7337" s="490">
        <v>101636</v>
      </c>
      <c r="C7337" s="536" t="s">
        <v>2800</v>
      </c>
      <c r="D7337" s="541" t="s">
        <v>10136</v>
      </c>
      <c r="E7337" s="539" t="s">
        <v>188</v>
      </c>
      <c r="F7337" s="488">
        <v>146.00999999999999</v>
      </c>
    </row>
    <row r="7338" s="489" customFormat="1">
      <c r="B7338" s="490">
        <v>101637</v>
      </c>
      <c r="C7338" s="536" t="s">
        <v>2800</v>
      </c>
      <c r="D7338" s="541" t="s">
        <v>10137</v>
      </c>
      <c r="E7338" s="539" t="s">
        <v>188</v>
      </c>
      <c r="F7338" s="488">
        <v>140.34999999999999</v>
      </c>
    </row>
    <row r="7339" s="489" customFormat="1">
      <c r="B7339" s="490">
        <v>101638</v>
      </c>
      <c r="C7339" s="536" t="s">
        <v>2800</v>
      </c>
      <c r="D7339" s="541" t="s">
        <v>10138</v>
      </c>
      <c r="E7339" s="539" t="s">
        <v>188</v>
      </c>
      <c r="F7339" s="488">
        <v>0</v>
      </c>
    </row>
    <row r="7340" s="489" customFormat="1">
      <c r="B7340" s="490">
        <v>101639</v>
      </c>
      <c r="C7340" s="536" t="s">
        <v>2800</v>
      </c>
      <c r="D7340" s="541" t="s">
        <v>10139</v>
      </c>
      <c r="E7340" s="539" t="s">
        <v>188</v>
      </c>
      <c r="F7340" s="488">
        <v>0</v>
      </c>
    </row>
    <row r="7341" s="489" customFormat="1">
      <c r="B7341" s="490">
        <v>105919</v>
      </c>
      <c r="C7341" s="536" t="s">
        <v>2800</v>
      </c>
      <c r="D7341" s="541" t="s">
        <v>10140</v>
      </c>
      <c r="E7341" s="539" t="s">
        <v>188</v>
      </c>
      <c r="F7341" s="488">
        <v>0</v>
      </c>
    </row>
    <row r="7342" s="489" customFormat="1">
      <c r="B7342" s="490">
        <v>101658</v>
      </c>
      <c r="C7342" s="536" t="s">
        <v>2800</v>
      </c>
      <c r="D7342" s="541" t="s">
        <v>10141</v>
      </c>
      <c r="E7342" s="539" t="s">
        <v>188</v>
      </c>
      <c r="F7342" s="488">
        <v>500.63999999999999</v>
      </c>
    </row>
    <row r="7343" s="489" customFormat="1">
      <c r="B7343" s="490">
        <v>101659</v>
      </c>
      <c r="C7343" s="536" t="s">
        <v>2800</v>
      </c>
      <c r="D7343" s="541" t="s">
        <v>10142</v>
      </c>
      <c r="E7343" s="539" t="s">
        <v>188</v>
      </c>
      <c r="F7343" s="488">
        <v>569.91999999999996</v>
      </c>
    </row>
    <row r="7344" s="489" customFormat="1">
      <c r="B7344" s="490">
        <v>101660</v>
      </c>
      <c r="C7344" s="536" t="s">
        <v>2800</v>
      </c>
      <c r="D7344" s="541" t="s">
        <v>10143</v>
      </c>
      <c r="E7344" s="539" t="s">
        <v>188</v>
      </c>
      <c r="F7344" s="488">
        <v>896.94000000000005</v>
      </c>
    </row>
    <row r="7345" s="489" customFormat="1">
      <c r="B7345" s="490">
        <v>101654</v>
      </c>
      <c r="C7345" s="536" t="s">
        <v>2800</v>
      </c>
      <c r="D7345" s="541" t="s">
        <v>10144</v>
      </c>
      <c r="E7345" s="539" t="s">
        <v>188</v>
      </c>
      <c r="F7345" s="488">
        <v>200.74000000000001</v>
      </c>
    </row>
    <row r="7346" s="489" customFormat="1">
      <c r="B7346" s="490">
        <v>101655</v>
      </c>
      <c r="C7346" s="536" t="s">
        <v>2800</v>
      </c>
      <c r="D7346" s="541" t="s">
        <v>10145</v>
      </c>
      <c r="E7346" s="539" t="s">
        <v>188</v>
      </c>
      <c r="F7346" s="488">
        <v>309.66000000000003</v>
      </c>
    </row>
    <row r="7347" s="489" customFormat="1">
      <c r="B7347" s="490">
        <v>101656</v>
      </c>
      <c r="C7347" s="536" t="s">
        <v>2800</v>
      </c>
      <c r="D7347" s="541" t="s">
        <v>10146</v>
      </c>
      <c r="E7347" s="539" t="s">
        <v>188</v>
      </c>
      <c r="F7347" s="488">
        <v>335.08999999999997</v>
      </c>
    </row>
    <row r="7348" s="489" customFormat="1">
      <c r="B7348" s="490">
        <v>101657</v>
      </c>
      <c r="C7348" s="536" t="s">
        <v>2800</v>
      </c>
      <c r="D7348" s="541" t="s">
        <v>10147</v>
      </c>
      <c r="E7348" s="539" t="s">
        <v>188</v>
      </c>
      <c r="F7348" s="488">
        <v>389.25999999999999</v>
      </c>
    </row>
    <row r="7349" s="489" customFormat="1">
      <c r="B7349" s="490">
        <v>105923</v>
      </c>
      <c r="C7349" s="536" t="s">
        <v>2800</v>
      </c>
      <c r="D7349" s="541" t="s">
        <v>10148</v>
      </c>
      <c r="E7349" s="539" t="s">
        <v>188</v>
      </c>
      <c r="F7349" s="488">
        <v>0</v>
      </c>
    </row>
    <row r="7350" s="489" customFormat="1">
      <c r="B7350" s="490">
        <v>105921</v>
      </c>
      <c r="C7350" s="536" t="s">
        <v>2800</v>
      </c>
      <c r="D7350" s="541" t="s">
        <v>10149</v>
      </c>
      <c r="E7350" s="539" t="s">
        <v>188</v>
      </c>
      <c r="F7350" s="488">
        <v>0</v>
      </c>
    </row>
    <row r="7351" s="489" customFormat="1">
      <c r="B7351" s="490">
        <v>105920</v>
      </c>
      <c r="C7351" s="536" t="s">
        <v>2800</v>
      </c>
      <c r="D7351" s="541" t="s">
        <v>10150</v>
      </c>
      <c r="E7351" s="539" t="s">
        <v>188</v>
      </c>
      <c r="F7351" s="488">
        <v>0</v>
      </c>
    </row>
    <row r="7352" s="489" customFormat="1">
      <c r="B7352" s="490">
        <v>105922</v>
      </c>
      <c r="C7352" s="536" t="s">
        <v>2800</v>
      </c>
      <c r="D7352" s="541" t="s">
        <v>10151</v>
      </c>
      <c r="E7352" s="539" t="s">
        <v>188</v>
      </c>
      <c r="F7352" s="488">
        <v>0</v>
      </c>
    </row>
    <row r="7353" s="489" customFormat="1">
      <c r="B7353" s="490">
        <v>101632</v>
      </c>
      <c r="C7353" s="536" t="s">
        <v>2800</v>
      </c>
      <c r="D7353" s="541" t="s">
        <v>10152</v>
      </c>
      <c r="E7353" s="539" t="s">
        <v>188</v>
      </c>
      <c r="F7353" s="488">
        <v>36.359999999999999</v>
      </c>
    </row>
    <row r="7354" s="489" customFormat="1">
      <c r="B7354" s="490">
        <v>101661</v>
      </c>
      <c r="C7354" s="536" t="s">
        <v>2800</v>
      </c>
      <c r="D7354" s="541" t="s">
        <v>10153</v>
      </c>
      <c r="E7354" s="539" t="s">
        <v>188</v>
      </c>
      <c r="F7354" s="488">
        <v>129.72</v>
      </c>
    </row>
    <row r="7355" s="489" customFormat="1">
      <c r="B7355" s="490">
        <v>105924</v>
      </c>
      <c r="C7355" s="536" t="s">
        <v>2800</v>
      </c>
      <c r="D7355" s="541" t="s">
        <v>10154</v>
      </c>
      <c r="E7355" s="539" t="s">
        <v>188</v>
      </c>
      <c r="F7355" s="488">
        <v>13.23</v>
      </c>
    </row>
    <row r="7356" s="489" customFormat="1">
      <c r="B7356" s="490">
        <v>101651</v>
      </c>
      <c r="C7356" s="536" t="s">
        <v>2800</v>
      </c>
      <c r="D7356" s="541" t="s">
        <v>10155</v>
      </c>
      <c r="E7356" s="539" t="s">
        <v>188</v>
      </c>
      <c r="F7356" s="488">
        <v>62.960000000000001</v>
      </c>
    </row>
    <row r="7357" s="489" customFormat="1">
      <c r="B7357" s="490">
        <v>101630</v>
      </c>
      <c r="C7357" s="536" t="s">
        <v>2800</v>
      </c>
      <c r="D7357" s="541" t="s">
        <v>10156</v>
      </c>
      <c r="E7357" s="539" t="s">
        <v>188</v>
      </c>
      <c r="F7357" s="488">
        <v>73.840000000000003</v>
      </c>
    </row>
    <row r="7358" s="489" customFormat="1">
      <c r="B7358" s="490">
        <v>101633</v>
      </c>
      <c r="C7358" s="536" t="s">
        <v>2800</v>
      </c>
      <c r="D7358" s="541" t="s">
        <v>10157</v>
      </c>
      <c r="E7358" s="539" t="s">
        <v>188</v>
      </c>
      <c r="F7358" s="488">
        <v>96.780000000000001</v>
      </c>
    </row>
    <row r="7359" s="489" customFormat="1">
      <c r="B7359" s="490">
        <v>104219</v>
      </c>
      <c r="C7359" s="536" t="s">
        <v>2800</v>
      </c>
      <c r="D7359" s="541" t="s">
        <v>10158</v>
      </c>
      <c r="E7359" s="539" t="s">
        <v>12625</v>
      </c>
      <c r="F7359" s="488">
        <v>79.790000000000006</v>
      </c>
    </row>
    <row r="7360" s="489" customFormat="1">
      <c r="B7360" s="490">
        <v>104223</v>
      </c>
      <c r="C7360" s="536" t="s">
        <v>2800</v>
      </c>
      <c r="D7360" s="541" t="s">
        <v>10159</v>
      </c>
      <c r="E7360" s="539" t="s">
        <v>12625</v>
      </c>
      <c r="F7360" s="488">
        <v>104.41</v>
      </c>
    </row>
    <row r="7361" s="489" customFormat="1">
      <c r="B7361" s="490">
        <v>104227</v>
      </c>
      <c r="C7361" s="536" t="s">
        <v>2800</v>
      </c>
      <c r="D7361" s="541" t="s">
        <v>10160</v>
      </c>
      <c r="E7361" s="539" t="s">
        <v>12625</v>
      </c>
      <c r="F7361" s="488">
        <v>120.81</v>
      </c>
    </row>
    <row r="7362" s="489" customFormat="1">
      <c r="B7362" s="490">
        <v>104231</v>
      </c>
      <c r="C7362" s="536" t="s">
        <v>2800</v>
      </c>
      <c r="D7362" s="541" t="s">
        <v>10161</v>
      </c>
      <c r="E7362" s="539" t="s">
        <v>12625</v>
      </c>
      <c r="F7362" s="488">
        <v>133.24000000000001</v>
      </c>
    </row>
    <row r="7363" s="489" customFormat="1">
      <c r="B7363" s="490">
        <v>104235</v>
      </c>
      <c r="C7363" s="536" t="s">
        <v>2800</v>
      </c>
      <c r="D7363" s="541" t="s">
        <v>10162</v>
      </c>
      <c r="E7363" s="539" t="s">
        <v>12625</v>
      </c>
      <c r="F7363" s="488">
        <v>65.129999999999995</v>
      </c>
    </row>
    <row r="7364" s="489" customFormat="1">
      <c r="B7364" s="490">
        <v>104239</v>
      </c>
      <c r="C7364" s="536" t="s">
        <v>2800</v>
      </c>
      <c r="D7364" s="541" t="s">
        <v>10163</v>
      </c>
      <c r="E7364" s="539" t="s">
        <v>12625</v>
      </c>
      <c r="F7364" s="488">
        <v>88.75</v>
      </c>
    </row>
    <row r="7365" s="489" customFormat="1">
      <c r="B7365" s="490">
        <v>104243</v>
      </c>
      <c r="C7365" s="536" t="s">
        <v>2800</v>
      </c>
      <c r="D7365" s="541" t="s">
        <v>10164</v>
      </c>
      <c r="E7365" s="539" t="s">
        <v>12625</v>
      </c>
      <c r="F7365" s="488">
        <v>104.08</v>
      </c>
    </row>
    <row r="7366" s="489" customFormat="1">
      <c r="B7366" s="490">
        <v>104247</v>
      </c>
      <c r="C7366" s="536" t="s">
        <v>2800</v>
      </c>
      <c r="D7366" s="541" t="s">
        <v>10165</v>
      </c>
      <c r="E7366" s="539" t="s">
        <v>12625</v>
      </c>
      <c r="F7366" s="488">
        <v>111.09</v>
      </c>
    </row>
    <row r="7367" s="489" customFormat="1">
      <c r="B7367" s="490">
        <v>87795</v>
      </c>
      <c r="C7367" s="536" t="s">
        <v>2800</v>
      </c>
      <c r="D7367" s="541" t="s">
        <v>10166</v>
      </c>
      <c r="E7367" s="539" t="s">
        <v>12625</v>
      </c>
      <c r="F7367" s="488">
        <v>67.459999999999994</v>
      </c>
    </row>
    <row r="7368" s="489" customFormat="1">
      <c r="B7368" s="490">
        <v>87800</v>
      </c>
      <c r="C7368" s="536" t="s">
        <v>2800</v>
      </c>
      <c r="D7368" s="541" t="s">
        <v>10167</v>
      </c>
      <c r="E7368" s="539" t="s">
        <v>12625</v>
      </c>
      <c r="F7368" s="488">
        <v>92.079999999999998</v>
      </c>
    </row>
    <row r="7369" s="489" customFormat="1">
      <c r="B7369" s="490">
        <v>87804</v>
      </c>
      <c r="C7369" s="536" t="s">
        <v>2800</v>
      </c>
      <c r="D7369" s="541" t="s">
        <v>10168</v>
      </c>
      <c r="E7369" s="539" t="s">
        <v>12625</v>
      </c>
      <c r="F7369" s="488">
        <v>107.41</v>
      </c>
    </row>
    <row r="7370" s="489" customFormat="1">
      <c r="B7370" s="490">
        <v>87808</v>
      </c>
      <c r="C7370" s="536" t="s">
        <v>2800</v>
      </c>
      <c r="D7370" s="541" t="s">
        <v>10169</v>
      </c>
      <c r="E7370" s="539" t="s">
        <v>12625</v>
      </c>
      <c r="F7370" s="488">
        <v>114.33</v>
      </c>
    </row>
    <row r="7371" s="489" customFormat="1">
      <c r="B7371" s="490">
        <v>87778</v>
      </c>
      <c r="C7371" s="536" t="s">
        <v>2800</v>
      </c>
      <c r="D7371" s="541" t="s">
        <v>10170</v>
      </c>
      <c r="E7371" s="539" t="s">
        <v>12625</v>
      </c>
      <c r="F7371" s="488">
        <v>83.549999999999997</v>
      </c>
    </row>
    <row r="7372" s="489" customFormat="1">
      <c r="B7372" s="490">
        <v>87783</v>
      </c>
      <c r="C7372" s="536" t="s">
        <v>2800</v>
      </c>
      <c r="D7372" s="541" t="s">
        <v>10171</v>
      </c>
      <c r="E7372" s="539" t="s">
        <v>12625</v>
      </c>
      <c r="F7372" s="488">
        <v>109.31</v>
      </c>
    </row>
    <row r="7373" s="489" customFormat="1">
      <c r="B7373" s="490">
        <v>87787</v>
      </c>
      <c r="C7373" s="536" t="s">
        <v>2800</v>
      </c>
      <c r="D7373" s="541" t="s">
        <v>10172</v>
      </c>
      <c r="E7373" s="539" t="s">
        <v>12625</v>
      </c>
      <c r="F7373" s="488">
        <v>125.70999999999999</v>
      </c>
    </row>
    <row r="7374" s="489" customFormat="1">
      <c r="B7374" s="490">
        <v>87791</v>
      </c>
      <c r="C7374" s="536" t="s">
        <v>2800</v>
      </c>
      <c r="D7374" s="541" t="s">
        <v>10173</v>
      </c>
      <c r="E7374" s="539" t="s">
        <v>12625</v>
      </c>
      <c r="F7374" s="488">
        <v>138.63</v>
      </c>
    </row>
    <row r="7375" s="489" customFormat="1">
      <c r="B7375" s="490">
        <v>87832</v>
      </c>
      <c r="C7375" s="536" t="s">
        <v>2800</v>
      </c>
      <c r="D7375" s="541" t="s">
        <v>10174</v>
      </c>
      <c r="E7375" s="539" t="s">
        <v>12625</v>
      </c>
      <c r="F7375" s="488">
        <v>132.5</v>
      </c>
    </row>
    <row r="7376" s="489" customFormat="1">
      <c r="B7376" s="490">
        <v>87812</v>
      </c>
      <c r="C7376" s="536" t="s">
        <v>2800</v>
      </c>
      <c r="D7376" s="541" t="s">
        <v>10175</v>
      </c>
      <c r="E7376" s="539" t="s">
        <v>12625</v>
      </c>
      <c r="F7376" s="488">
        <v>104.38</v>
      </c>
    </row>
    <row r="7377" s="489" customFormat="1">
      <c r="B7377" s="490">
        <v>87816</v>
      </c>
      <c r="C7377" s="536" t="s">
        <v>2800</v>
      </c>
      <c r="D7377" s="541" t="s">
        <v>10176</v>
      </c>
      <c r="E7377" s="539" t="s">
        <v>12625</v>
      </c>
      <c r="F7377" s="488">
        <v>129.06999999999999</v>
      </c>
    </row>
    <row r="7378" s="489" customFormat="1">
      <c r="B7378" s="490">
        <v>87820</v>
      </c>
      <c r="C7378" s="536" t="s">
        <v>2800</v>
      </c>
      <c r="D7378" s="541" t="s">
        <v>10177</v>
      </c>
      <c r="E7378" s="539" t="s">
        <v>12625</v>
      </c>
      <c r="F7378" s="488">
        <v>144.40000000000001</v>
      </c>
    </row>
    <row r="7379" s="489" customFormat="1">
      <c r="B7379" s="490">
        <v>87824</v>
      </c>
      <c r="C7379" s="536" t="s">
        <v>2800</v>
      </c>
      <c r="D7379" s="541" t="s">
        <v>10178</v>
      </c>
      <c r="E7379" s="539" t="s">
        <v>12625</v>
      </c>
      <c r="F7379" s="488">
        <v>168.11000000000001</v>
      </c>
    </row>
    <row r="7380" s="489" customFormat="1">
      <c r="B7380" s="490">
        <v>87828</v>
      </c>
      <c r="C7380" s="536" t="s">
        <v>2800</v>
      </c>
      <c r="D7380" s="541" t="s">
        <v>10179</v>
      </c>
      <c r="E7380" s="539" t="s">
        <v>12625</v>
      </c>
      <c r="F7380" s="488">
        <v>105.83</v>
      </c>
    </row>
    <row r="7381" s="489" customFormat="1">
      <c r="B7381" s="490">
        <v>104251</v>
      </c>
      <c r="C7381" s="536" t="s">
        <v>2800</v>
      </c>
      <c r="D7381" s="541" t="s">
        <v>10180</v>
      </c>
      <c r="E7381" s="539" t="s">
        <v>12625</v>
      </c>
      <c r="F7381" s="488">
        <v>97.599999999999994</v>
      </c>
    </row>
    <row r="7382" s="489" customFormat="1">
      <c r="B7382" s="490">
        <v>104255</v>
      </c>
      <c r="C7382" s="536" t="s">
        <v>2800</v>
      </c>
      <c r="D7382" s="541" t="s">
        <v>10181</v>
      </c>
      <c r="E7382" s="539" t="s">
        <v>12625</v>
      </c>
      <c r="F7382" s="488">
        <v>121.22</v>
      </c>
    </row>
    <row r="7383" s="489" customFormat="1">
      <c r="B7383" s="490">
        <v>104259</v>
      </c>
      <c r="C7383" s="536" t="s">
        <v>2800</v>
      </c>
      <c r="D7383" s="541" t="s">
        <v>10182</v>
      </c>
      <c r="E7383" s="539" t="s">
        <v>12625</v>
      </c>
      <c r="F7383" s="488">
        <v>136.55000000000001</v>
      </c>
    </row>
    <row r="7384" s="489" customFormat="1">
      <c r="B7384" s="490">
        <v>104263</v>
      </c>
      <c r="C7384" s="536" t="s">
        <v>2800</v>
      </c>
      <c r="D7384" s="541" t="s">
        <v>10183</v>
      </c>
      <c r="E7384" s="539" t="s">
        <v>12625</v>
      </c>
      <c r="F7384" s="488">
        <v>158.41999999999999</v>
      </c>
    </row>
    <row r="7385" s="489" customFormat="1">
      <c r="B7385" s="490">
        <v>87794</v>
      </c>
      <c r="C7385" s="536" t="s">
        <v>2800</v>
      </c>
      <c r="D7385" s="541" t="s">
        <v>10184</v>
      </c>
      <c r="E7385" s="539" t="s">
        <v>12625</v>
      </c>
      <c r="F7385" s="488">
        <v>47.770000000000003</v>
      </c>
    </row>
    <row r="7386" s="489" customFormat="1">
      <c r="B7386" s="490">
        <v>87799</v>
      </c>
      <c r="C7386" s="536" t="s">
        <v>2800</v>
      </c>
      <c r="D7386" s="541" t="s">
        <v>10185</v>
      </c>
      <c r="E7386" s="539" t="s">
        <v>12625</v>
      </c>
      <c r="F7386" s="488">
        <v>65.989999999999995</v>
      </c>
    </row>
    <row r="7387" s="489" customFormat="1">
      <c r="B7387" s="490">
        <v>87803</v>
      </c>
      <c r="C7387" s="536" t="s">
        <v>2800</v>
      </c>
      <c r="D7387" s="541" t="s">
        <v>10186</v>
      </c>
      <c r="E7387" s="539" t="s">
        <v>12625</v>
      </c>
      <c r="F7387" s="488">
        <v>73.920000000000002</v>
      </c>
    </row>
    <row r="7388" s="489" customFormat="1">
      <c r="B7388" s="490">
        <v>87807</v>
      </c>
      <c r="C7388" s="536" t="s">
        <v>2800</v>
      </c>
      <c r="D7388" s="541" t="s">
        <v>10187</v>
      </c>
      <c r="E7388" s="539" t="s">
        <v>12625</v>
      </c>
      <c r="F7388" s="488">
        <v>80.840000000000003</v>
      </c>
    </row>
    <row r="7389" s="489" customFormat="1">
      <c r="B7389" s="490">
        <v>104218</v>
      </c>
      <c r="C7389" s="536" t="s">
        <v>2800</v>
      </c>
      <c r="D7389" s="541" t="s">
        <v>10188</v>
      </c>
      <c r="E7389" s="539" t="s">
        <v>12625</v>
      </c>
      <c r="F7389" s="488">
        <v>59.469999999999999</v>
      </c>
    </row>
    <row r="7390" s="489" customFormat="1">
      <c r="B7390" s="490">
        <v>87777</v>
      </c>
      <c r="C7390" s="536" t="s">
        <v>2800</v>
      </c>
      <c r="D7390" s="541" t="s">
        <v>10189</v>
      </c>
      <c r="E7390" s="539" t="s">
        <v>12625</v>
      </c>
      <c r="F7390" s="488">
        <v>63.68</v>
      </c>
    </row>
    <row r="7391" s="489" customFormat="1">
      <c r="B7391" s="490">
        <v>104222</v>
      </c>
      <c r="C7391" s="536" t="s">
        <v>2800</v>
      </c>
      <c r="D7391" s="541" t="s">
        <v>10190</v>
      </c>
      <c r="E7391" s="539" t="s">
        <v>12625</v>
      </c>
      <c r="F7391" s="488">
        <v>77.010000000000005</v>
      </c>
    </row>
    <row r="7392" s="489" customFormat="1">
      <c r="B7392" s="490">
        <v>87781</v>
      </c>
      <c r="C7392" s="536" t="s">
        <v>2800</v>
      </c>
      <c r="D7392" s="541" t="s">
        <v>10191</v>
      </c>
      <c r="E7392" s="539" t="s">
        <v>12625</v>
      </c>
      <c r="F7392" s="488">
        <v>82.390000000000001</v>
      </c>
    </row>
    <row r="7393" s="489" customFormat="1">
      <c r="B7393" s="490">
        <v>104226</v>
      </c>
      <c r="C7393" s="536" t="s">
        <v>2800</v>
      </c>
      <c r="D7393" s="541" t="s">
        <v>10192</v>
      </c>
      <c r="E7393" s="539" t="s">
        <v>12625</v>
      </c>
      <c r="F7393" s="488">
        <v>85.489999999999995</v>
      </c>
    </row>
    <row r="7394" s="489" customFormat="1">
      <c r="B7394" s="490">
        <v>87786</v>
      </c>
      <c r="C7394" s="536" t="s">
        <v>2800</v>
      </c>
      <c r="D7394" s="541" t="s">
        <v>10193</v>
      </c>
      <c r="E7394" s="539" t="s">
        <v>12625</v>
      </c>
      <c r="F7394" s="488">
        <v>90.870000000000005</v>
      </c>
    </row>
    <row r="7395" s="489" customFormat="1">
      <c r="B7395" s="490">
        <v>104230</v>
      </c>
      <c r="C7395" s="536" t="s">
        <v>2800</v>
      </c>
      <c r="D7395" s="541" t="s">
        <v>10194</v>
      </c>
      <c r="E7395" s="539" t="s">
        <v>12625</v>
      </c>
      <c r="F7395" s="488">
        <v>100.02</v>
      </c>
    </row>
    <row r="7396" s="489" customFormat="1">
      <c r="B7396" s="490">
        <v>104234</v>
      </c>
      <c r="C7396" s="536" t="s">
        <v>2800</v>
      </c>
      <c r="D7396" s="541" t="s">
        <v>10195</v>
      </c>
      <c r="E7396" s="539" t="s">
        <v>12625</v>
      </c>
      <c r="F7396" s="488">
        <v>45.289999999999999</v>
      </c>
    </row>
    <row r="7397" s="489" customFormat="1">
      <c r="B7397" s="490">
        <v>104238</v>
      </c>
      <c r="C7397" s="536" t="s">
        <v>2800</v>
      </c>
      <c r="D7397" s="541" t="s">
        <v>10196</v>
      </c>
      <c r="E7397" s="539" t="s">
        <v>12625</v>
      </c>
      <c r="F7397" s="488">
        <v>62.329999999999998</v>
      </c>
    </row>
    <row r="7398" s="489" customFormat="1">
      <c r="B7398" s="490">
        <v>104242</v>
      </c>
      <c r="C7398" s="536" t="s">
        <v>2800</v>
      </c>
      <c r="D7398" s="541" t="s">
        <v>10197</v>
      </c>
      <c r="E7398" s="539" t="s">
        <v>12625</v>
      </c>
      <c r="F7398" s="488">
        <v>70.260000000000005</v>
      </c>
    </row>
    <row r="7399" s="489" customFormat="1">
      <c r="B7399" s="490">
        <v>104246</v>
      </c>
      <c r="C7399" s="536" t="s">
        <v>2800</v>
      </c>
      <c r="D7399" s="541" t="s">
        <v>10198</v>
      </c>
      <c r="E7399" s="539" t="s">
        <v>12625</v>
      </c>
      <c r="F7399" s="488">
        <v>76.810000000000002</v>
      </c>
    </row>
    <row r="7400" s="489" customFormat="1">
      <c r="B7400" s="490">
        <v>104250</v>
      </c>
      <c r="C7400" s="536" t="s">
        <v>2800</v>
      </c>
      <c r="D7400" s="541" t="s">
        <v>10199</v>
      </c>
      <c r="E7400" s="539" t="s">
        <v>12625</v>
      </c>
      <c r="F7400" s="488">
        <v>81.159999999999997</v>
      </c>
    </row>
    <row r="7401" s="489" customFormat="1">
      <c r="B7401" s="490">
        <v>87811</v>
      </c>
      <c r="C7401" s="536" t="s">
        <v>2800</v>
      </c>
      <c r="D7401" s="541" t="s">
        <v>10200</v>
      </c>
      <c r="E7401" s="539" t="s">
        <v>12625</v>
      </c>
      <c r="F7401" s="488">
        <v>88.700000000000003</v>
      </c>
    </row>
    <row r="7402" s="489" customFormat="1">
      <c r="B7402" s="490">
        <v>104254</v>
      </c>
      <c r="C7402" s="536" t="s">
        <v>2800</v>
      </c>
      <c r="D7402" s="541" t="s">
        <v>10201</v>
      </c>
      <c r="E7402" s="539" t="s">
        <v>12625</v>
      </c>
      <c r="F7402" s="488">
        <v>98.180000000000007</v>
      </c>
    </row>
    <row r="7403" s="489" customFormat="1">
      <c r="B7403" s="490">
        <v>87815</v>
      </c>
      <c r="C7403" s="536" t="s">
        <v>2800</v>
      </c>
      <c r="D7403" s="541" t="s">
        <v>10202</v>
      </c>
      <c r="E7403" s="539" t="s">
        <v>12625</v>
      </c>
      <c r="F7403" s="488">
        <v>106.91</v>
      </c>
    </row>
    <row r="7404" s="489" customFormat="1">
      <c r="B7404" s="490">
        <v>104258</v>
      </c>
      <c r="C7404" s="536" t="s">
        <v>2800</v>
      </c>
      <c r="D7404" s="541" t="s">
        <v>10203</v>
      </c>
      <c r="E7404" s="539" t="s">
        <v>12625</v>
      </c>
      <c r="F7404" s="488">
        <v>106.11</v>
      </c>
    </row>
    <row r="7405" s="489" customFormat="1">
      <c r="B7405" s="490">
        <v>87819</v>
      </c>
      <c r="C7405" s="536" t="s">
        <v>2800</v>
      </c>
      <c r="D7405" s="541" t="s">
        <v>10204</v>
      </c>
      <c r="E7405" s="539" t="s">
        <v>12625</v>
      </c>
      <c r="F7405" s="488">
        <v>114.84</v>
      </c>
    </row>
    <row r="7406" s="489" customFormat="1">
      <c r="B7406" s="490">
        <v>104262</v>
      </c>
      <c r="C7406" s="536" t="s">
        <v>2800</v>
      </c>
      <c r="D7406" s="541" t="s">
        <v>10205</v>
      </c>
      <c r="E7406" s="539" t="s">
        <v>12625</v>
      </c>
      <c r="F7406" s="488">
        <v>135.81</v>
      </c>
    </row>
    <row r="7407" s="489" customFormat="1">
      <c r="B7407" s="490">
        <v>87823</v>
      </c>
      <c r="C7407" s="536" t="s">
        <v>2800</v>
      </c>
      <c r="D7407" s="541" t="s">
        <v>10206</v>
      </c>
      <c r="E7407" s="539" t="s">
        <v>12625</v>
      </c>
      <c r="F7407" s="488">
        <v>147.72</v>
      </c>
    </row>
    <row r="7408" s="489" customFormat="1">
      <c r="B7408" s="490">
        <v>87827</v>
      </c>
      <c r="C7408" s="536" t="s">
        <v>2800</v>
      </c>
      <c r="D7408" s="541" t="s">
        <v>10207</v>
      </c>
      <c r="E7408" s="539" t="s">
        <v>12625</v>
      </c>
      <c r="F7408" s="488">
        <v>84.290000000000006</v>
      </c>
    </row>
    <row r="7409" s="489" customFormat="1">
      <c r="B7409" s="490">
        <v>87831</v>
      </c>
      <c r="C7409" s="536" t="s">
        <v>2800</v>
      </c>
      <c r="D7409" s="541" t="s">
        <v>10208</v>
      </c>
      <c r="E7409" s="539" t="s">
        <v>12625</v>
      </c>
      <c r="F7409" s="488">
        <v>102.73999999999999</v>
      </c>
    </row>
    <row r="7410" s="489" customFormat="1">
      <c r="B7410" s="490">
        <v>104220</v>
      </c>
      <c r="C7410" s="536" t="s">
        <v>2800</v>
      </c>
      <c r="D7410" s="541" t="s">
        <v>10209</v>
      </c>
      <c r="E7410" s="539" t="s">
        <v>12625</v>
      </c>
      <c r="F7410" s="488">
        <v>59.630000000000003</v>
      </c>
    </row>
    <row r="7411" s="489" customFormat="1">
      <c r="B7411" s="490">
        <v>104203</v>
      </c>
      <c r="C7411" s="536" t="s">
        <v>2800</v>
      </c>
      <c r="D7411" s="541" t="s">
        <v>10210</v>
      </c>
      <c r="E7411" s="539" t="s">
        <v>12625</v>
      </c>
      <c r="F7411" s="488">
        <v>64.010000000000005</v>
      </c>
    </row>
    <row r="7412" s="489" customFormat="1">
      <c r="B7412" s="490">
        <v>104224</v>
      </c>
      <c r="C7412" s="536" t="s">
        <v>2800</v>
      </c>
      <c r="D7412" s="541" t="s">
        <v>10211</v>
      </c>
      <c r="E7412" s="539" t="s">
        <v>12625</v>
      </c>
      <c r="F7412" s="488">
        <v>77.189999999999998</v>
      </c>
    </row>
    <row r="7413" s="489" customFormat="1">
      <c r="B7413" s="490">
        <v>104204</v>
      </c>
      <c r="C7413" s="536" t="s">
        <v>2800</v>
      </c>
      <c r="D7413" s="541" t="s">
        <v>10212</v>
      </c>
      <c r="E7413" s="539" t="s">
        <v>12625</v>
      </c>
      <c r="F7413" s="488">
        <v>82.900000000000006</v>
      </c>
    </row>
    <row r="7414" s="489" customFormat="1">
      <c r="B7414" s="490">
        <v>104228</v>
      </c>
      <c r="C7414" s="536" t="s">
        <v>2800</v>
      </c>
      <c r="D7414" s="541" t="s">
        <v>10213</v>
      </c>
      <c r="E7414" s="539" t="s">
        <v>12625</v>
      </c>
      <c r="F7414" s="488">
        <v>85.150000000000006</v>
      </c>
    </row>
    <row r="7415" s="489" customFormat="1">
      <c r="B7415" s="490">
        <v>104205</v>
      </c>
      <c r="C7415" s="536" t="s">
        <v>2800</v>
      </c>
      <c r="D7415" s="541" t="s">
        <v>10214</v>
      </c>
      <c r="E7415" s="539" t="s">
        <v>12625</v>
      </c>
      <c r="F7415" s="488">
        <v>90.859999999999999</v>
      </c>
    </row>
    <row r="7416" s="489" customFormat="1">
      <c r="B7416" s="490">
        <v>104232</v>
      </c>
      <c r="C7416" s="536" t="s">
        <v>2800</v>
      </c>
      <c r="D7416" s="541" t="s">
        <v>10215</v>
      </c>
      <c r="E7416" s="539" t="s">
        <v>12625</v>
      </c>
      <c r="F7416" s="488">
        <v>94.120000000000005</v>
      </c>
    </row>
    <row r="7417" s="489" customFormat="1">
      <c r="B7417" s="490">
        <v>104206</v>
      </c>
      <c r="C7417" s="536" t="s">
        <v>2800</v>
      </c>
      <c r="D7417" s="541" t="s">
        <v>10216</v>
      </c>
      <c r="E7417" s="539" t="s">
        <v>12625</v>
      </c>
      <c r="F7417" s="488">
        <v>100.40000000000001</v>
      </c>
    </row>
    <row r="7418" s="489" customFormat="1">
      <c r="B7418" s="490">
        <v>104236</v>
      </c>
      <c r="C7418" s="536" t="s">
        <v>2800</v>
      </c>
      <c r="D7418" s="541" t="s">
        <v>10217</v>
      </c>
      <c r="E7418" s="539" t="s">
        <v>12625</v>
      </c>
      <c r="F7418" s="488">
        <v>44.799999999999997</v>
      </c>
    </row>
    <row r="7419" s="489" customFormat="1">
      <c r="B7419" s="490">
        <v>104207</v>
      </c>
      <c r="C7419" s="536" t="s">
        <v>2800</v>
      </c>
      <c r="D7419" s="541" t="s">
        <v>10218</v>
      </c>
      <c r="E7419" s="539" t="s">
        <v>12625</v>
      </c>
      <c r="F7419" s="488">
        <v>47.520000000000003</v>
      </c>
    </row>
    <row r="7420" s="489" customFormat="1">
      <c r="B7420" s="490">
        <v>104240</v>
      </c>
      <c r="C7420" s="536" t="s">
        <v>2800</v>
      </c>
      <c r="D7420" s="541" t="s">
        <v>10219</v>
      </c>
      <c r="E7420" s="539" t="s">
        <v>12625</v>
      </c>
      <c r="F7420" s="488">
        <v>61.960000000000001</v>
      </c>
    </row>
    <row r="7421" s="489" customFormat="1">
      <c r="B7421" s="490">
        <v>104208</v>
      </c>
      <c r="C7421" s="536" t="s">
        <v>2800</v>
      </c>
      <c r="D7421" s="541" t="s">
        <v>10220</v>
      </c>
      <c r="E7421" s="539" t="s">
        <v>12625</v>
      </c>
      <c r="F7421" s="488">
        <v>65.849999999999994</v>
      </c>
    </row>
    <row r="7422" s="489" customFormat="1">
      <c r="B7422" s="490">
        <v>104244</v>
      </c>
      <c r="C7422" s="536" t="s">
        <v>2800</v>
      </c>
      <c r="D7422" s="541" t="s">
        <v>10221</v>
      </c>
      <c r="E7422" s="539" t="s">
        <v>12625</v>
      </c>
      <c r="F7422" s="488">
        <v>69.459999999999994</v>
      </c>
    </row>
    <row r="7423" s="489" customFormat="1">
      <c r="B7423" s="490">
        <v>104209</v>
      </c>
      <c r="C7423" s="536" t="s">
        <v>2800</v>
      </c>
      <c r="D7423" s="541" t="s">
        <v>10222</v>
      </c>
      <c r="E7423" s="539" t="s">
        <v>12625</v>
      </c>
      <c r="F7423" s="488">
        <v>73.340000000000003</v>
      </c>
    </row>
    <row r="7424" s="489" customFormat="1">
      <c r="B7424" s="490">
        <v>104248</v>
      </c>
      <c r="C7424" s="536" t="s">
        <v>2800</v>
      </c>
      <c r="D7424" s="541" t="s">
        <v>10223</v>
      </c>
      <c r="E7424" s="539" t="s">
        <v>12625</v>
      </c>
      <c r="F7424" s="488">
        <v>72.430000000000007</v>
      </c>
    </row>
    <row r="7425" s="489" customFormat="1">
      <c r="B7425" s="490">
        <v>104210</v>
      </c>
      <c r="C7425" s="536" t="s">
        <v>2800</v>
      </c>
      <c r="D7425" s="541" t="s">
        <v>10224</v>
      </c>
      <c r="E7425" s="539" t="s">
        <v>12625</v>
      </c>
      <c r="F7425" s="488">
        <v>76.209999999999994</v>
      </c>
    </row>
    <row r="7426" s="489" customFormat="1">
      <c r="B7426" s="490">
        <v>104252</v>
      </c>
      <c r="C7426" s="536" t="s">
        <v>2800</v>
      </c>
      <c r="D7426" s="541" t="s">
        <v>10225</v>
      </c>
      <c r="E7426" s="539" t="s">
        <v>12625</v>
      </c>
      <c r="F7426" s="488">
        <v>83.090000000000003</v>
      </c>
    </row>
    <row r="7427" s="489" customFormat="1">
      <c r="B7427" s="490">
        <v>104211</v>
      </c>
      <c r="C7427" s="536" t="s">
        <v>2800</v>
      </c>
      <c r="D7427" s="541" t="s">
        <v>10226</v>
      </c>
      <c r="E7427" s="539" t="s">
        <v>12625</v>
      </c>
      <c r="F7427" s="488">
        <v>91</v>
      </c>
    </row>
    <row r="7428" s="489" customFormat="1">
      <c r="B7428" s="490">
        <v>104212</v>
      </c>
      <c r="C7428" s="536" t="s">
        <v>2800</v>
      </c>
      <c r="D7428" s="541" t="s">
        <v>10227</v>
      </c>
      <c r="E7428" s="539" t="s">
        <v>12625</v>
      </c>
      <c r="F7428" s="488">
        <v>109.41</v>
      </c>
    </row>
    <row r="7429" s="489" customFormat="1">
      <c r="B7429" s="490">
        <v>104213</v>
      </c>
      <c r="C7429" s="536" t="s">
        <v>2800</v>
      </c>
      <c r="D7429" s="541" t="s">
        <v>10228</v>
      </c>
      <c r="E7429" s="539" t="s">
        <v>12625</v>
      </c>
      <c r="F7429" s="488">
        <v>116.90000000000001</v>
      </c>
    </row>
    <row r="7430" s="489" customFormat="1">
      <c r="B7430" s="490">
        <v>104214</v>
      </c>
      <c r="C7430" s="536" t="s">
        <v>2800</v>
      </c>
      <c r="D7430" s="541" t="s">
        <v>10229</v>
      </c>
      <c r="E7430" s="539" t="s">
        <v>12625</v>
      </c>
      <c r="F7430" s="488">
        <v>139.34999999999999</v>
      </c>
    </row>
    <row r="7431" s="489" customFormat="1">
      <c r="B7431" s="490">
        <v>104215</v>
      </c>
      <c r="C7431" s="536" t="s">
        <v>2800</v>
      </c>
      <c r="D7431" s="541" t="s">
        <v>10230</v>
      </c>
      <c r="E7431" s="539" t="s">
        <v>12625</v>
      </c>
      <c r="F7431" s="488">
        <v>85.390000000000001</v>
      </c>
    </row>
    <row r="7432" s="489" customFormat="1">
      <c r="B7432" s="490">
        <v>104216</v>
      </c>
      <c r="C7432" s="536" t="s">
        <v>2800</v>
      </c>
      <c r="D7432" s="541" t="s">
        <v>10231</v>
      </c>
      <c r="E7432" s="539" t="s">
        <v>12625</v>
      </c>
      <c r="F7432" s="488">
        <v>103.67</v>
      </c>
    </row>
    <row r="7433" s="489" customFormat="1">
      <c r="B7433" s="490">
        <v>104217</v>
      </c>
      <c r="C7433" s="536" t="s">
        <v>2800</v>
      </c>
      <c r="D7433" s="541" t="s">
        <v>10232</v>
      </c>
      <c r="E7433" s="539" t="s">
        <v>12625</v>
      </c>
      <c r="F7433" s="488">
        <v>55.950000000000003</v>
      </c>
    </row>
    <row r="7434" s="489" customFormat="1">
      <c r="B7434" s="490">
        <v>104221</v>
      </c>
      <c r="C7434" s="536" t="s">
        <v>2800</v>
      </c>
      <c r="D7434" s="541" t="s">
        <v>10233</v>
      </c>
      <c r="E7434" s="539" t="s">
        <v>12625</v>
      </c>
      <c r="F7434" s="488">
        <v>72.299999999999997</v>
      </c>
    </row>
    <row r="7435" s="489" customFormat="1">
      <c r="B7435" s="490">
        <v>104225</v>
      </c>
      <c r="C7435" s="536" t="s">
        <v>2800</v>
      </c>
      <c r="D7435" s="541" t="s">
        <v>10234</v>
      </c>
      <c r="E7435" s="539" t="s">
        <v>12625</v>
      </c>
      <c r="F7435" s="488">
        <v>79.579999999999998</v>
      </c>
    </row>
    <row r="7436" s="489" customFormat="1">
      <c r="B7436" s="490">
        <v>104229</v>
      </c>
      <c r="C7436" s="536" t="s">
        <v>2800</v>
      </c>
      <c r="D7436" s="541" t="s">
        <v>10235</v>
      </c>
      <c r="E7436" s="539" t="s">
        <v>12625</v>
      </c>
      <c r="F7436" s="488">
        <v>93.519999999999996</v>
      </c>
    </row>
    <row r="7437" s="489" customFormat="1">
      <c r="B7437" s="490">
        <v>104233</v>
      </c>
      <c r="C7437" s="536" t="s">
        <v>2800</v>
      </c>
      <c r="D7437" s="541" t="s">
        <v>10236</v>
      </c>
      <c r="E7437" s="539" t="s">
        <v>12625</v>
      </c>
      <c r="F7437" s="488">
        <v>42.009999999999998</v>
      </c>
    </row>
    <row r="7438" s="489" customFormat="1">
      <c r="B7438" s="490">
        <v>104237</v>
      </c>
      <c r="C7438" s="536" t="s">
        <v>2800</v>
      </c>
      <c r="D7438" s="541" t="s">
        <v>10237</v>
      </c>
      <c r="E7438" s="539" t="s">
        <v>12625</v>
      </c>
      <c r="F7438" s="488">
        <v>57.93</v>
      </c>
    </row>
    <row r="7439" s="489" customFormat="1">
      <c r="B7439" s="490">
        <v>104241</v>
      </c>
      <c r="C7439" s="536" t="s">
        <v>2800</v>
      </c>
      <c r="D7439" s="541" t="s">
        <v>10238</v>
      </c>
      <c r="E7439" s="539" t="s">
        <v>12625</v>
      </c>
      <c r="F7439" s="488">
        <v>64.739999999999995</v>
      </c>
    </row>
    <row r="7440" s="489" customFormat="1">
      <c r="B7440" s="490">
        <v>104245</v>
      </c>
      <c r="C7440" s="536" t="s">
        <v>2800</v>
      </c>
      <c r="D7440" s="541" t="s">
        <v>10239</v>
      </c>
      <c r="E7440" s="539" t="s">
        <v>12625</v>
      </c>
      <c r="F7440" s="488">
        <v>70.730000000000004</v>
      </c>
    </row>
    <row r="7441" s="489" customFormat="1">
      <c r="B7441" s="490">
        <v>104249</v>
      </c>
      <c r="C7441" s="536" t="s">
        <v>2800</v>
      </c>
      <c r="D7441" s="541" t="s">
        <v>10240</v>
      </c>
      <c r="E7441" s="539" t="s">
        <v>12625</v>
      </c>
      <c r="F7441" s="488">
        <v>77.879999999999995</v>
      </c>
    </row>
    <row r="7442" s="489" customFormat="1">
      <c r="B7442" s="490">
        <v>104253</v>
      </c>
      <c r="C7442" s="536" t="s">
        <v>2800</v>
      </c>
      <c r="D7442" s="541" t="s">
        <v>10241</v>
      </c>
      <c r="E7442" s="539" t="s">
        <v>12625</v>
      </c>
      <c r="F7442" s="488">
        <v>93.780000000000001</v>
      </c>
    </row>
    <row r="7443" s="489" customFormat="1">
      <c r="B7443" s="490">
        <v>104256</v>
      </c>
      <c r="C7443" s="536" t="s">
        <v>2800</v>
      </c>
      <c r="D7443" s="541" t="s">
        <v>10242</v>
      </c>
      <c r="E7443" s="539" t="s">
        <v>12625</v>
      </c>
      <c r="F7443" s="488">
        <v>100.25</v>
      </c>
    </row>
    <row r="7444" s="489" customFormat="1">
      <c r="B7444" s="490">
        <v>104260</v>
      </c>
      <c r="C7444" s="536" t="s">
        <v>2800</v>
      </c>
      <c r="D7444" s="541" t="s">
        <v>10243</v>
      </c>
      <c r="E7444" s="539" t="s">
        <v>12625</v>
      </c>
      <c r="F7444" s="488">
        <v>107.73999999999999</v>
      </c>
    </row>
    <row r="7445" s="489" customFormat="1">
      <c r="B7445" s="490">
        <v>104264</v>
      </c>
      <c r="C7445" s="536" t="s">
        <v>2800</v>
      </c>
      <c r="D7445" s="541" t="s">
        <v>10244</v>
      </c>
      <c r="E7445" s="539" t="s">
        <v>12625</v>
      </c>
      <c r="F7445" s="488">
        <v>128.05000000000001</v>
      </c>
    </row>
    <row r="7446" s="489" customFormat="1">
      <c r="B7446" s="490">
        <v>87792</v>
      </c>
      <c r="C7446" s="536" t="s">
        <v>2800</v>
      </c>
      <c r="D7446" s="541" t="s">
        <v>10245</v>
      </c>
      <c r="E7446" s="539" t="s">
        <v>12625</v>
      </c>
      <c r="F7446" s="488">
        <v>44.490000000000002</v>
      </c>
    </row>
    <row r="7447" s="489" customFormat="1">
      <c r="B7447" s="490">
        <v>87797</v>
      </c>
      <c r="C7447" s="536" t="s">
        <v>2800</v>
      </c>
      <c r="D7447" s="541" t="s">
        <v>10246</v>
      </c>
      <c r="E7447" s="539" t="s">
        <v>12625</v>
      </c>
      <c r="F7447" s="488">
        <v>61.590000000000003</v>
      </c>
    </row>
    <row r="7448" s="489" customFormat="1">
      <c r="B7448" s="490">
        <v>87801</v>
      </c>
      <c r="C7448" s="536" t="s">
        <v>2800</v>
      </c>
      <c r="D7448" s="541" t="s">
        <v>10247</v>
      </c>
      <c r="E7448" s="539" t="s">
        <v>12625</v>
      </c>
      <c r="F7448" s="488">
        <v>68.400000000000006</v>
      </c>
    </row>
    <row r="7449" s="489" customFormat="1">
      <c r="B7449" s="490">
        <v>87805</v>
      </c>
      <c r="C7449" s="536" t="s">
        <v>2800</v>
      </c>
      <c r="D7449" s="541" t="s">
        <v>10248</v>
      </c>
      <c r="E7449" s="539" t="s">
        <v>12625</v>
      </c>
      <c r="F7449" s="488">
        <v>74.760000000000005</v>
      </c>
    </row>
    <row r="7450" s="489" customFormat="1">
      <c r="B7450" s="490">
        <v>87775</v>
      </c>
      <c r="C7450" s="536" t="s">
        <v>2800</v>
      </c>
      <c r="D7450" s="541" t="s">
        <v>10249</v>
      </c>
      <c r="E7450" s="539" t="s">
        <v>12625</v>
      </c>
      <c r="F7450" s="488">
        <v>60.159999999999997</v>
      </c>
    </row>
    <row r="7451" s="489" customFormat="1">
      <c r="B7451" s="490">
        <v>87779</v>
      </c>
      <c r="C7451" s="536" t="s">
        <v>2800</v>
      </c>
      <c r="D7451" s="541" t="s">
        <v>10250</v>
      </c>
      <c r="E7451" s="539" t="s">
        <v>12625</v>
      </c>
      <c r="F7451" s="488">
        <v>77.680000000000007</v>
      </c>
    </row>
    <row r="7452" s="489" customFormat="1">
      <c r="B7452" s="490">
        <v>87784</v>
      </c>
      <c r="C7452" s="536" t="s">
        <v>2800</v>
      </c>
      <c r="D7452" s="541" t="s">
        <v>10251</v>
      </c>
      <c r="E7452" s="539" t="s">
        <v>12625</v>
      </c>
      <c r="F7452" s="488">
        <v>84.959999999999994</v>
      </c>
    </row>
    <row r="7453" s="489" customFormat="1">
      <c r="B7453" s="490">
        <v>87788</v>
      </c>
      <c r="C7453" s="536" t="s">
        <v>2800</v>
      </c>
      <c r="D7453" s="541" t="s">
        <v>10252</v>
      </c>
      <c r="E7453" s="539" t="s">
        <v>12625</v>
      </c>
      <c r="F7453" s="488">
        <v>100.2</v>
      </c>
    </row>
    <row r="7454" s="489" customFormat="1">
      <c r="B7454" s="490">
        <v>87809</v>
      </c>
      <c r="C7454" s="536" t="s">
        <v>2800</v>
      </c>
      <c r="D7454" s="541" t="s">
        <v>10253</v>
      </c>
      <c r="E7454" s="539" t="s">
        <v>12625</v>
      </c>
      <c r="F7454" s="488">
        <v>85.420000000000002</v>
      </c>
    </row>
    <row r="7455" s="489" customFormat="1">
      <c r="B7455" s="490">
        <v>87813</v>
      </c>
      <c r="C7455" s="536" t="s">
        <v>2800</v>
      </c>
      <c r="D7455" s="541" t="s">
        <v>10254</v>
      </c>
      <c r="E7455" s="539" t="s">
        <v>12625</v>
      </c>
      <c r="F7455" s="488">
        <v>102.51000000000001</v>
      </c>
    </row>
    <row r="7456" s="489" customFormat="1">
      <c r="B7456" s="490">
        <v>104257</v>
      </c>
      <c r="C7456" s="536" t="s">
        <v>2800</v>
      </c>
      <c r="D7456" s="541" t="s">
        <v>10255</v>
      </c>
      <c r="E7456" s="539" t="s">
        <v>12625</v>
      </c>
      <c r="F7456" s="488">
        <v>100.59</v>
      </c>
    </row>
    <row r="7457" s="489" customFormat="1">
      <c r="B7457" s="490">
        <v>87817</v>
      </c>
      <c r="C7457" s="536" t="s">
        <v>2800</v>
      </c>
      <c r="D7457" s="541" t="s">
        <v>10256</v>
      </c>
      <c r="E7457" s="539" t="s">
        <v>12625</v>
      </c>
      <c r="F7457" s="488">
        <v>109.31999999999999</v>
      </c>
    </row>
    <row r="7458" s="489" customFormat="1">
      <c r="B7458" s="490">
        <v>104261</v>
      </c>
      <c r="C7458" s="536" t="s">
        <v>2800</v>
      </c>
      <c r="D7458" s="541" t="s">
        <v>10257</v>
      </c>
      <c r="E7458" s="539" t="s">
        <v>12625</v>
      </c>
      <c r="F7458" s="488">
        <v>129.72999999999999</v>
      </c>
    </row>
    <row r="7459" s="489" customFormat="1">
      <c r="B7459" s="490">
        <v>87821</v>
      </c>
      <c r="C7459" s="536" t="s">
        <v>2800</v>
      </c>
      <c r="D7459" s="541" t="s">
        <v>10258</v>
      </c>
      <c r="E7459" s="539" t="s">
        <v>12625</v>
      </c>
      <c r="F7459" s="488">
        <v>141.63999999999999</v>
      </c>
    </row>
    <row r="7460" s="489" customFormat="1">
      <c r="B7460" s="490">
        <v>87825</v>
      </c>
      <c r="C7460" s="536" t="s">
        <v>2800</v>
      </c>
      <c r="D7460" s="541" t="s">
        <v>10259</v>
      </c>
      <c r="E7460" s="539" t="s">
        <v>12625</v>
      </c>
      <c r="F7460" s="488">
        <v>80.260000000000005</v>
      </c>
    </row>
    <row r="7461" s="489" customFormat="1">
      <c r="B7461" s="490">
        <v>87829</v>
      </c>
      <c r="C7461" s="536" t="s">
        <v>2800</v>
      </c>
      <c r="D7461" s="541" t="s">
        <v>10260</v>
      </c>
      <c r="E7461" s="539" t="s">
        <v>12625</v>
      </c>
      <c r="F7461" s="488">
        <v>97.349999999999994</v>
      </c>
    </row>
    <row r="7462" s="489" customFormat="1">
      <c r="B7462" s="490">
        <v>87557</v>
      </c>
      <c r="C7462" s="536" t="s">
        <v>2800</v>
      </c>
      <c r="D7462" s="541" t="s">
        <v>10261</v>
      </c>
      <c r="E7462" s="539" t="s">
        <v>12625</v>
      </c>
      <c r="F7462" s="488">
        <v>39.829999999999998</v>
      </c>
    </row>
    <row r="7463" s="489" customFormat="1">
      <c r="B7463" s="490">
        <v>87539</v>
      </c>
      <c r="C7463" s="536" t="s">
        <v>2800</v>
      </c>
      <c r="D7463" s="541" t="s">
        <v>10262</v>
      </c>
      <c r="E7463" s="539" t="s">
        <v>12625</v>
      </c>
      <c r="F7463" s="488">
        <v>59.869999999999997</v>
      </c>
    </row>
    <row r="7464" s="489" customFormat="1">
      <c r="B7464" s="490">
        <v>104972</v>
      </c>
      <c r="C7464" s="536" t="s">
        <v>2800</v>
      </c>
      <c r="D7464" s="541" t="s">
        <v>10263</v>
      </c>
      <c r="E7464" s="539" t="s">
        <v>12625</v>
      </c>
      <c r="F7464" s="488">
        <v>38.210000000000001</v>
      </c>
    </row>
    <row r="7465" s="489" customFormat="1">
      <c r="B7465" s="490">
        <v>104954</v>
      </c>
      <c r="C7465" s="536" t="s">
        <v>2800</v>
      </c>
      <c r="D7465" s="541" t="s">
        <v>10264</v>
      </c>
      <c r="E7465" s="539" t="s">
        <v>12625</v>
      </c>
      <c r="F7465" s="488">
        <v>53.100000000000001</v>
      </c>
    </row>
    <row r="7466" s="489" customFormat="1">
      <c r="B7466" s="490">
        <v>104976</v>
      </c>
      <c r="C7466" s="536" t="s">
        <v>2800</v>
      </c>
      <c r="D7466" s="541" t="s">
        <v>10265</v>
      </c>
      <c r="E7466" s="539" t="s">
        <v>12625</v>
      </c>
      <c r="F7466" s="488">
        <v>33.840000000000003</v>
      </c>
    </row>
    <row r="7467" s="489" customFormat="1">
      <c r="B7467" s="490">
        <v>104966</v>
      </c>
      <c r="C7467" s="536" t="s">
        <v>2800</v>
      </c>
      <c r="D7467" s="541" t="s">
        <v>10266</v>
      </c>
      <c r="E7467" s="539" t="s">
        <v>12625</v>
      </c>
      <c r="F7467" s="488">
        <v>48.729999999999997</v>
      </c>
    </row>
    <row r="7468" s="489" customFormat="1">
      <c r="B7468" s="490">
        <v>104968</v>
      </c>
      <c r="C7468" s="536" t="s">
        <v>2800</v>
      </c>
      <c r="D7468" s="541" t="s">
        <v>10267</v>
      </c>
      <c r="E7468" s="539" t="s">
        <v>12625</v>
      </c>
      <c r="F7468" s="488">
        <v>45.539999999999999</v>
      </c>
    </row>
    <row r="7469" s="489" customFormat="1">
      <c r="B7469" s="490">
        <v>104962</v>
      </c>
      <c r="C7469" s="536" t="s">
        <v>2800</v>
      </c>
      <c r="D7469" s="541" t="s">
        <v>10268</v>
      </c>
      <c r="E7469" s="539" t="s">
        <v>12625</v>
      </c>
      <c r="F7469" s="488">
        <v>60.43</v>
      </c>
    </row>
    <row r="7470" s="489" customFormat="1">
      <c r="B7470" s="490">
        <v>87550</v>
      </c>
      <c r="C7470" s="536" t="s">
        <v>2800</v>
      </c>
      <c r="D7470" s="541" t="s">
        <v>10269</v>
      </c>
      <c r="E7470" s="539" t="s">
        <v>12625</v>
      </c>
      <c r="F7470" s="488">
        <v>30.109999999999999</v>
      </c>
    </row>
    <row r="7471" s="489" customFormat="1">
      <c r="B7471" s="490">
        <v>87532</v>
      </c>
      <c r="C7471" s="536" t="s">
        <v>2800</v>
      </c>
      <c r="D7471" s="541" t="s">
        <v>10270</v>
      </c>
      <c r="E7471" s="539" t="s">
        <v>12625</v>
      </c>
      <c r="F7471" s="488">
        <v>42.810000000000002</v>
      </c>
    </row>
    <row r="7472" s="489" customFormat="1">
      <c r="B7472" s="490">
        <v>87554</v>
      </c>
      <c r="C7472" s="536" t="s">
        <v>2800</v>
      </c>
      <c r="D7472" s="541" t="s">
        <v>10271</v>
      </c>
      <c r="E7472" s="539" t="s">
        <v>12625</v>
      </c>
      <c r="F7472" s="488">
        <v>27.289999999999999</v>
      </c>
    </row>
    <row r="7473" s="489" customFormat="1">
      <c r="B7473" s="490">
        <v>87536</v>
      </c>
      <c r="C7473" s="536" t="s">
        <v>2800</v>
      </c>
      <c r="D7473" s="541" t="s">
        <v>10272</v>
      </c>
      <c r="E7473" s="539" t="s">
        <v>12625</v>
      </c>
      <c r="F7473" s="488">
        <v>40</v>
      </c>
    </row>
    <row r="7474" s="489" customFormat="1">
      <c r="B7474" s="490">
        <v>87528</v>
      </c>
      <c r="C7474" s="536" t="s">
        <v>2800</v>
      </c>
      <c r="D7474" s="541" t="s">
        <v>10273</v>
      </c>
      <c r="E7474" s="539" t="s">
        <v>12625</v>
      </c>
      <c r="F7474" s="488">
        <v>47.539999999999999</v>
      </c>
    </row>
    <row r="7475" s="489" customFormat="1">
      <c r="B7475" s="490">
        <v>87546</v>
      </c>
      <c r="C7475" s="536" t="s">
        <v>2800</v>
      </c>
      <c r="D7475" s="541" t="s">
        <v>10274</v>
      </c>
      <c r="E7475" s="539" t="s">
        <v>12625</v>
      </c>
      <c r="F7475" s="488">
        <v>34.840000000000003</v>
      </c>
    </row>
    <row r="7476" s="489" customFormat="1">
      <c r="B7476" s="490">
        <v>104971</v>
      </c>
      <c r="C7476" s="536" t="s">
        <v>2800</v>
      </c>
      <c r="D7476" s="541" t="s">
        <v>10275</v>
      </c>
      <c r="E7476" s="539" t="s">
        <v>12625</v>
      </c>
      <c r="F7476" s="488">
        <v>36.039999999999999</v>
      </c>
    </row>
    <row r="7477" s="489" customFormat="1">
      <c r="B7477" s="490">
        <v>104965</v>
      </c>
      <c r="C7477" s="536" t="s">
        <v>2800</v>
      </c>
      <c r="D7477" s="541" t="s">
        <v>10276</v>
      </c>
      <c r="E7477" s="539" t="s">
        <v>12625</v>
      </c>
      <c r="F7477" s="488">
        <v>49.689999999999998</v>
      </c>
    </row>
    <row r="7478" s="489" customFormat="1">
      <c r="B7478" s="490">
        <v>104975</v>
      </c>
      <c r="C7478" s="536" t="s">
        <v>2800</v>
      </c>
      <c r="D7478" s="541" t="s">
        <v>10277</v>
      </c>
      <c r="E7478" s="539" t="s">
        <v>12625</v>
      </c>
      <c r="F7478" s="488">
        <v>31.670000000000002</v>
      </c>
    </row>
    <row r="7479" s="489" customFormat="1">
      <c r="B7479" s="490">
        <v>104957</v>
      </c>
      <c r="C7479" s="536" t="s">
        <v>2800</v>
      </c>
      <c r="D7479" s="541" t="s">
        <v>10278</v>
      </c>
      <c r="E7479" s="539" t="s">
        <v>12625</v>
      </c>
      <c r="F7479" s="488">
        <v>45.32</v>
      </c>
    </row>
    <row r="7480" s="489" customFormat="1">
      <c r="B7480" s="490">
        <v>104967</v>
      </c>
      <c r="C7480" s="536" t="s">
        <v>2800</v>
      </c>
      <c r="D7480" s="541" t="s">
        <v>10279</v>
      </c>
      <c r="E7480" s="539" t="s">
        <v>12625</v>
      </c>
      <c r="F7480" s="488">
        <v>43.369999999999997</v>
      </c>
    </row>
    <row r="7481" s="489" customFormat="1">
      <c r="B7481" s="490">
        <v>104961</v>
      </c>
      <c r="C7481" s="536" t="s">
        <v>2800</v>
      </c>
      <c r="D7481" s="541" t="s">
        <v>10280</v>
      </c>
      <c r="E7481" s="539" t="s">
        <v>12625</v>
      </c>
      <c r="F7481" s="488">
        <v>57.020000000000003</v>
      </c>
    </row>
    <row r="7482" s="489" customFormat="1">
      <c r="B7482" s="490">
        <v>87549</v>
      </c>
      <c r="C7482" s="536" t="s">
        <v>2800</v>
      </c>
      <c r="D7482" s="541" t="s">
        <v>10281</v>
      </c>
      <c r="E7482" s="539" t="s">
        <v>12625</v>
      </c>
      <c r="F7482" s="488">
        <v>27.940000000000001</v>
      </c>
    </row>
    <row r="7483" s="489" customFormat="1">
      <c r="B7483" s="490">
        <v>87531</v>
      </c>
      <c r="C7483" s="536" t="s">
        <v>2800</v>
      </c>
      <c r="D7483" s="541" t="s">
        <v>10282</v>
      </c>
      <c r="E7483" s="539" t="s">
        <v>12625</v>
      </c>
      <c r="F7483" s="488">
        <v>39.399999999999999</v>
      </c>
    </row>
    <row r="7484" s="489" customFormat="1">
      <c r="B7484" s="490">
        <v>87553</v>
      </c>
      <c r="C7484" s="536" t="s">
        <v>2800</v>
      </c>
      <c r="D7484" s="541" t="s">
        <v>10283</v>
      </c>
      <c r="E7484" s="539" t="s">
        <v>12625</v>
      </c>
      <c r="F7484" s="488">
        <v>25.120000000000001</v>
      </c>
    </row>
    <row r="7485" s="489" customFormat="1">
      <c r="B7485" s="490">
        <v>87535</v>
      </c>
      <c r="C7485" s="536" t="s">
        <v>2800</v>
      </c>
      <c r="D7485" s="541" t="s">
        <v>10284</v>
      </c>
      <c r="E7485" s="539" t="s">
        <v>12625</v>
      </c>
      <c r="F7485" s="488">
        <v>36.590000000000003</v>
      </c>
    </row>
    <row r="7486" s="489" customFormat="1">
      <c r="B7486" s="490">
        <v>87527</v>
      </c>
      <c r="C7486" s="536" t="s">
        <v>2800</v>
      </c>
      <c r="D7486" s="541" t="s">
        <v>10285</v>
      </c>
      <c r="E7486" s="539" t="s">
        <v>12625</v>
      </c>
      <c r="F7486" s="488">
        <v>44.130000000000003</v>
      </c>
    </row>
    <row r="7487" s="489" customFormat="1">
      <c r="B7487" s="490">
        <v>87545</v>
      </c>
      <c r="C7487" s="536" t="s">
        <v>2800</v>
      </c>
      <c r="D7487" s="541" t="s">
        <v>10286</v>
      </c>
      <c r="E7487" s="539" t="s">
        <v>12625</v>
      </c>
      <c r="F7487" s="488">
        <v>32.670000000000002</v>
      </c>
    </row>
    <row r="7488" s="489" customFormat="1">
      <c r="B7488" s="490">
        <v>104960</v>
      </c>
      <c r="C7488" s="536" t="s">
        <v>2800</v>
      </c>
      <c r="D7488" s="541" t="s">
        <v>10287</v>
      </c>
      <c r="E7488" s="539" t="s">
        <v>12625</v>
      </c>
      <c r="F7488" s="488">
        <v>38.140000000000001</v>
      </c>
    </row>
    <row r="7489" s="489" customFormat="1">
      <c r="B7489" s="490">
        <v>87561</v>
      </c>
      <c r="C7489" s="536" t="s">
        <v>2800</v>
      </c>
      <c r="D7489" s="541" t="s">
        <v>10288</v>
      </c>
      <c r="E7489" s="539" t="s">
        <v>12625</v>
      </c>
      <c r="F7489" s="488">
        <v>39.219999999999999</v>
      </c>
    </row>
    <row r="7490" s="489" customFormat="1">
      <c r="B7490" s="490">
        <v>104953</v>
      </c>
      <c r="C7490" s="536" t="s">
        <v>2800</v>
      </c>
      <c r="D7490" s="541" t="s">
        <v>10289</v>
      </c>
      <c r="E7490" s="539" t="s">
        <v>12625</v>
      </c>
      <c r="F7490" s="488">
        <v>58.18</v>
      </c>
    </row>
    <row r="7491" s="489" customFormat="1">
      <c r="B7491" s="490">
        <v>87543</v>
      </c>
      <c r="C7491" s="536" t="s">
        <v>2800</v>
      </c>
      <c r="D7491" s="541" t="s">
        <v>10290</v>
      </c>
      <c r="E7491" s="539" t="s">
        <v>12625</v>
      </c>
      <c r="F7491" s="488">
        <v>23.329999999999998</v>
      </c>
    </row>
    <row r="7492" s="489" customFormat="1">
      <c r="B7492" s="490">
        <v>104959</v>
      </c>
      <c r="C7492" s="536" t="s">
        <v>2800</v>
      </c>
      <c r="D7492" s="541" t="s">
        <v>10291</v>
      </c>
      <c r="E7492" s="539" t="s">
        <v>12625</v>
      </c>
      <c r="F7492" s="488">
        <v>28</v>
      </c>
    </row>
    <row r="7493" s="489" customFormat="1">
      <c r="B7493" s="490">
        <v>104958</v>
      </c>
      <c r="C7493" s="536" t="s">
        <v>2800</v>
      </c>
      <c r="D7493" s="541" t="s">
        <v>10292</v>
      </c>
      <c r="E7493" s="539" t="s">
        <v>12625</v>
      </c>
      <c r="F7493" s="488">
        <v>25.829999999999998</v>
      </c>
    </row>
    <row r="7494" s="489" customFormat="1">
      <c r="B7494" s="490">
        <v>104970</v>
      </c>
      <c r="C7494" s="536" t="s">
        <v>2800</v>
      </c>
      <c r="D7494" s="541" t="s">
        <v>10293</v>
      </c>
      <c r="E7494" s="539" t="s">
        <v>12625</v>
      </c>
      <c r="F7494" s="488">
        <v>40.329999999999998</v>
      </c>
    </row>
    <row r="7495" s="489" customFormat="1">
      <c r="B7495" s="490">
        <v>104964</v>
      </c>
      <c r="C7495" s="536" t="s">
        <v>2800</v>
      </c>
      <c r="D7495" s="541" t="s">
        <v>10294</v>
      </c>
      <c r="E7495" s="539" t="s">
        <v>12625</v>
      </c>
      <c r="F7495" s="488">
        <v>55.219999999999999</v>
      </c>
    </row>
    <row r="7496" s="489" customFormat="1">
      <c r="B7496" s="490">
        <v>104956</v>
      </c>
      <c r="C7496" s="536" t="s">
        <v>2800</v>
      </c>
      <c r="D7496" s="541" t="s">
        <v>10295</v>
      </c>
      <c r="E7496" s="539" t="s">
        <v>12625</v>
      </c>
      <c r="F7496" s="488">
        <v>49.82</v>
      </c>
    </row>
    <row r="7497" s="489" customFormat="1">
      <c r="B7497" s="490">
        <v>104974</v>
      </c>
      <c r="C7497" s="536" t="s">
        <v>2800</v>
      </c>
      <c r="D7497" s="541" t="s">
        <v>10296</v>
      </c>
      <c r="E7497" s="539" t="s">
        <v>12625</v>
      </c>
      <c r="F7497" s="488">
        <v>34.93</v>
      </c>
    </row>
    <row r="7498" s="489" customFormat="1">
      <c r="B7498" s="490">
        <v>87548</v>
      </c>
      <c r="C7498" s="536" t="s">
        <v>2800</v>
      </c>
      <c r="D7498" s="541" t="s">
        <v>10297</v>
      </c>
      <c r="E7498" s="539" t="s">
        <v>12625</v>
      </c>
      <c r="F7498" s="488">
        <v>31.469999999999999</v>
      </c>
    </row>
    <row r="7499" s="489" customFormat="1">
      <c r="B7499" s="490">
        <v>87530</v>
      </c>
      <c r="C7499" s="536" t="s">
        <v>2800</v>
      </c>
      <c r="D7499" s="541" t="s">
        <v>10298</v>
      </c>
      <c r="E7499" s="539" t="s">
        <v>12625</v>
      </c>
      <c r="F7499" s="488">
        <v>44.18</v>
      </c>
    </row>
    <row r="7500" s="489" customFormat="1">
      <c r="B7500" s="490">
        <v>104952</v>
      </c>
      <c r="C7500" s="536" t="s">
        <v>2800</v>
      </c>
      <c r="D7500" s="541" t="s">
        <v>10299</v>
      </c>
      <c r="E7500" s="539" t="s">
        <v>12625</v>
      </c>
      <c r="F7500" s="488">
        <v>40.710000000000001</v>
      </c>
    </row>
    <row r="7501" s="489" customFormat="1">
      <c r="B7501" s="490">
        <v>104969</v>
      </c>
      <c r="C7501" s="536" t="s">
        <v>2800</v>
      </c>
      <c r="D7501" s="541" t="s">
        <v>10300</v>
      </c>
      <c r="E7501" s="539" t="s">
        <v>12625</v>
      </c>
      <c r="F7501" s="488">
        <v>38.159999999999997</v>
      </c>
    </row>
    <row r="7502" s="489" customFormat="1">
      <c r="B7502" s="490">
        <v>104963</v>
      </c>
      <c r="C7502" s="536" t="s">
        <v>2800</v>
      </c>
      <c r="D7502" s="541" t="s">
        <v>10301</v>
      </c>
      <c r="E7502" s="539" t="s">
        <v>12625</v>
      </c>
      <c r="F7502" s="488">
        <v>51.810000000000002</v>
      </c>
    </row>
    <row r="7503" s="489" customFormat="1">
      <c r="B7503" s="490">
        <v>104955</v>
      </c>
      <c r="C7503" s="536" t="s">
        <v>2800</v>
      </c>
      <c r="D7503" s="541" t="s">
        <v>10302</v>
      </c>
      <c r="E7503" s="539" t="s">
        <v>12625</v>
      </c>
      <c r="F7503" s="488">
        <v>46.409999999999997</v>
      </c>
    </row>
    <row r="7504" s="489" customFormat="1">
      <c r="B7504" s="490">
        <v>104973</v>
      </c>
      <c r="C7504" s="536" t="s">
        <v>2800</v>
      </c>
      <c r="D7504" s="541" t="s">
        <v>10303</v>
      </c>
      <c r="E7504" s="539" t="s">
        <v>12625</v>
      </c>
      <c r="F7504" s="488">
        <v>32.759999999999998</v>
      </c>
    </row>
    <row r="7505" s="489" customFormat="1">
      <c r="B7505" s="490">
        <v>87547</v>
      </c>
      <c r="C7505" s="536" t="s">
        <v>2800</v>
      </c>
      <c r="D7505" s="541" t="s">
        <v>10304</v>
      </c>
      <c r="E7505" s="539" t="s">
        <v>12625</v>
      </c>
      <c r="F7505" s="488">
        <v>29.300000000000001</v>
      </c>
    </row>
    <row r="7506" s="489" customFormat="1">
      <c r="B7506" s="490">
        <v>87529</v>
      </c>
      <c r="C7506" s="536" t="s">
        <v>2800</v>
      </c>
      <c r="D7506" s="541" t="s">
        <v>10305</v>
      </c>
      <c r="E7506" s="539" t="s">
        <v>12625</v>
      </c>
      <c r="F7506" s="488">
        <v>40.770000000000003</v>
      </c>
    </row>
    <row r="7507" s="489" customFormat="1">
      <c r="B7507" s="490">
        <v>104951</v>
      </c>
      <c r="C7507" s="536" t="s">
        <v>2800</v>
      </c>
      <c r="D7507" s="541" t="s">
        <v>10306</v>
      </c>
      <c r="E7507" s="539" t="s">
        <v>12625</v>
      </c>
      <c r="F7507" s="488">
        <v>37.299999999999997</v>
      </c>
    </row>
    <row r="7508" s="489" customFormat="1">
      <c r="B7508" s="490">
        <v>104978</v>
      </c>
      <c r="C7508" s="536" t="s">
        <v>2800</v>
      </c>
      <c r="D7508" s="541" t="s">
        <v>10307</v>
      </c>
      <c r="E7508" s="539" t="s">
        <v>12625</v>
      </c>
      <c r="F7508" s="488">
        <v>40.829999999999998</v>
      </c>
    </row>
    <row r="7509" s="489" customFormat="1">
      <c r="B7509" s="490">
        <v>104977</v>
      </c>
      <c r="C7509" s="536" t="s">
        <v>2800</v>
      </c>
      <c r="D7509" s="541" t="s">
        <v>10308</v>
      </c>
      <c r="E7509" s="539" t="s">
        <v>12625</v>
      </c>
      <c r="F7509" s="488">
        <v>54.289999999999999</v>
      </c>
    </row>
    <row r="7510" s="489" customFormat="1">
      <c r="B7510" s="490">
        <v>90408</v>
      </c>
      <c r="C7510" s="536" t="s">
        <v>2800</v>
      </c>
      <c r="D7510" s="541" t="s">
        <v>10309</v>
      </c>
      <c r="E7510" s="539" t="s">
        <v>12625</v>
      </c>
      <c r="F7510" s="488">
        <v>35.829999999999998</v>
      </c>
    </row>
    <row r="7511" s="489" customFormat="1">
      <c r="B7511" s="490">
        <v>90406</v>
      </c>
      <c r="C7511" s="536" t="s">
        <v>2800</v>
      </c>
      <c r="D7511" s="541" t="s">
        <v>10310</v>
      </c>
      <c r="E7511" s="539" t="s">
        <v>12625</v>
      </c>
      <c r="F7511" s="488">
        <v>48.210000000000001</v>
      </c>
    </row>
    <row r="7512" s="489" customFormat="1">
      <c r="B7512" s="490">
        <v>103313</v>
      </c>
      <c r="C7512" s="536" t="s">
        <v>2800</v>
      </c>
      <c r="D7512" s="541" t="s">
        <v>10311</v>
      </c>
      <c r="E7512" s="539" t="s">
        <v>188</v>
      </c>
      <c r="F7512" s="488">
        <v>0</v>
      </c>
    </row>
    <row r="7513" s="489" customFormat="1">
      <c r="B7513" s="490">
        <v>103309</v>
      </c>
      <c r="C7513" s="536" t="s">
        <v>2800</v>
      </c>
      <c r="D7513" s="541" t="s">
        <v>10312</v>
      </c>
      <c r="E7513" s="539" t="s">
        <v>188</v>
      </c>
      <c r="F7513" s="488">
        <v>0</v>
      </c>
    </row>
    <row r="7514" s="489" customFormat="1">
      <c r="B7514" s="490">
        <v>103312</v>
      </c>
      <c r="C7514" s="536" t="s">
        <v>2800</v>
      </c>
      <c r="D7514" s="541" t="s">
        <v>10313</v>
      </c>
      <c r="E7514" s="539" t="s">
        <v>188</v>
      </c>
      <c r="F7514" s="488">
        <v>0</v>
      </c>
    </row>
    <row r="7515" s="489" customFormat="1">
      <c r="B7515" s="490">
        <v>103296</v>
      </c>
      <c r="C7515" s="536" t="s">
        <v>2800</v>
      </c>
      <c r="D7515" s="541" t="s">
        <v>10314</v>
      </c>
      <c r="E7515" s="539" t="s">
        <v>188</v>
      </c>
      <c r="F7515" s="488">
        <v>0</v>
      </c>
    </row>
    <row r="7516" s="489" customFormat="1">
      <c r="B7516" s="490">
        <v>103300</v>
      </c>
      <c r="C7516" s="536" t="s">
        <v>2800</v>
      </c>
      <c r="D7516" s="541" t="s">
        <v>10315</v>
      </c>
      <c r="E7516" s="539" t="s">
        <v>188</v>
      </c>
      <c r="F7516" s="488">
        <v>0</v>
      </c>
    </row>
    <row r="7517" s="489" customFormat="1">
      <c r="B7517" s="490">
        <v>103301</v>
      </c>
      <c r="C7517" s="536" t="s">
        <v>2800</v>
      </c>
      <c r="D7517" s="541" t="s">
        <v>10316</v>
      </c>
      <c r="E7517" s="539" t="s">
        <v>188</v>
      </c>
      <c r="F7517" s="488">
        <v>0</v>
      </c>
    </row>
    <row r="7518" s="489" customFormat="1">
      <c r="B7518" s="490">
        <v>103304</v>
      </c>
      <c r="C7518" s="536" t="s">
        <v>2800</v>
      </c>
      <c r="D7518" s="541" t="s">
        <v>10317</v>
      </c>
      <c r="E7518" s="539" t="s">
        <v>188</v>
      </c>
      <c r="F7518" s="488">
        <v>1252.73</v>
      </c>
    </row>
    <row r="7519" s="489" customFormat="1">
      <c r="B7519" s="490">
        <v>103305</v>
      </c>
      <c r="C7519" s="536" t="s">
        <v>2800</v>
      </c>
      <c r="D7519" s="541" t="s">
        <v>10318</v>
      </c>
      <c r="E7519" s="539" t="s">
        <v>188</v>
      </c>
      <c r="F7519" s="488">
        <v>0</v>
      </c>
    </row>
    <row r="7520" s="489" customFormat="1">
      <c r="B7520" s="490">
        <v>103294</v>
      </c>
      <c r="C7520" s="536" t="s">
        <v>2800</v>
      </c>
      <c r="D7520" s="541" t="s">
        <v>10319</v>
      </c>
      <c r="E7520" s="539" t="s">
        <v>188</v>
      </c>
      <c r="F7520" s="488">
        <v>0</v>
      </c>
    </row>
    <row r="7521" s="489" customFormat="1">
      <c r="B7521" s="490">
        <v>103298</v>
      </c>
      <c r="C7521" s="536" t="s">
        <v>2800</v>
      </c>
      <c r="D7521" s="541" t="s">
        <v>10320</v>
      </c>
      <c r="E7521" s="539" t="s">
        <v>188</v>
      </c>
      <c r="F7521" s="488">
        <v>0</v>
      </c>
    </row>
    <row r="7522" s="489" customFormat="1">
      <c r="B7522" s="490">
        <v>103293</v>
      </c>
      <c r="C7522" s="536" t="s">
        <v>2800</v>
      </c>
      <c r="D7522" s="541" t="s">
        <v>10321</v>
      </c>
      <c r="E7522" s="539" t="s">
        <v>188</v>
      </c>
      <c r="F7522" s="488">
        <v>0</v>
      </c>
    </row>
    <row r="7523" s="489" customFormat="1">
      <c r="B7523" s="490">
        <v>103297</v>
      </c>
      <c r="C7523" s="536" t="s">
        <v>2800</v>
      </c>
      <c r="D7523" s="541" t="s">
        <v>10322</v>
      </c>
      <c r="E7523" s="539" t="s">
        <v>188</v>
      </c>
      <c r="F7523" s="488">
        <v>0</v>
      </c>
    </row>
    <row r="7524" s="489" customFormat="1">
      <c r="B7524" s="490">
        <v>103311</v>
      </c>
      <c r="C7524" s="536" t="s">
        <v>2800</v>
      </c>
      <c r="D7524" s="541" t="s">
        <v>10323</v>
      </c>
      <c r="E7524" s="539" t="s">
        <v>188</v>
      </c>
      <c r="F7524" s="488">
        <v>0</v>
      </c>
    </row>
    <row r="7525" s="489" customFormat="1">
      <c r="B7525" s="490">
        <v>103306</v>
      </c>
      <c r="C7525" s="536" t="s">
        <v>2800</v>
      </c>
      <c r="D7525" s="541" t="s">
        <v>10324</v>
      </c>
      <c r="E7525" s="539" t="s">
        <v>188</v>
      </c>
      <c r="F7525" s="488">
        <v>0</v>
      </c>
    </row>
    <row r="7526" s="489" customFormat="1">
      <c r="B7526" s="490">
        <v>103308</v>
      </c>
      <c r="C7526" s="536" t="s">
        <v>2800</v>
      </c>
      <c r="D7526" s="541" t="s">
        <v>10325</v>
      </c>
      <c r="E7526" s="539" t="s">
        <v>188</v>
      </c>
      <c r="F7526" s="488">
        <v>0</v>
      </c>
    </row>
    <row r="7527" s="489" customFormat="1">
      <c r="B7527" s="490">
        <v>103295</v>
      </c>
      <c r="C7527" s="536" t="s">
        <v>2800</v>
      </c>
      <c r="D7527" s="541" t="s">
        <v>10326</v>
      </c>
      <c r="E7527" s="539" t="s">
        <v>188</v>
      </c>
      <c r="F7527" s="488">
        <v>0</v>
      </c>
    </row>
    <row r="7528" s="489" customFormat="1">
      <c r="B7528" s="490">
        <v>103299</v>
      </c>
      <c r="C7528" s="536" t="s">
        <v>2800</v>
      </c>
      <c r="D7528" s="541" t="s">
        <v>10327</v>
      </c>
      <c r="E7528" s="539" t="s">
        <v>188</v>
      </c>
      <c r="F7528" s="488">
        <v>0</v>
      </c>
    </row>
    <row r="7529" s="489" customFormat="1">
      <c r="B7529" s="490">
        <v>103302</v>
      </c>
      <c r="C7529" s="536" t="s">
        <v>2800</v>
      </c>
      <c r="D7529" s="541" t="s">
        <v>10328</v>
      </c>
      <c r="E7529" s="539" t="s">
        <v>188</v>
      </c>
      <c r="F7529" s="488">
        <v>0</v>
      </c>
    </row>
    <row r="7530" s="489" customFormat="1">
      <c r="B7530" s="490">
        <v>103307</v>
      </c>
      <c r="C7530" s="536" t="s">
        <v>2800</v>
      </c>
      <c r="D7530" s="541" t="s">
        <v>10329</v>
      </c>
      <c r="E7530" s="539" t="s">
        <v>188</v>
      </c>
      <c r="F7530" s="488">
        <v>1348.6800000000001</v>
      </c>
    </row>
    <row r="7531" s="489" customFormat="1">
      <c r="B7531" s="490">
        <v>103310</v>
      </c>
      <c r="C7531" s="536" t="s">
        <v>2800</v>
      </c>
      <c r="D7531" s="541" t="s">
        <v>10330</v>
      </c>
      <c r="E7531" s="539" t="s">
        <v>188</v>
      </c>
      <c r="F7531" s="488">
        <v>1292.73</v>
      </c>
    </row>
    <row r="7532" s="489" customFormat="1">
      <c r="B7532" s="490">
        <v>103303</v>
      </c>
      <c r="C7532" s="536" t="s">
        <v>2800</v>
      </c>
      <c r="D7532" s="541" t="s">
        <v>10331</v>
      </c>
      <c r="E7532" s="539" t="s">
        <v>188</v>
      </c>
      <c r="F7532" s="488">
        <v>0</v>
      </c>
    </row>
    <row r="7533" s="489" customFormat="1">
      <c r="B7533" s="490">
        <v>103314</v>
      </c>
      <c r="C7533" s="536" t="s">
        <v>2800</v>
      </c>
      <c r="D7533" s="541" t="s">
        <v>10332</v>
      </c>
      <c r="E7533" s="539" t="s">
        <v>12625</v>
      </c>
      <c r="F7533" s="488">
        <v>346.48000000000002</v>
      </c>
    </row>
    <row r="7534" s="489" customFormat="1">
      <c r="B7534" s="490">
        <v>103315</v>
      </c>
      <c r="C7534" s="536" t="s">
        <v>2800</v>
      </c>
      <c r="D7534" s="541" t="s">
        <v>10333</v>
      </c>
      <c r="E7534" s="539" t="s">
        <v>12625</v>
      </c>
      <c r="F7534" s="488">
        <v>337.10000000000002</v>
      </c>
    </row>
    <row r="7535" s="489" customFormat="1">
      <c r="B7535" s="490">
        <v>105188</v>
      </c>
      <c r="C7535" s="536" t="s">
        <v>2800</v>
      </c>
      <c r="D7535" s="541" t="s">
        <v>10334</v>
      </c>
      <c r="E7535" s="539" t="s">
        <v>12625</v>
      </c>
      <c r="F7535" s="488">
        <v>130.66999999999999</v>
      </c>
    </row>
    <row r="7536" s="489" customFormat="1">
      <c r="B7536" s="490">
        <v>87841</v>
      </c>
      <c r="C7536" s="536" t="s">
        <v>2800</v>
      </c>
      <c r="D7536" s="541" t="s">
        <v>10335</v>
      </c>
      <c r="E7536" s="539" t="s">
        <v>12625</v>
      </c>
      <c r="F7536" s="488">
        <v>118.66</v>
      </c>
    </row>
    <row r="7537" s="489" customFormat="1">
      <c r="B7537" s="490">
        <v>87853</v>
      </c>
      <c r="C7537" s="536" t="s">
        <v>2800</v>
      </c>
      <c r="D7537" s="541" t="s">
        <v>10336</v>
      </c>
      <c r="E7537" s="539" t="s">
        <v>12625</v>
      </c>
      <c r="F7537" s="488">
        <v>133.09</v>
      </c>
    </row>
    <row r="7538" s="489" customFormat="1">
      <c r="B7538" s="490">
        <v>105187</v>
      </c>
      <c r="C7538" s="536" t="s">
        <v>2800</v>
      </c>
      <c r="D7538" s="541" t="s">
        <v>10337</v>
      </c>
      <c r="E7538" s="539" t="s">
        <v>12625</v>
      </c>
      <c r="F7538" s="488">
        <v>177.75</v>
      </c>
    </row>
    <row r="7539" s="489" customFormat="1">
      <c r="B7539" s="490">
        <v>87840</v>
      </c>
      <c r="C7539" s="536" t="s">
        <v>2800</v>
      </c>
      <c r="D7539" s="541" t="s">
        <v>10338</v>
      </c>
      <c r="E7539" s="539" t="s">
        <v>12625</v>
      </c>
      <c r="F7539" s="488">
        <v>165.74000000000001</v>
      </c>
    </row>
    <row r="7540" s="489" customFormat="1">
      <c r="B7540" s="490">
        <v>87852</v>
      </c>
      <c r="C7540" s="536" t="s">
        <v>2800</v>
      </c>
      <c r="D7540" s="541" t="s">
        <v>10339</v>
      </c>
      <c r="E7540" s="539" t="s">
        <v>12625</v>
      </c>
      <c r="F7540" s="488">
        <v>180.16999999999999</v>
      </c>
    </row>
    <row r="7541" s="489" customFormat="1">
      <c r="B7541" s="490">
        <v>105186</v>
      </c>
      <c r="C7541" s="536" t="s">
        <v>2800</v>
      </c>
      <c r="D7541" s="541" t="s">
        <v>10340</v>
      </c>
      <c r="E7541" s="539" t="s">
        <v>12625</v>
      </c>
      <c r="F7541" s="488">
        <v>136.22999999999999</v>
      </c>
    </row>
    <row r="7542" s="489" customFormat="1">
      <c r="B7542" s="490">
        <v>87839</v>
      </c>
      <c r="C7542" s="536" t="s">
        <v>2800</v>
      </c>
      <c r="D7542" s="541" t="s">
        <v>10341</v>
      </c>
      <c r="E7542" s="539" t="s">
        <v>12625</v>
      </c>
      <c r="F7542" s="488">
        <v>124.45</v>
      </c>
    </row>
    <row r="7543" s="489" customFormat="1">
      <c r="B7543" s="490">
        <v>87851</v>
      </c>
      <c r="C7543" s="536" t="s">
        <v>2800</v>
      </c>
      <c r="D7543" s="541" t="s">
        <v>10342</v>
      </c>
      <c r="E7543" s="539" t="s">
        <v>12625</v>
      </c>
      <c r="F7543" s="488">
        <v>139.33000000000001</v>
      </c>
    </row>
    <row r="7544" s="489" customFormat="1">
      <c r="B7544" s="490">
        <v>105185</v>
      </c>
      <c r="C7544" s="536" t="s">
        <v>2800</v>
      </c>
      <c r="D7544" s="541" t="s">
        <v>10343</v>
      </c>
      <c r="E7544" s="539" t="s">
        <v>12625</v>
      </c>
      <c r="F7544" s="488">
        <v>183.38999999999999</v>
      </c>
    </row>
    <row r="7545" s="489" customFormat="1">
      <c r="B7545" s="490">
        <v>87838</v>
      </c>
      <c r="C7545" s="536" t="s">
        <v>2800</v>
      </c>
      <c r="D7545" s="541" t="s">
        <v>10344</v>
      </c>
      <c r="E7545" s="539" t="s">
        <v>12625</v>
      </c>
      <c r="F7545" s="488">
        <v>171.66</v>
      </c>
    </row>
    <row r="7546" s="489" customFormat="1">
      <c r="B7546" s="490">
        <v>87850</v>
      </c>
      <c r="C7546" s="536" t="s">
        <v>2800</v>
      </c>
      <c r="D7546" s="541" t="s">
        <v>10345</v>
      </c>
      <c r="E7546" s="539" t="s">
        <v>12625</v>
      </c>
      <c r="F7546" s="488">
        <v>186.53</v>
      </c>
    </row>
    <row r="7547" s="489" customFormat="1">
      <c r="B7547" s="490">
        <v>105110</v>
      </c>
      <c r="C7547" s="536" t="s">
        <v>2800</v>
      </c>
      <c r="D7547" s="541" t="s">
        <v>10346</v>
      </c>
      <c r="E7547" s="539" t="s">
        <v>143</v>
      </c>
      <c r="F7547" s="488">
        <v>203.24000000000001</v>
      </c>
    </row>
    <row r="7548" s="489" customFormat="1">
      <c r="B7548" s="490">
        <v>105105</v>
      </c>
      <c r="C7548" s="536" t="s">
        <v>2800</v>
      </c>
      <c r="D7548" s="541" t="s">
        <v>10347</v>
      </c>
      <c r="E7548" s="539" t="s">
        <v>143</v>
      </c>
      <c r="F7548" s="488">
        <v>66.989999999999995</v>
      </c>
    </row>
    <row r="7549" s="489" customFormat="1">
      <c r="B7549" s="490">
        <v>105103</v>
      </c>
      <c r="C7549" s="536" t="s">
        <v>2800</v>
      </c>
      <c r="D7549" s="541" t="s">
        <v>10348</v>
      </c>
      <c r="E7549" s="539" t="s">
        <v>143</v>
      </c>
      <c r="F7549" s="488">
        <v>95.390000000000001</v>
      </c>
    </row>
    <row r="7550" s="489" customFormat="1">
      <c r="B7550" s="490">
        <v>105112</v>
      </c>
      <c r="C7550" s="536" t="s">
        <v>2800</v>
      </c>
      <c r="D7550" s="541" t="s">
        <v>10349</v>
      </c>
      <c r="E7550" s="539" t="s">
        <v>143</v>
      </c>
      <c r="F7550" s="488">
        <v>169.72999999999999</v>
      </c>
    </row>
    <row r="7551" s="489" customFormat="1">
      <c r="B7551" s="490">
        <v>105109</v>
      </c>
      <c r="C7551" s="536" t="s">
        <v>2800</v>
      </c>
      <c r="D7551" s="541" t="s">
        <v>10350</v>
      </c>
      <c r="E7551" s="539" t="s">
        <v>188</v>
      </c>
      <c r="F7551" s="488">
        <v>0</v>
      </c>
    </row>
    <row r="7552" s="489" customFormat="1">
      <c r="B7552" s="490">
        <v>105108</v>
      </c>
      <c r="C7552" s="536" t="s">
        <v>2800</v>
      </c>
      <c r="D7552" s="541" t="s">
        <v>10351</v>
      </c>
      <c r="E7552" s="539" t="s">
        <v>188</v>
      </c>
      <c r="F7552" s="488">
        <v>0</v>
      </c>
    </row>
    <row r="7553" s="489" customFormat="1">
      <c r="B7553" s="490">
        <v>105104</v>
      </c>
      <c r="C7553" s="536" t="s">
        <v>2800</v>
      </c>
      <c r="D7553" s="541" t="s">
        <v>10352</v>
      </c>
      <c r="E7553" s="539" t="s">
        <v>188</v>
      </c>
      <c r="F7553" s="488">
        <v>4657.8500000000004</v>
      </c>
    </row>
    <row r="7554" s="489" customFormat="1">
      <c r="B7554" s="490">
        <v>105107</v>
      </c>
      <c r="C7554" s="536" t="s">
        <v>2800</v>
      </c>
      <c r="D7554" s="541" t="s">
        <v>10353</v>
      </c>
      <c r="E7554" s="539" t="s">
        <v>188</v>
      </c>
      <c r="F7554" s="488">
        <v>3206.6900000000001</v>
      </c>
    </row>
    <row r="7555" s="489" customFormat="1">
      <c r="B7555" s="490">
        <v>105106</v>
      </c>
      <c r="C7555" s="536" t="s">
        <v>2800</v>
      </c>
      <c r="D7555" s="541" t="s">
        <v>10354</v>
      </c>
      <c r="E7555" s="539" t="s">
        <v>188</v>
      </c>
      <c r="F7555" s="488">
        <v>2171.6900000000001</v>
      </c>
    </row>
    <row r="7556" s="489" customFormat="1">
      <c r="B7556" s="490">
        <v>105111</v>
      </c>
      <c r="C7556" s="536" t="s">
        <v>2800</v>
      </c>
      <c r="D7556" s="541" t="s">
        <v>10355</v>
      </c>
      <c r="E7556" s="539" t="s">
        <v>188</v>
      </c>
      <c r="F7556" s="488">
        <v>18347.389999999999</v>
      </c>
    </row>
    <row r="7557" s="489" customFormat="1">
      <c r="B7557" s="490">
        <v>98520</v>
      </c>
      <c r="C7557" s="536" t="s">
        <v>2800</v>
      </c>
      <c r="D7557" s="541" t="s">
        <v>10356</v>
      </c>
      <c r="E7557" s="539" t="s">
        <v>12625</v>
      </c>
      <c r="F7557" s="488">
        <v>5.7000000000000002</v>
      </c>
    </row>
    <row r="7558" s="489" customFormat="1">
      <c r="B7558" s="490">
        <v>98521</v>
      </c>
      <c r="C7558" s="536" t="s">
        <v>2800</v>
      </c>
      <c r="D7558" s="541" t="s">
        <v>10357</v>
      </c>
      <c r="E7558" s="539" t="s">
        <v>12625</v>
      </c>
      <c r="F7558" s="488">
        <v>0.35999999999999999</v>
      </c>
    </row>
    <row r="7559" s="489" customFormat="1">
      <c r="B7559" s="490">
        <v>105521</v>
      </c>
      <c r="C7559" s="536" t="s">
        <v>2800</v>
      </c>
      <c r="D7559" s="541" t="s">
        <v>10358</v>
      </c>
      <c r="E7559" s="539" t="s">
        <v>12625</v>
      </c>
      <c r="F7559" s="488">
        <v>3.8500000000000001</v>
      </c>
    </row>
    <row r="7560" s="489" customFormat="1">
      <c r="B7560" s="490">
        <v>98509</v>
      </c>
      <c r="C7560" s="536" t="s">
        <v>2800</v>
      </c>
      <c r="D7560" s="541" t="s">
        <v>10359</v>
      </c>
      <c r="E7560" s="539" t="s">
        <v>188</v>
      </c>
      <c r="F7560" s="488">
        <v>63.850000000000001</v>
      </c>
    </row>
    <row r="7561" s="489" customFormat="1">
      <c r="B7561" s="490">
        <v>98507</v>
      </c>
      <c r="C7561" s="536" t="s">
        <v>2800</v>
      </c>
      <c r="D7561" s="541" t="s">
        <v>10360</v>
      </c>
      <c r="E7561" s="539" t="s">
        <v>188</v>
      </c>
      <c r="F7561" s="488">
        <v>0</v>
      </c>
    </row>
    <row r="7562" s="489" customFormat="1">
      <c r="B7562" s="490">
        <v>98508</v>
      </c>
      <c r="C7562" s="536" t="s">
        <v>2800</v>
      </c>
      <c r="D7562" s="541" t="s">
        <v>10361</v>
      </c>
      <c r="E7562" s="539" t="s">
        <v>188</v>
      </c>
      <c r="F7562" s="488">
        <v>0</v>
      </c>
    </row>
    <row r="7563" s="489" customFormat="1">
      <c r="B7563" s="490">
        <v>98506</v>
      </c>
      <c r="C7563" s="536" t="s">
        <v>2800</v>
      </c>
      <c r="D7563" s="541" t="s">
        <v>10362</v>
      </c>
      <c r="E7563" s="539" t="s">
        <v>188</v>
      </c>
      <c r="F7563" s="488">
        <v>0</v>
      </c>
    </row>
    <row r="7564" s="489" customFormat="1">
      <c r="B7564" s="490">
        <v>98505</v>
      </c>
      <c r="C7564" s="536" t="s">
        <v>2800</v>
      </c>
      <c r="D7564" s="541" t="s">
        <v>10363</v>
      </c>
      <c r="E7564" s="539" t="s">
        <v>12625</v>
      </c>
      <c r="F7564" s="488">
        <v>94.569999999999993</v>
      </c>
    </row>
    <row r="7565" s="489" customFormat="1">
      <c r="B7565" s="490">
        <v>98504</v>
      </c>
      <c r="C7565" s="536" t="s">
        <v>2800</v>
      </c>
      <c r="D7565" s="541" t="s">
        <v>10364</v>
      </c>
      <c r="E7565" s="539" t="s">
        <v>12625</v>
      </c>
      <c r="F7565" s="488">
        <v>13.5</v>
      </c>
    </row>
    <row r="7566" s="489" customFormat="1">
      <c r="B7566" s="490">
        <v>98503</v>
      </c>
      <c r="C7566" s="536" t="s">
        <v>2800</v>
      </c>
      <c r="D7566" s="541" t="s">
        <v>10365</v>
      </c>
      <c r="E7566" s="539" t="s">
        <v>12625</v>
      </c>
      <c r="F7566" s="488">
        <v>21.370000000000001</v>
      </c>
    </row>
    <row r="7567" s="489" customFormat="1">
      <c r="B7567" s="490">
        <v>103946</v>
      </c>
      <c r="C7567" s="536" t="s">
        <v>2800</v>
      </c>
      <c r="D7567" s="541" t="s">
        <v>10366</v>
      </c>
      <c r="E7567" s="539" t="s">
        <v>12625</v>
      </c>
      <c r="F7567" s="488">
        <v>17.359999999999999</v>
      </c>
    </row>
    <row r="7568" s="489" customFormat="1">
      <c r="B7568" s="490">
        <v>98517</v>
      </c>
      <c r="C7568" s="536" t="s">
        <v>2800</v>
      </c>
      <c r="D7568" s="541" t="s">
        <v>10367</v>
      </c>
      <c r="E7568" s="539" t="s">
        <v>188</v>
      </c>
      <c r="F7568" s="488">
        <v>0</v>
      </c>
    </row>
    <row r="7569" s="489" customFormat="1">
      <c r="B7569" s="490">
        <v>98518</v>
      </c>
      <c r="C7569" s="536" t="s">
        <v>2800</v>
      </c>
      <c r="D7569" s="541" t="s">
        <v>10368</v>
      </c>
      <c r="E7569" s="539" t="s">
        <v>188</v>
      </c>
      <c r="F7569" s="488">
        <v>0</v>
      </c>
    </row>
    <row r="7570" s="489" customFormat="1">
      <c r="B7570" s="490">
        <v>98516</v>
      </c>
      <c r="C7570" s="536" t="s">
        <v>2800</v>
      </c>
      <c r="D7570" s="541" t="s">
        <v>10369</v>
      </c>
      <c r="E7570" s="539" t="s">
        <v>188</v>
      </c>
      <c r="F7570" s="488">
        <v>355.67000000000002</v>
      </c>
    </row>
    <row r="7571" s="489" customFormat="1">
      <c r="B7571" s="490">
        <v>98514</v>
      </c>
      <c r="C7571" s="536" t="s">
        <v>2800</v>
      </c>
      <c r="D7571" s="541" t="s">
        <v>10370</v>
      </c>
      <c r="E7571" s="539" t="s">
        <v>188</v>
      </c>
      <c r="F7571" s="488">
        <v>0</v>
      </c>
    </row>
    <row r="7572" s="489" customFormat="1">
      <c r="B7572" s="490">
        <v>98515</v>
      </c>
      <c r="C7572" s="536" t="s">
        <v>2800</v>
      </c>
      <c r="D7572" s="541" t="s">
        <v>10371</v>
      </c>
      <c r="E7572" s="539" t="s">
        <v>188</v>
      </c>
      <c r="F7572" s="488">
        <v>0</v>
      </c>
    </row>
    <row r="7573" s="489" customFormat="1">
      <c r="B7573" s="490">
        <v>98513</v>
      </c>
      <c r="C7573" s="536" t="s">
        <v>2800</v>
      </c>
      <c r="D7573" s="541" t="s">
        <v>10372</v>
      </c>
      <c r="E7573" s="539" t="s">
        <v>188</v>
      </c>
      <c r="F7573" s="488">
        <v>0</v>
      </c>
    </row>
    <row r="7574" s="489" customFormat="1">
      <c r="B7574" s="490">
        <v>98511</v>
      </c>
      <c r="C7574" s="536" t="s">
        <v>2800</v>
      </c>
      <c r="D7574" s="541" t="s">
        <v>10373</v>
      </c>
      <c r="E7574" s="539" t="s">
        <v>188</v>
      </c>
      <c r="F7574" s="488">
        <v>186.66999999999999</v>
      </c>
    </row>
    <row r="7575" s="489" customFormat="1">
      <c r="B7575" s="490">
        <v>98512</v>
      </c>
      <c r="C7575" s="536" t="s">
        <v>2800</v>
      </c>
      <c r="D7575" s="541" t="s">
        <v>10374</v>
      </c>
      <c r="E7575" s="539" t="s">
        <v>188</v>
      </c>
      <c r="F7575" s="488">
        <v>0</v>
      </c>
    </row>
    <row r="7576" s="489" customFormat="1">
      <c r="B7576" s="490">
        <v>98510</v>
      </c>
      <c r="C7576" s="536" t="s">
        <v>2800</v>
      </c>
      <c r="D7576" s="541" t="s">
        <v>10375</v>
      </c>
      <c r="E7576" s="539" t="s">
        <v>188</v>
      </c>
      <c r="F7576" s="488">
        <v>103.98</v>
      </c>
    </row>
    <row r="7577" s="489" customFormat="1">
      <c r="B7577" s="490">
        <v>98519</v>
      </c>
      <c r="C7577" s="536" t="s">
        <v>2800</v>
      </c>
      <c r="D7577" s="541" t="s">
        <v>10376</v>
      </c>
      <c r="E7577" s="539" t="s">
        <v>12625</v>
      </c>
      <c r="F7577" s="488">
        <v>3.8999999999999999</v>
      </c>
    </row>
    <row r="7578" s="489" customFormat="1">
      <c r="B7578" s="490">
        <v>91599</v>
      </c>
      <c r="C7578" s="536" t="s">
        <v>2800</v>
      </c>
      <c r="D7578" s="541" t="s">
        <v>10377</v>
      </c>
      <c r="E7578" s="539" t="s">
        <v>186</v>
      </c>
      <c r="F7578" s="488">
        <v>7.8099999999999996</v>
      </c>
    </row>
    <row r="7579" s="489" customFormat="1">
      <c r="B7579" s="490">
        <v>100065</v>
      </c>
      <c r="C7579" s="536" t="s">
        <v>2800</v>
      </c>
      <c r="D7579" s="541" t="s">
        <v>10378</v>
      </c>
      <c r="E7579" s="539" t="s">
        <v>186</v>
      </c>
      <c r="F7579" s="488">
        <v>0</v>
      </c>
    </row>
    <row r="7580" s="489" customFormat="1">
      <c r="B7580" s="490">
        <v>100069</v>
      </c>
      <c r="C7580" s="536" t="s">
        <v>2800</v>
      </c>
      <c r="D7580" s="541" t="s">
        <v>10379</v>
      </c>
      <c r="E7580" s="539" t="s">
        <v>186</v>
      </c>
      <c r="F7580" s="488">
        <v>0</v>
      </c>
    </row>
    <row r="7581" s="489" customFormat="1">
      <c r="B7581" s="490">
        <v>100063</v>
      </c>
      <c r="C7581" s="536" t="s">
        <v>2800</v>
      </c>
      <c r="D7581" s="541" t="s">
        <v>10380</v>
      </c>
      <c r="E7581" s="539" t="s">
        <v>186</v>
      </c>
      <c r="F7581" s="488">
        <v>0</v>
      </c>
    </row>
    <row r="7582" s="489" customFormat="1">
      <c r="B7582" s="490">
        <v>91597</v>
      </c>
      <c r="C7582" s="536" t="s">
        <v>2800</v>
      </c>
      <c r="D7582" s="541" t="s">
        <v>10381</v>
      </c>
      <c r="E7582" s="539" t="s">
        <v>186</v>
      </c>
      <c r="F7582" s="488">
        <v>7.4500000000000002</v>
      </c>
    </row>
    <row r="7583" s="489" customFormat="1">
      <c r="B7583" s="490">
        <v>91598</v>
      </c>
      <c r="C7583" s="536" t="s">
        <v>2800</v>
      </c>
      <c r="D7583" s="541" t="s">
        <v>10382</v>
      </c>
      <c r="E7583" s="539" t="s">
        <v>186</v>
      </c>
      <c r="F7583" s="488">
        <v>9.6500000000000004</v>
      </c>
    </row>
    <row r="7584" s="489" customFormat="1">
      <c r="B7584" s="490">
        <v>91596</v>
      </c>
      <c r="C7584" s="536" t="s">
        <v>2800</v>
      </c>
      <c r="D7584" s="541" t="s">
        <v>10383</v>
      </c>
      <c r="E7584" s="539" t="s">
        <v>186</v>
      </c>
      <c r="F7584" s="488">
        <v>9.9199999999999999</v>
      </c>
    </row>
    <row r="7585" s="489" customFormat="1">
      <c r="B7585" s="490">
        <v>100064</v>
      </c>
      <c r="C7585" s="536" t="s">
        <v>2800</v>
      </c>
      <c r="D7585" s="541" t="s">
        <v>10384</v>
      </c>
      <c r="E7585" s="539" t="s">
        <v>186</v>
      </c>
      <c r="F7585" s="488">
        <v>9.8499999999999996</v>
      </c>
    </row>
    <row r="7586" s="489" customFormat="1">
      <c r="B7586" s="490">
        <v>100066</v>
      </c>
      <c r="C7586" s="536" t="s">
        <v>2800</v>
      </c>
      <c r="D7586" s="541" t="s">
        <v>10385</v>
      </c>
      <c r="E7586" s="539" t="s">
        <v>186</v>
      </c>
      <c r="F7586" s="488">
        <v>9.8399999999999999</v>
      </c>
    </row>
    <row r="7587" s="489" customFormat="1">
      <c r="B7587" s="490">
        <v>91603</v>
      </c>
      <c r="C7587" s="536" t="s">
        <v>2800</v>
      </c>
      <c r="D7587" s="541" t="s">
        <v>10386</v>
      </c>
      <c r="E7587" s="539" t="s">
        <v>186</v>
      </c>
      <c r="F7587" s="488">
        <v>9.7699999999999996</v>
      </c>
    </row>
    <row r="7588" s="489" customFormat="1">
      <c r="B7588" s="490">
        <v>100068</v>
      </c>
      <c r="C7588" s="536" t="s">
        <v>2800</v>
      </c>
      <c r="D7588" s="541" t="s">
        <v>10387</v>
      </c>
      <c r="E7588" s="539" t="s">
        <v>186</v>
      </c>
      <c r="F7588" s="488">
        <v>8.3900000000000006</v>
      </c>
    </row>
    <row r="7589" s="489" customFormat="1">
      <c r="B7589" s="490">
        <v>100067</v>
      </c>
      <c r="C7589" s="536" t="s">
        <v>2800</v>
      </c>
      <c r="D7589" s="541" t="s">
        <v>10388</v>
      </c>
      <c r="E7589" s="539" t="s">
        <v>186</v>
      </c>
      <c r="F7589" s="488">
        <v>11.81</v>
      </c>
    </row>
    <row r="7590" s="489" customFormat="1">
      <c r="B7590" s="490">
        <v>91601</v>
      </c>
      <c r="C7590" s="536" t="s">
        <v>2800</v>
      </c>
      <c r="D7590" s="541" t="s">
        <v>10389</v>
      </c>
      <c r="E7590" s="539" t="s">
        <v>186</v>
      </c>
      <c r="F7590" s="488">
        <v>12.029999999999999</v>
      </c>
    </row>
    <row r="7591" s="489" customFormat="1">
      <c r="B7591" s="490">
        <v>91602</v>
      </c>
      <c r="C7591" s="536" t="s">
        <v>2800</v>
      </c>
      <c r="D7591" s="541" t="s">
        <v>10390</v>
      </c>
      <c r="E7591" s="539" t="s">
        <v>186</v>
      </c>
      <c r="F7591" s="488">
        <v>11.06</v>
      </c>
    </row>
    <row r="7592" s="489" customFormat="1">
      <c r="B7592" s="490">
        <v>91593</v>
      </c>
      <c r="C7592" s="536" t="s">
        <v>2800</v>
      </c>
      <c r="D7592" s="541" t="s">
        <v>10391</v>
      </c>
      <c r="E7592" s="539" t="s">
        <v>186</v>
      </c>
      <c r="F7592" s="488">
        <v>9.9700000000000006</v>
      </c>
    </row>
    <row r="7593" s="489" customFormat="1">
      <c r="B7593" s="490">
        <v>105814</v>
      </c>
      <c r="C7593" s="536" t="s">
        <v>2800</v>
      </c>
      <c r="D7593" s="541" t="s">
        <v>10392</v>
      </c>
      <c r="E7593" s="539" t="s">
        <v>186</v>
      </c>
      <c r="F7593" s="488">
        <v>9.6500000000000004</v>
      </c>
    </row>
    <row r="7594" s="489" customFormat="1">
      <c r="B7594" s="490">
        <v>91594</v>
      </c>
      <c r="C7594" s="536" t="s">
        <v>2800</v>
      </c>
      <c r="D7594" s="541" t="s">
        <v>10393</v>
      </c>
      <c r="E7594" s="539" t="s">
        <v>186</v>
      </c>
      <c r="F7594" s="488">
        <v>9.9900000000000002</v>
      </c>
    </row>
    <row r="7595" s="489" customFormat="1">
      <c r="B7595" s="490">
        <v>91595</v>
      </c>
      <c r="C7595" s="536" t="s">
        <v>2800</v>
      </c>
      <c r="D7595" s="541" t="s">
        <v>10394</v>
      </c>
      <c r="E7595" s="539" t="s">
        <v>186</v>
      </c>
      <c r="F7595" s="488">
        <v>10.27</v>
      </c>
    </row>
    <row r="7596" s="489" customFormat="1">
      <c r="B7596" s="490">
        <v>105815</v>
      </c>
      <c r="C7596" s="536" t="s">
        <v>2800</v>
      </c>
      <c r="D7596" s="541" t="s">
        <v>10395</v>
      </c>
      <c r="E7596" s="539" t="s">
        <v>186</v>
      </c>
      <c r="F7596" s="488">
        <v>0</v>
      </c>
    </row>
    <row r="7597" s="489" customFormat="1">
      <c r="B7597" s="490">
        <v>91600</v>
      </c>
      <c r="C7597" s="536" t="s">
        <v>2800</v>
      </c>
      <c r="D7597" s="541" t="s">
        <v>10396</v>
      </c>
      <c r="E7597" s="539" t="s">
        <v>186</v>
      </c>
      <c r="F7597" s="488">
        <v>11.26</v>
      </c>
    </row>
    <row r="7598" s="489" customFormat="1">
      <c r="B7598" s="490">
        <v>99235</v>
      </c>
      <c r="C7598" s="536" t="s">
        <v>2800</v>
      </c>
      <c r="D7598" s="541" t="s">
        <v>10397</v>
      </c>
      <c r="E7598" s="539" t="s">
        <v>12626</v>
      </c>
      <c r="F7598" s="488">
        <v>690.19000000000005</v>
      </c>
    </row>
    <row r="7599" s="489" customFormat="1">
      <c r="B7599" s="490">
        <v>105539</v>
      </c>
      <c r="C7599" s="536" t="s">
        <v>2800</v>
      </c>
      <c r="D7599" s="541" t="s">
        <v>10398</v>
      </c>
      <c r="E7599" s="539" t="s">
        <v>12626</v>
      </c>
      <c r="F7599" s="488">
        <v>0</v>
      </c>
    </row>
    <row r="7600" s="489" customFormat="1">
      <c r="B7600" s="490">
        <v>99439</v>
      </c>
      <c r="C7600" s="536" t="s">
        <v>2800</v>
      </c>
      <c r="D7600" s="541" t="s">
        <v>10399</v>
      </c>
      <c r="E7600" s="539" t="s">
        <v>12626</v>
      </c>
      <c r="F7600" s="488">
        <v>760.32000000000005</v>
      </c>
    </row>
    <row r="7601" s="489" customFormat="1">
      <c r="B7601" s="490">
        <v>105540</v>
      </c>
      <c r="C7601" s="536" t="s">
        <v>2800</v>
      </c>
      <c r="D7601" s="541" t="s">
        <v>10400</v>
      </c>
      <c r="E7601" s="539" t="s">
        <v>12626</v>
      </c>
      <c r="F7601" s="488">
        <v>0</v>
      </c>
    </row>
    <row r="7602" s="489" customFormat="1">
      <c r="B7602" s="490">
        <v>103184</v>
      </c>
      <c r="C7602" s="536" t="s">
        <v>2800</v>
      </c>
      <c r="D7602" s="541" t="s">
        <v>10401</v>
      </c>
      <c r="E7602" s="539" t="s">
        <v>12626</v>
      </c>
      <c r="F7602" s="488">
        <v>713.07000000000005</v>
      </c>
    </row>
    <row r="7603" s="489" customFormat="1">
      <c r="B7603" s="490">
        <v>103183</v>
      </c>
      <c r="C7603" s="536" t="s">
        <v>2800</v>
      </c>
      <c r="D7603" s="541" t="s">
        <v>10402</v>
      </c>
      <c r="E7603" s="539" t="s">
        <v>12626</v>
      </c>
      <c r="F7603" s="488">
        <v>839.01999999999998</v>
      </c>
    </row>
    <row r="7604" s="489" customFormat="1">
      <c r="B7604" s="490">
        <v>99434</v>
      </c>
      <c r="C7604" s="536" t="s">
        <v>2800</v>
      </c>
      <c r="D7604" s="541" t="s">
        <v>10403</v>
      </c>
      <c r="E7604" s="539" t="s">
        <v>12626</v>
      </c>
      <c r="F7604" s="488">
        <v>773.73000000000002</v>
      </c>
    </row>
    <row r="7605" s="489" customFormat="1">
      <c r="B7605" s="490">
        <v>99431</v>
      </c>
      <c r="C7605" s="536" t="s">
        <v>2800</v>
      </c>
      <c r="D7605" s="541" t="s">
        <v>10404</v>
      </c>
      <c r="E7605" s="539" t="s">
        <v>12626</v>
      </c>
      <c r="F7605" s="488">
        <v>769.75</v>
      </c>
    </row>
    <row r="7606" s="489" customFormat="1">
      <c r="B7606" s="490">
        <v>99435</v>
      </c>
      <c r="C7606" s="536" t="s">
        <v>2800</v>
      </c>
      <c r="D7606" s="541" t="s">
        <v>10405</v>
      </c>
      <c r="E7606" s="539" t="s">
        <v>12626</v>
      </c>
      <c r="F7606" s="488">
        <v>755.20000000000005</v>
      </c>
    </row>
    <row r="7607" s="489" customFormat="1">
      <c r="B7607" s="490">
        <v>99432</v>
      </c>
      <c r="C7607" s="536" t="s">
        <v>2800</v>
      </c>
      <c r="D7607" s="541" t="s">
        <v>10406</v>
      </c>
      <c r="E7607" s="539" t="s">
        <v>12626</v>
      </c>
      <c r="F7607" s="488">
        <v>752.37</v>
      </c>
    </row>
    <row r="7608" s="489" customFormat="1">
      <c r="B7608" s="490">
        <v>99438</v>
      </c>
      <c r="C7608" s="536" t="s">
        <v>2800</v>
      </c>
      <c r="D7608" s="541" t="s">
        <v>10407</v>
      </c>
      <c r="E7608" s="539" t="s">
        <v>12626</v>
      </c>
      <c r="F7608" s="488">
        <v>741.76999999999998</v>
      </c>
    </row>
    <row r="7609" s="489" customFormat="1">
      <c r="B7609" s="490">
        <v>105538</v>
      </c>
      <c r="C7609" s="536" t="s">
        <v>2800</v>
      </c>
      <c r="D7609" s="541" t="s">
        <v>10408</v>
      </c>
      <c r="E7609" s="539" t="s">
        <v>12626</v>
      </c>
      <c r="F7609" s="488">
        <v>0</v>
      </c>
    </row>
    <row r="7610" s="489" customFormat="1">
      <c r="B7610" s="490">
        <v>99436</v>
      </c>
      <c r="C7610" s="536" t="s">
        <v>2800</v>
      </c>
      <c r="D7610" s="541" t="s">
        <v>10409</v>
      </c>
      <c r="E7610" s="539" t="s">
        <v>12626</v>
      </c>
      <c r="F7610" s="488">
        <v>839.09000000000003</v>
      </c>
    </row>
    <row r="7611" s="489" customFormat="1">
      <c r="B7611" s="490">
        <v>99437</v>
      </c>
      <c r="C7611" s="536" t="s">
        <v>2800</v>
      </c>
      <c r="D7611" s="541" t="s">
        <v>10410</v>
      </c>
      <c r="E7611" s="539" t="s">
        <v>12626</v>
      </c>
      <c r="F7611" s="488">
        <v>734.23000000000002</v>
      </c>
    </row>
    <row r="7612" s="489" customFormat="1">
      <c r="B7612" s="490">
        <v>105537</v>
      </c>
      <c r="C7612" s="536" t="s">
        <v>2800</v>
      </c>
      <c r="D7612" s="541" t="s">
        <v>10411</v>
      </c>
      <c r="E7612" s="539" t="s">
        <v>12626</v>
      </c>
      <c r="F7612" s="488">
        <v>0</v>
      </c>
    </row>
    <row r="7613" s="489" customFormat="1">
      <c r="B7613" s="490">
        <v>99433</v>
      </c>
      <c r="C7613" s="536" t="s">
        <v>2800</v>
      </c>
      <c r="D7613" s="541" t="s">
        <v>10412</v>
      </c>
      <c r="E7613" s="539" t="s">
        <v>12626</v>
      </c>
      <c r="F7613" s="488">
        <v>816.50999999999999</v>
      </c>
    </row>
    <row r="7614" s="489" customFormat="1">
      <c r="B7614" s="490">
        <v>104422</v>
      </c>
      <c r="C7614" s="536" t="s">
        <v>2800</v>
      </c>
      <c r="D7614" s="541" t="s">
        <v>10413</v>
      </c>
      <c r="E7614" s="539" t="s">
        <v>12625</v>
      </c>
      <c r="F7614" s="488">
        <v>10.06</v>
      </c>
    </row>
    <row r="7615" s="489" customFormat="1">
      <c r="B7615" s="490">
        <v>105824</v>
      </c>
      <c r="C7615" s="536" t="s">
        <v>2800</v>
      </c>
      <c r="D7615" s="541" t="s">
        <v>10414</v>
      </c>
      <c r="E7615" s="539" t="s">
        <v>12625</v>
      </c>
      <c r="F7615" s="488">
        <v>12.800000000000001</v>
      </c>
    </row>
    <row r="7616" s="489" customFormat="1">
      <c r="B7616" s="490">
        <v>105825</v>
      </c>
      <c r="C7616" s="536" t="s">
        <v>2800</v>
      </c>
      <c r="D7616" s="541" t="s">
        <v>10415</v>
      </c>
      <c r="E7616" s="539" t="s">
        <v>12625</v>
      </c>
      <c r="F7616" s="488">
        <v>7.1399999999999997</v>
      </c>
    </row>
    <row r="7617" s="489" customFormat="1">
      <c r="B7617" s="490">
        <v>104421</v>
      </c>
      <c r="C7617" s="536" t="s">
        <v>2800</v>
      </c>
      <c r="D7617" s="541" t="s">
        <v>10416</v>
      </c>
      <c r="E7617" s="539" t="s">
        <v>12625</v>
      </c>
      <c r="F7617" s="488">
        <v>15.76</v>
      </c>
    </row>
    <row r="7618" s="489" customFormat="1">
      <c r="B7618" s="490">
        <v>105822</v>
      </c>
      <c r="C7618" s="536" t="s">
        <v>2800</v>
      </c>
      <c r="D7618" s="541" t="s">
        <v>10417</v>
      </c>
      <c r="E7618" s="539" t="s">
        <v>12625</v>
      </c>
      <c r="F7618" s="488">
        <v>18.5</v>
      </c>
    </row>
    <row r="7619" s="489" customFormat="1">
      <c r="B7619" s="490">
        <v>105823</v>
      </c>
      <c r="C7619" s="536" t="s">
        <v>2800</v>
      </c>
      <c r="D7619" s="541" t="s">
        <v>10418</v>
      </c>
      <c r="E7619" s="539" t="s">
        <v>12625</v>
      </c>
      <c r="F7619" s="488">
        <v>12.84</v>
      </c>
    </row>
    <row r="7620" s="489" customFormat="1">
      <c r="B7620" s="490">
        <v>104423</v>
      </c>
      <c r="C7620" s="536" t="s">
        <v>2800</v>
      </c>
      <c r="D7620" s="541" t="s">
        <v>10419</v>
      </c>
      <c r="E7620" s="539" t="s">
        <v>12625</v>
      </c>
      <c r="F7620" s="488">
        <v>14.050000000000001</v>
      </c>
    </row>
    <row r="7621" s="489" customFormat="1">
      <c r="B7621" s="490">
        <v>105826</v>
      </c>
      <c r="C7621" s="536" t="s">
        <v>2800</v>
      </c>
      <c r="D7621" s="541" t="s">
        <v>10420</v>
      </c>
      <c r="E7621" s="539" t="s">
        <v>12625</v>
      </c>
      <c r="F7621" s="488">
        <v>16.789999999999999</v>
      </c>
    </row>
    <row r="7622" s="489" customFormat="1">
      <c r="B7622" s="490">
        <v>105827</v>
      </c>
      <c r="C7622" s="536" t="s">
        <v>2800</v>
      </c>
      <c r="D7622" s="541" t="s">
        <v>10421</v>
      </c>
      <c r="E7622" s="539" t="s">
        <v>12625</v>
      </c>
      <c r="F7622" s="488">
        <v>11.130000000000001</v>
      </c>
    </row>
    <row r="7623" s="489" customFormat="1">
      <c r="B7623" s="490">
        <v>104425</v>
      </c>
      <c r="C7623" s="536" t="s">
        <v>2800</v>
      </c>
      <c r="D7623" s="541" t="s">
        <v>10422</v>
      </c>
      <c r="E7623" s="539" t="s">
        <v>12625</v>
      </c>
      <c r="F7623" s="488">
        <v>8.3399999999999999</v>
      </c>
    </row>
    <row r="7624" s="489" customFormat="1">
      <c r="B7624" s="490">
        <v>105828</v>
      </c>
      <c r="C7624" s="536" t="s">
        <v>2800</v>
      </c>
      <c r="D7624" s="541" t="s">
        <v>10423</v>
      </c>
      <c r="E7624" s="539" t="s">
        <v>12625</v>
      </c>
      <c r="F7624" s="488">
        <v>11.08</v>
      </c>
    </row>
    <row r="7625" s="489" customFormat="1">
      <c r="B7625" s="490">
        <v>105829</v>
      </c>
      <c r="C7625" s="536" t="s">
        <v>2800</v>
      </c>
      <c r="D7625" s="541" t="s">
        <v>10424</v>
      </c>
      <c r="E7625" s="539" t="s">
        <v>12625</v>
      </c>
      <c r="F7625" s="488">
        <v>5.4199999999999999</v>
      </c>
    </row>
    <row r="7626" s="489" customFormat="1">
      <c r="B7626" s="490">
        <v>91525</v>
      </c>
      <c r="C7626" s="536" t="s">
        <v>2800</v>
      </c>
      <c r="D7626" s="541" t="s">
        <v>10425</v>
      </c>
      <c r="E7626" s="539" t="s">
        <v>12625</v>
      </c>
      <c r="F7626" s="488">
        <v>7.1799999999999997</v>
      </c>
    </row>
    <row r="7627" s="489" customFormat="1">
      <c r="B7627" s="490">
        <v>105818</v>
      </c>
      <c r="C7627" s="536" t="s">
        <v>2800</v>
      </c>
      <c r="D7627" s="541" t="s">
        <v>10426</v>
      </c>
      <c r="E7627" s="539" t="s">
        <v>12625</v>
      </c>
      <c r="F7627" s="488">
        <v>11.359999999999999</v>
      </c>
    </row>
    <row r="7628" s="489" customFormat="1">
      <c r="B7628" s="490">
        <v>105819</v>
      </c>
      <c r="C7628" s="536" t="s">
        <v>2800</v>
      </c>
      <c r="D7628" s="541" t="s">
        <v>10427</v>
      </c>
      <c r="E7628" s="539" t="s">
        <v>12625</v>
      </c>
      <c r="F7628" s="488">
        <v>5.7400000000000002</v>
      </c>
    </row>
    <row r="7629" s="489" customFormat="1">
      <c r="B7629" s="490">
        <v>104414</v>
      </c>
      <c r="C7629" s="536" t="s">
        <v>2800</v>
      </c>
      <c r="D7629" s="541" t="s">
        <v>10428</v>
      </c>
      <c r="E7629" s="539" t="s">
        <v>12625</v>
      </c>
      <c r="F7629" s="488">
        <v>6.29</v>
      </c>
    </row>
    <row r="7630" s="489" customFormat="1">
      <c r="B7630" s="490">
        <v>105816</v>
      </c>
      <c r="C7630" s="536" t="s">
        <v>2800</v>
      </c>
      <c r="D7630" s="541" t="s">
        <v>10429</v>
      </c>
      <c r="E7630" s="539" t="s">
        <v>12625</v>
      </c>
      <c r="F7630" s="488">
        <v>10.470000000000001</v>
      </c>
    </row>
    <row r="7631" s="489" customFormat="1">
      <c r="B7631" s="490">
        <v>105817</v>
      </c>
      <c r="C7631" s="536" t="s">
        <v>2800</v>
      </c>
      <c r="D7631" s="541" t="s">
        <v>10430</v>
      </c>
      <c r="E7631" s="539" t="s">
        <v>12625</v>
      </c>
      <c r="F7631" s="488">
        <v>4.8499999999999996</v>
      </c>
    </row>
    <row r="7632" s="489" customFormat="1">
      <c r="B7632" s="490">
        <v>104415</v>
      </c>
      <c r="C7632" s="536" t="s">
        <v>2800</v>
      </c>
      <c r="D7632" s="541" t="s">
        <v>10431</v>
      </c>
      <c r="E7632" s="539" t="s">
        <v>12625</v>
      </c>
      <c r="F7632" s="488">
        <v>11.91</v>
      </c>
    </row>
    <row r="7633" s="489" customFormat="1">
      <c r="B7633" s="490">
        <v>105820</v>
      </c>
      <c r="C7633" s="536" t="s">
        <v>2800</v>
      </c>
      <c r="D7633" s="541" t="s">
        <v>10432</v>
      </c>
      <c r="E7633" s="539" t="s">
        <v>12625</v>
      </c>
      <c r="F7633" s="488">
        <v>16.09</v>
      </c>
    </row>
    <row r="7634" s="489" customFormat="1">
      <c r="B7634" s="490">
        <v>105821</v>
      </c>
      <c r="C7634" s="536" t="s">
        <v>2800</v>
      </c>
      <c r="D7634" s="541" t="s">
        <v>10433</v>
      </c>
      <c r="E7634" s="539" t="s">
        <v>12625</v>
      </c>
      <c r="F7634" s="488">
        <v>10.470000000000001</v>
      </c>
    </row>
    <row r="7635" s="489" customFormat="1">
      <c r="B7635" s="490">
        <v>104418</v>
      </c>
      <c r="C7635" s="536" t="s">
        <v>2800</v>
      </c>
      <c r="D7635" s="541" t="s">
        <v>10434</v>
      </c>
      <c r="E7635" s="539" t="s">
        <v>12625</v>
      </c>
      <c r="F7635" s="488">
        <v>2.8300000000000001</v>
      </c>
    </row>
    <row r="7636" s="489" customFormat="1">
      <c r="B7636" s="490">
        <v>91515</v>
      </c>
      <c r="C7636" s="536" t="s">
        <v>2800</v>
      </c>
      <c r="D7636" s="541" t="s">
        <v>10435</v>
      </c>
      <c r="E7636" s="539" t="s">
        <v>12625</v>
      </c>
      <c r="F7636" s="488">
        <v>5.21</v>
      </c>
    </row>
    <row r="7637" s="489" customFormat="1">
      <c r="B7637" s="490">
        <v>104419</v>
      </c>
      <c r="C7637" s="536" t="s">
        <v>2800</v>
      </c>
      <c r="D7637" s="541" t="s">
        <v>10436</v>
      </c>
      <c r="E7637" s="539" t="s">
        <v>12625</v>
      </c>
      <c r="F7637" s="488">
        <v>4.5099999999999998</v>
      </c>
    </row>
    <row r="7638" s="489" customFormat="1">
      <c r="B7638" s="490">
        <v>91519</v>
      </c>
      <c r="C7638" s="536" t="s">
        <v>2800</v>
      </c>
      <c r="D7638" s="541" t="s">
        <v>10437</v>
      </c>
      <c r="E7638" s="539" t="s">
        <v>12625</v>
      </c>
      <c r="F7638" s="488">
        <v>2.1499999999999999</v>
      </c>
    </row>
    <row r="7639" s="489" customFormat="1">
      <c r="B7639" s="490">
        <v>91520</v>
      </c>
      <c r="C7639" s="536" t="s">
        <v>2800</v>
      </c>
      <c r="D7639" s="541" t="s">
        <v>10438</v>
      </c>
      <c r="E7639" s="539" t="s">
        <v>12625</v>
      </c>
      <c r="F7639" s="488">
        <v>2.2000000000000002</v>
      </c>
    </row>
    <row r="7640" s="489" customFormat="1">
      <c r="B7640" s="490">
        <v>104416</v>
      </c>
      <c r="C7640" s="536" t="s">
        <v>2800</v>
      </c>
      <c r="D7640" s="541" t="s">
        <v>10439</v>
      </c>
      <c r="E7640" s="539" t="s">
        <v>12625</v>
      </c>
      <c r="F7640" s="488">
        <v>1.8100000000000001</v>
      </c>
    </row>
    <row r="7641" s="489" customFormat="1">
      <c r="B7641" s="490">
        <v>104417</v>
      </c>
      <c r="C7641" s="536" t="s">
        <v>2800</v>
      </c>
      <c r="D7641" s="541" t="s">
        <v>10440</v>
      </c>
      <c r="E7641" s="539" t="s">
        <v>12625</v>
      </c>
      <c r="F7641" s="488">
        <v>4.1299999999999999</v>
      </c>
    </row>
    <row r="7642" s="489" customFormat="1">
      <c r="B7642" s="490">
        <v>91522</v>
      </c>
      <c r="C7642" s="536" t="s">
        <v>2800</v>
      </c>
      <c r="D7642" s="541" t="s">
        <v>10441</v>
      </c>
      <c r="E7642" s="539" t="s">
        <v>12625</v>
      </c>
      <c r="F7642" s="488">
        <v>3.71</v>
      </c>
    </row>
    <row r="7643" s="489" customFormat="1">
      <c r="B7643" s="490">
        <v>104412</v>
      </c>
      <c r="C7643" s="536" t="s">
        <v>2800</v>
      </c>
      <c r="D7643" s="541" t="s">
        <v>10442</v>
      </c>
      <c r="E7643" s="539" t="s">
        <v>12625</v>
      </c>
      <c r="F7643" s="488">
        <v>3.3300000000000001</v>
      </c>
    </row>
    <row r="7644" s="489" customFormat="1">
      <c r="B7644" s="490">
        <v>104413</v>
      </c>
      <c r="C7644" s="536" t="s">
        <v>2800</v>
      </c>
      <c r="D7644" s="541" t="s">
        <v>10443</v>
      </c>
      <c r="E7644" s="539" t="s">
        <v>12625</v>
      </c>
      <c r="F7644" s="488">
        <v>5.6699999999999999</v>
      </c>
    </row>
    <row r="7645" s="489" customFormat="1">
      <c r="B7645" s="490">
        <v>102569</v>
      </c>
      <c r="C7645" s="536" t="s">
        <v>2800</v>
      </c>
      <c r="D7645" s="541" t="s">
        <v>10444</v>
      </c>
      <c r="E7645" s="539" t="s">
        <v>12625</v>
      </c>
      <c r="F7645" s="488">
        <v>0</v>
      </c>
    </row>
    <row r="7646" s="489" customFormat="1">
      <c r="B7646" s="490">
        <v>102574</v>
      </c>
      <c r="C7646" s="536" t="s">
        <v>2800</v>
      </c>
      <c r="D7646" s="541" t="s">
        <v>10445</v>
      </c>
      <c r="E7646" s="539" t="s">
        <v>12625</v>
      </c>
      <c r="F7646" s="488">
        <v>0</v>
      </c>
    </row>
    <row r="7647" s="489" customFormat="1">
      <c r="B7647" s="490">
        <v>102573</v>
      </c>
      <c r="C7647" s="536" t="s">
        <v>2800</v>
      </c>
      <c r="D7647" s="541" t="s">
        <v>10446</v>
      </c>
      <c r="E7647" s="539" t="s">
        <v>12625</v>
      </c>
      <c r="F7647" s="488">
        <v>0</v>
      </c>
    </row>
    <row r="7648" s="489" customFormat="1">
      <c r="B7648" s="490">
        <v>102577</v>
      </c>
      <c r="C7648" s="536" t="s">
        <v>2800</v>
      </c>
      <c r="D7648" s="541" t="s">
        <v>10447</v>
      </c>
      <c r="E7648" s="539" t="s">
        <v>12625</v>
      </c>
      <c r="F7648" s="488">
        <v>0</v>
      </c>
    </row>
    <row r="7649" s="489" customFormat="1">
      <c r="B7649" s="490">
        <v>102576</v>
      </c>
      <c r="C7649" s="536" t="s">
        <v>2800</v>
      </c>
      <c r="D7649" s="541" t="s">
        <v>10448</v>
      </c>
      <c r="E7649" s="539" t="s">
        <v>12625</v>
      </c>
      <c r="F7649" s="488">
        <v>0</v>
      </c>
    </row>
    <row r="7650" s="489" customFormat="1">
      <c r="B7650" s="490">
        <v>103083</v>
      </c>
      <c r="C7650" s="536" t="s">
        <v>2800</v>
      </c>
      <c r="D7650" s="541" t="s">
        <v>10449</v>
      </c>
      <c r="E7650" s="539" t="s">
        <v>12625</v>
      </c>
      <c r="F7650" s="488">
        <v>0</v>
      </c>
    </row>
    <row r="7651" s="489" customFormat="1">
      <c r="B7651" s="490">
        <v>103081</v>
      </c>
      <c r="C7651" s="536" t="s">
        <v>2800</v>
      </c>
      <c r="D7651" s="541" t="s">
        <v>10450</v>
      </c>
      <c r="E7651" s="539" t="s">
        <v>12625</v>
      </c>
      <c r="F7651" s="488">
        <v>0</v>
      </c>
    </row>
    <row r="7652" s="489" customFormat="1">
      <c r="B7652" s="490">
        <v>103082</v>
      </c>
      <c r="C7652" s="536" t="s">
        <v>2800</v>
      </c>
      <c r="D7652" s="541" t="s">
        <v>10451</v>
      </c>
      <c r="E7652" s="539" t="s">
        <v>12625</v>
      </c>
      <c r="F7652" s="488">
        <v>0</v>
      </c>
    </row>
    <row r="7653" s="489" customFormat="1">
      <c r="B7653" s="490">
        <v>103086</v>
      </c>
      <c r="C7653" s="536" t="s">
        <v>2800</v>
      </c>
      <c r="D7653" s="541" t="s">
        <v>10452</v>
      </c>
      <c r="E7653" s="539" t="s">
        <v>12625</v>
      </c>
      <c r="F7653" s="488">
        <v>0</v>
      </c>
    </row>
    <row r="7654" s="489" customFormat="1">
      <c r="B7654" s="490">
        <v>103085</v>
      </c>
      <c r="C7654" s="536" t="s">
        <v>2800</v>
      </c>
      <c r="D7654" s="541" t="s">
        <v>10453</v>
      </c>
      <c r="E7654" s="539" t="s">
        <v>12625</v>
      </c>
      <c r="F7654" s="488">
        <v>0</v>
      </c>
    </row>
    <row r="7655" s="489" customFormat="1">
      <c r="B7655" s="490">
        <v>104726</v>
      </c>
      <c r="C7655" s="536" t="s">
        <v>2800</v>
      </c>
      <c r="D7655" s="541" t="s">
        <v>10454</v>
      </c>
      <c r="E7655" s="539" t="s">
        <v>12625</v>
      </c>
      <c r="F7655" s="488">
        <v>0</v>
      </c>
    </row>
    <row r="7656" s="489" customFormat="1">
      <c r="B7656" s="490">
        <v>104725</v>
      </c>
      <c r="C7656" s="536" t="s">
        <v>2800</v>
      </c>
      <c r="D7656" s="541" t="s">
        <v>10455</v>
      </c>
      <c r="E7656" s="539" t="s">
        <v>12625</v>
      </c>
      <c r="F7656" s="488">
        <v>0</v>
      </c>
    </row>
    <row r="7657" s="489" customFormat="1">
      <c r="B7657" s="490">
        <v>96374</v>
      </c>
      <c r="C7657" s="536" t="s">
        <v>2800</v>
      </c>
      <c r="D7657" s="541" t="s">
        <v>10456</v>
      </c>
      <c r="E7657" s="539" t="s">
        <v>143</v>
      </c>
      <c r="F7657" s="488">
        <v>39.200000000000003</v>
      </c>
    </row>
    <row r="7658" s="489" customFormat="1">
      <c r="B7658" s="490">
        <v>96373</v>
      </c>
      <c r="C7658" s="536" t="s">
        <v>2800</v>
      </c>
      <c r="D7658" s="541" t="s">
        <v>10457</v>
      </c>
      <c r="E7658" s="539" t="s">
        <v>143</v>
      </c>
      <c r="F7658" s="488">
        <v>11.109999999999999</v>
      </c>
    </row>
    <row r="7659" s="489" customFormat="1">
      <c r="B7659" s="490">
        <v>96368</v>
      </c>
      <c r="C7659" s="536" t="s">
        <v>2800</v>
      </c>
      <c r="D7659" s="541" t="s">
        <v>10458</v>
      </c>
      <c r="E7659" s="539" t="s">
        <v>12625</v>
      </c>
      <c r="F7659" s="488">
        <v>177.13</v>
      </c>
    </row>
    <row r="7660" s="489" customFormat="1">
      <c r="B7660" s="490">
        <v>96364</v>
      </c>
      <c r="C7660" s="536" t="s">
        <v>2800</v>
      </c>
      <c r="D7660" s="541" t="s">
        <v>10459</v>
      </c>
      <c r="E7660" s="539" t="s">
        <v>12625</v>
      </c>
      <c r="F7660" s="488">
        <v>148.84999999999999</v>
      </c>
    </row>
    <row r="7661" s="489" customFormat="1">
      <c r="B7661" s="490">
        <v>96369</v>
      </c>
      <c r="C7661" s="536" t="s">
        <v>2800</v>
      </c>
      <c r="D7661" s="541" t="s">
        <v>10460</v>
      </c>
      <c r="E7661" s="539" t="s">
        <v>12625</v>
      </c>
      <c r="F7661" s="488">
        <v>198.44999999999999</v>
      </c>
    </row>
    <row r="7662" s="489" customFormat="1">
      <c r="B7662" s="490">
        <v>104723</v>
      </c>
      <c r="C7662" s="536" t="s">
        <v>2800</v>
      </c>
      <c r="D7662" s="541" t="s">
        <v>10461</v>
      </c>
      <c r="E7662" s="539" t="s">
        <v>12625</v>
      </c>
      <c r="F7662" s="488">
        <v>235.96000000000001</v>
      </c>
    </row>
    <row r="7663" s="489" customFormat="1">
      <c r="B7663" s="490">
        <v>96367</v>
      </c>
      <c r="C7663" s="536" t="s">
        <v>2800</v>
      </c>
      <c r="D7663" s="541" t="s">
        <v>10462</v>
      </c>
      <c r="E7663" s="539" t="s">
        <v>12625</v>
      </c>
      <c r="F7663" s="488">
        <v>161.97999999999999</v>
      </c>
    </row>
    <row r="7664" s="489" customFormat="1">
      <c r="B7664" s="490">
        <v>104722</v>
      </c>
      <c r="C7664" s="536" t="s">
        <v>2800</v>
      </c>
      <c r="D7664" s="541" t="s">
        <v>10463</v>
      </c>
      <c r="E7664" s="539" t="s">
        <v>12625</v>
      </c>
      <c r="F7664" s="488">
        <v>183.58000000000001</v>
      </c>
    </row>
    <row r="7665" s="489" customFormat="1">
      <c r="B7665" s="490">
        <v>96366</v>
      </c>
      <c r="C7665" s="536" t="s">
        <v>2800</v>
      </c>
      <c r="D7665" s="541" t="s">
        <v>10464</v>
      </c>
      <c r="E7665" s="539" t="s">
        <v>12625</v>
      </c>
      <c r="F7665" s="488">
        <v>150.08000000000001</v>
      </c>
    </row>
    <row r="7666" s="489" customFormat="1">
      <c r="B7666" s="490">
        <v>96361</v>
      </c>
      <c r="C7666" s="536" t="s">
        <v>2800</v>
      </c>
      <c r="D7666" s="541" t="s">
        <v>10465</v>
      </c>
      <c r="E7666" s="539" t="s">
        <v>12625</v>
      </c>
      <c r="F7666" s="488">
        <v>140.69999999999999</v>
      </c>
    </row>
    <row r="7667" s="489" customFormat="1">
      <c r="B7667" s="490">
        <v>104719</v>
      </c>
      <c r="C7667" s="536" t="s">
        <v>2800</v>
      </c>
      <c r="D7667" s="541" t="s">
        <v>10466</v>
      </c>
      <c r="E7667" s="539" t="s">
        <v>12625</v>
      </c>
      <c r="F7667" s="488">
        <v>175.74000000000001</v>
      </c>
    </row>
    <row r="7668" s="489" customFormat="1">
      <c r="B7668" s="490">
        <v>96360</v>
      </c>
      <c r="C7668" s="536" t="s">
        <v>2800</v>
      </c>
      <c r="D7668" s="541" t="s">
        <v>10467</v>
      </c>
      <c r="E7668" s="539" t="s">
        <v>12625</v>
      </c>
      <c r="F7668" s="488">
        <v>120.62</v>
      </c>
    </row>
    <row r="7669" s="489" customFormat="1">
      <c r="B7669" s="490">
        <v>96359</v>
      </c>
      <c r="C7669" s="536" t="s">
        <v>2800</v>
      </c>
      <c r="D7669" s="541" t="s">
        <v>10468</v>
      </c>
      <c r="E7669" s="539" t="s">
        <v>12625</v>
      </c>
      <c r="F7669" s="488">
        <v>104.25</v>
      </c>
    </row>
    <row r="7670" s="489" customFormat="1">
      <c r="B7670" s="490">
        <v>104718</v>
      </c>
      <c r="C7670" s="536" t="s">
        <v>2800</v>
      </c>
      <c r="D7670" s="541" t="s">
        <v>10469</v>
      </c>
      <c r="E7670" s="539" t="s">
        <v>12625</v>
      </c>
      <c r="F7670" s="488">
        <v>123.36</v>
      </c>
    </row>
    <row r="7671" s="489" customFormat="1">
      <c r="B7671" s="490">
        <v>96358</v>
      </c>
      <c r="C7671" s="536" t="s">
        <v>2800</v>
      </c>
      <c r="D7671" s="541" t="s">
        <v>10470</v>
      </c>
      <c r="E7671" s="539" t="s">
        <v>12625</v>
      </c>
      <c r="F7671" s="488">
        <v>93.599999999999994</v>
      </c>
    </row>
    <row r="7672" s="489" customFormat="1">
      <c r="B7672" s="490">
        <v>96371</v>
      </c>
      <c r="C7672" s="536" t="s">
        <v>2800</v>
      </c>
      <c r="D7672" s="541" t="s">
        <v>10471</v>
      </c>
      <c r="E7672" s="539" t="s">
        <v>12625</v>
      </c>
      <c r="F7672" s="488">
        <v>71.620000000000005</v>
      </c>
    </row>
    <row r="7673" s="489" customFormat="1">
      <c r="B7673" s="490">
        <v>104724</v>
      </c>
      <c r="C7673" s="536" t="s">
        <v>2800</v>
      </c>
      <c r="D7673" s="541" t="s">
        <v>10472</v>
      </c>
      <c r="E7673" s="539" t="s">
        <v>12625</v>
      </c>
      <c r="F7673" s="488">
        <v>89.480000000000004</v>
      </c>
    </row>
    <row r="7674" s="489" customFormat="1">
      <c r="B7674" s="490">
        <v>96370</v>
      </c>
      <c r="C7674" s="536" t="s">
        <v>2800</v>
      </c>
      <c r="D7674" s="541" t="s">
        <v>10473</v>
      </c>
      <c r="E7674" s="539" t="s">
        <v>12625</v>
      </c>
      <c r="F7674" s="488">
        <v>61.609999999999999</v>
      </c>
    </row>
    <row r="7675" s="489" customFormat="1">
      <c r="B7675" s="490">
        <v>96365</v>
      </c>
      <c r="C7675" s="536" t="s">
        <v>2800</v>
      </c>
      <c r="D7675" s="541" t="s">
        <v>10474</v>
      </c>
      <c r="E7675" s="539" t="s">
        <v>12625</v>
      </c>
      <c r="F7675" s="488">
        <v>169.59</v>
      </c>
    </row>
    <row r="7676" s="489" customFormat="1">
      <c r="B7676" s="490">
        <v>104721</v>
      </c>
      <c r="C7676" s="536" t="s">
        <v>2800</v>
      </c>
      <c r="D7676" s="541" t="s">
        <v>10475</v>
      </c>
      <c r="E7676" s="539" t="s">
        <v>12625</v>
      </c>
      <c r="F7676" s="488">
        <v>205.86000000000001</v>
      </c>
    </row>
    <row r="7677" s="489" customFormat="1">
      <c r="B7677" s="490">
        <v>96363</v>
      </c>
      <c r="C7677" s="536" t="s">
        <v>2800</v>
      </c>
      <c r="D7677" s="541" t="s">
        <v>10476</v>
      </c>
      <c r="E7677" s="539" t="s">
        <v>12625</v>
      </c>
      <c r="F7677" s="488">
        <v>133.11000000000001</v>
      </c>
    </row>
    <row r="7678" s="489" customFormat="1">
      <c r="B7678" s="490">
        <v>104720</v>
      </c>
      <c r="C7678" s="536" t="s">
        <v>2800</v>
      </c>
      <c r="D7678" s="541" t="s">
        <v>10477</v>
      </c>
      <c r="E7678" s="539" t="s">
        <v>12625</v>
      </c>
      <c r="F7678" s="488">
        <v>153.47</v>
      </c>
    </row>
    <row r="7679" s="489" customFormat="1">
      <c r="B7679" s="490">
        <v>96362</v>
      </c>
      <c r="C7679" s="536" t="s">
        <v>2800</v>
      </c>
      <c r="D7679" s="541" t="s">
        <v>10478</v>
      </c>
      <c r="E7679" s="539" t="s">
        <v>12625</v>
      </c>
      <c r="F7679" s="488">
        <v>121.84999999999999</v>
      </c>
    </row>
    <row r="7680" s="489" customFormat="1">
      <c r="B7680" s="490">
        <v>103191</v>
      </c>
      <c r="C7680" s="536" t="s">
        <v>2800</v>
      </c>
      <c r="D7680" s="541" t="s">
        <v>10479</v>
      </c>
      <c r="E7680" s="539" t="s">
        <v>188</v>
      </c>
      <c r="F7680" s="488">
        <v>2394.8699999999999</v>
      </c>
    </row>
    <row r="7681" s="489" customFormat="1">
      <c r="B7681" s="490">
        <v>103206</v>
      </c>
      <c r="C7681" s="536" t="s">
        <v>2800</v>
      </c>
      <c r="D7681" s="541" t="s">
        <v>10480</v>
      </c>
      <c r="E7681" s="539" t="s">
        <v>188</v>
      </c>
      <c r="F7681" s="488">
        <v>2409.79</v>
      </c>
    </row>
    <row r="7682" s="489" customFormat="1">
      <c r="B7682" s="490">
        <v>103211</v>
      </c>
      <c r="C7682" s="536" t="s">
        <v>2800</v>
      </c>
      <c r="D7682" s="541" t="s">
        <v>10481</v>
      </c>
      <c r="E7682" s="539" t="s">
        <v>188</v>
      </c>
      <c r="F7682" s="488">
        <v>0</v>
      </c>
    </row>
    <row r="7683" s="489" customFormat="1">
      <c r="B7683" s="490">
        <v>103196</v>
      </c>
      <c r="C7683" s="536" t="s">
        <v>2800</v>
      </c>
      <c r="D7683" s="541" t="s">
        <v>10482</v>
      </c>
      <c r="E7683" s="539" t="s">
        <v>188</v>
      </c>
      <c r="F7683" s="488">
        <v>0</v>
      </c>
    </row>
    <row r="7684" s="489" customFormat="1">
      <c r="B7684" s="490">
        <v>103212</v>
      </c>
      <c r="C7684" s="536" t="s">
        <v>2800</v>
      </c>
      <c r="D7684" s="541" t="s">
        <v>10483</v>
      </c>
      <c r="E7684" s="539" t="s">
        <v>188</v>
      </c>
      <c r="F7684" s="488">
        <v>0</v>
      </c>
    </row>
    <row r="7685" s="489" customFormat="1">
      <c r="B7685" s="490">
        <v>103197</v>
      </c>
      <c r="C7685" s="536" t="s">
        <v>2800</v>
      </c>
      <c r="D7685" s="541" t="s">
        <v>10484</v>
      </c>
      <c r="E7685" s="539" t="s">
        <v>188</v>
      </c>
      <c r="F7685" s="488">
        <v>0</v>
      </c>
    </row>
    <row r="7686" s="489" customFormat="1">
      <c r="B7686" s="490">
        <v>103217</v>
      </c>
      <c r="C7686" s="536" t="s">
        <v>2800</v>
      </c>
      <c r="D7686" s="541" t="s">
        <v>10485</v>
      </c>
      <c r="E7686" s="539" t="s">
        <v>188</v>
      </c>
      <c r="F7686" s="488">
        <v>0</v>
      </c>
    </row>
    <row r="7687" s="489" customFormat="1">
      <c r="B7687" s="490">
        <v>103202</v>
      </c>
      <c r="C7687" s="536" t="s">
        <v>2800</v>
      </c>
      <c r="D7687" s="541" t="s">
        <v>10486</v>
      </c>
      <c r="E7687" s="539" t="s">
        <v>188</v>
      </c>
      <c r="F7687" s="488">
        <v>0</v>
      </c>
    </row>
    <row r="7688" s="489" customFormat="1">
      <c r="B7688" s="490">
        <v>103215</v>
      </c>
      <c r="C7688" s="536" t="s">
        <v>2800</v>
      </c>
      <c r="D7688" s="541" t="s">
        <v>10487</v>
      </c>
      <c r="E7688" s="539" t="s">
        <v>188</v>
      </c>
      <c r="F7688" s="488">
        <v>0</v>
      </c>
    </row>
    <row r="7689" s="489" customFormat="1">
      <c r="B7689" s="490">
        <v>103200</v>
      </c>
      <c r="C7689" s="536" t="s">
        <v>2800</v>
      </c>
      <c r="D7689" s="541" t="s">
        <v>10488</v>
      </c>
      <c r="E7689" s="539" t="s">
        <v>188</v>
      </c>
      <c r="F7689" s="488">
        <v>0</v>
      </c>
    </row>
    <row r="7690" s="489" customFormat="1">
      <c r="B7690" s="490">
        <v>103216</v>
      </c>
      <c r="C7690" s="536" t="s">
        <v>2800</v>
      </c>
      <c r="D7690" s="541" t="s">
        <v>10489</v>
      </c>
      <c r="E7690" s="539" t="s">
        <v>188</v>
      </c>
      <c r="F7690" s="488">
        <v>0</v>
      </c>
    </row>
    <row r="7691" s="489" customFormat="1">
      <c r="B7691" s="490">
        <v>103201</v>
      </c>
      <c r="C7691" s="536" t="s">
        <v>2800</v>
      </c>
      <c r="D7691" s="541" t="s">
        <v>10490</v>
      </c>
      <c r="E7691" s="539" t="s">
        <v>188</v>
      </c>
      <c r="F7691" s="488">
        <v>0</v>
      </c>
    </row>
    <row r="7692" s="489" customFormat="1">
      <c r="B7692" s="490">
        <v>103185</v>
      </c>
      <c r="C7692" s="536" t="s">
        <v>2800</v>
      </c>
      <c r="D7692" s="541" t="s">
        <v>10491</v>
      </c>
      <c r="E7692" s="539" t="s">
        <v>188</v>
      </c>
      <c r="F7692" s="488">
        <v>6167.6899999999996</v>
      </c>
    </row>
    <row r="7693" s="489" customFormat="1">
      <c r="B7693" s="490">
        <v>103218</v>
      </c>
      <c r="C7693" s="536" t="s">
        <v>2800</v>
      </c>
      <c r="D7693" s="541" t="s">
        <v>10492</v>
      </c>
      <c r="E7693" s="539" t="s">
        <v>188</v>
      </c>
      <c r="F7693" s="488">
        <v>0</v>
      </c>
    </row>
    <row r="7694" s="489" customFormat="1">
      <c r="B7694" s="490">
        <v>103203</v>
      </c>
      <c r="C7694" s="536" t="s">
        <v>2800</v>
      </c>
      <c r="D7694" s="541" t="s">
        <v>10493</v>
      </c>
      <c r="E7694" s="539" t="s">
        <v>188</v>
      </c>
      <c r="F7694" s="488">
        <v>0</v>
      </c>
    </row>
    <row r="7695" s="489" customFormat="1">
      <c r="B7695" s="490">
        <v>103213</v>
      </c>
      <c r="C7695" s="536" t="s">
        <v>2800</v>
      </c>
      <c r="D7695" s="541" t="s">
        <v>10494</v>
      </c>
      <c r="E7695" s="539" t="s">
        <v>188</v>
      </c>
      <c r="F7695" s="488">
        <v>0</v>
      </c>
    </row>
    <row r="7696" s="489" customFormat="1">
      <c r="B7696" s="490">
        <v>103198</v>
      </c>
      <c r="C7696" s="536" t="s">
        <v>2800</v>
      </c>
      <c r="D7696" s="541" t="s">
        <v>10495</v>
      </c>
      <c r="E7696" s="539" t="s">
        <v>188</v>
      </c>
      <c r="F7696" s="488">
        <v>0</v>
      </c>
    </row>
    <row r="7697" s="489" customFormat="1">
      <c r="B7697" s="490">
        <v>103214</v>
      </c>
      <c r="C7697" s="536" t="s">
        <v>2800</v>
      </c>
      <c r="D7697" s="541" t="s">
        <v>10496</v>
      </c>
      <c r="E7697" s="539" t="s">
        <v>188</v>
      </c>
      <c r="F7697" s="488">
        <v>0</v>
      </c>
    </row>
    <row r="7698" s="489" customFormat="1">
      <c r="B7698" s="490">
        <v>103199</v>
      </c>
      <c r="C7698" s="536" t="s">
        <v>2800</v>
      </c>
      <c r="D7698" s="541" t="s">
        <v>10497</v>
      </c>
      <c r="E7698" s="539" t="s">
        <v>188</v>
      </c>
      <c r="F7698" s="488">
        <v>0</v>
      </c>
    </row>
    <row r="7699" s="489" customFormat="1">
      <c r="B7699" s="490">
        <v>103219</v>
      </c>
      <c r="C7699" s="536" t="s">
        <v>2800</v>
      </c>
      <c r="D7699" s="541" t="s">
        <v>10498</v>
      </c>
      <c r="E7699" s="539" t="s">
        <v>188</v>
      </c>
      <c r="F7699" s="488">
        <v>0</v>
      </c>
    </row>
    <row r="7700" s="489" customFormat="1">
      <c r="B7700" s="490">
        <v>103204</v>
      </c>
      <c r="C7700" s="536" t="s">
        <v>2800</v>
      </c>
      <c r="D7700" s="541" t="s">
        <v>10499</v>
      </c>
      <c r="E7700" s="539" t="s">
        <v>188</v>
      </c>
      <c r="F7700" s="488">
        <v>0</v>
      </c>
    </row>
    <row r="7701" s="489" customFormat="1">
      <c r="B7701" s="490">
        <v>103186</v>
      </c>
      <c r="C7701" s="536" t="s">
        <v>2800</v>
      </c>
      <c r="D7701" s="541" t="s">
        <v>10500</v>
      </c>
      <c r="E7701" s="539" t="s">
        <v>188</v>
      </c>
      <c r="F7701" s="488">
        <v>6492.6300000000001</v>
      </c>
    </row>
    <row r="7702" s="489" customFormat="1">
      <c r="B7702" s="490">
        <v>103210</v>
      </c>
      <c r="C7702" s="536" t="s">
        <v>2800</v>
      </c>
      <c r="D7702" s="541" t="s">
        <v>10501</v>
      </c>
      <c r="E7702" s="539" t="s">
        <v>188</v>
      </c>
      <c r="F7702" s="488">
        <v>2323.6399999999999</v>
      </c>
    </row>
    <row r="7703" s="489" customFormat="1">
      <c r="B7703" s="490">
        <v>103195</v>
      </c>
      <c r="C7703" s="536" t="s">
        <v>2800</v>
      </c>
      <c r="D7703" s="541" t="s">
        <v>10502</v>
      </c>
      <c r="E7703" s="539" t="s">
        <v>188</v>
      </c>
      <c r="F7703" s="488">
        <v>2208.6500000000001</v>
      </c>
    </row>
    <row r="7704" s="489" customFormat="1">
      <c r="B7704" s="490">
        <v>103205</v>
      </c>
      <c r="C7704" s="536" t="s">
        <v>2800</v>
      </c>
      <c r="D7704" s="541" t="s">
        <v>10503</v>
      </c>
      <c r="E7704" s="539" t="s">
        <v>188</v>
      </c>
      <c r="F7704" s="488">
        <v>4114.4399999999996</v>
      </c>
    </row>
    <row r="7705" s="489" customFormat="1">
      <c r="B7705" s="490">
        <v>103190</v>
      </c>
      <c r="C7705" s="536" t="s">
        <v>2800</v>
      </c>
      <c r="D7705" s="541" t="s">
        <v>10504</v>
      </c>
      <c r="E7705" s="539" t="s">
        <v>188</v>
      </c>
      <c r="F7705" s="488">
        <v>4099.5299999999997</v>
      </c>
    </row>
    <row r="7706" s="489" customFormat="1">
      <c r="B7706" s="490">
        <v>103207</v>
      </c>
      <c r="C7706" s="536" t="s">
        <v>2800</v>
      </c>
      <c r="D7706" s="541" t="s">
        <v>10505</v>
      </c>
      <c r="E7706" s="539" t="s">
        <v>188</v>
      </c>
      <c r="F7706" s="488">
        <v>2563.4299999999998</v>
      </c>
    </row>
    <row r="7707" s="489" customFormat="1">
      <c r="B7707" s="490">
        <v>103192</v>
      </c>
      <c r="C7707" s="536" t="s">
        <v>2800</v>
      </c>
      <c r="D7707" s="541" t="s">
        <v>10506</v>
      </c>
      <c r="E7707" s="539" t="s">
        <v>188</v>
      </c>
      <c r="F7707" s="488">
        <v>2548.5100000000002</v>
      </c>
    </row>
    <row r="7708" s="489" customFormat="1">
      <c r="B7708" s="490">
        <v>103208</v>
      </c>
      <c r="C7708" s="536" t="s">
        <v>2800</v>
      </c>
      <c r="D7708" s="541" t="s">
        <v>10507</v>
      </c>
      <c r="E7708" s="539" t="s">
        <v>188</v>
      </c>
      <c r="F7708" s="488">
        <v>1982.1600000000001</v>
      </c>
    </row>
    <row r="7709" s="489" customFormat="1">
      <c r="B7709" s="490">
        <v>103193</v>
      </c>
      <c r="C7709" s="536" t="s">
        <v>2800</v>
      </c>
      <c r="D7709" s="541" t="s">
        <v>10508</v>
      </c>
      <c r="E7709" s="539" t="s">
        <v>188</v>
      </c>
      <c r="F7709" s="488">
        <v>1967.24</v>
      </c>
    </row>
    <row r="7710" s="489" customFormat="1">
      <c r="B7710" s="490">
        <v>103187</v>
      </c>
      <c r="C7710" s="536" t="s">
        <v>2800</v>
      </c>
      <c r="D7710" s="541" t="s">
        <v>10509</v>
      </c>
      <c r="E7710" s="539" t="s">
        <v>188</v>
      </c>
      <c r="F7710" s="488">
        <v>4886.7200000000003</v>
      </c>
    </row>
    <row r="7711" s="489" customFormat="1">
      <c r="B7711" s="490">
        <v>103188</v>
      </c>
      <c r="C7711" s="536" t="s">
        <v>2800</v>
      </c>
      <c r="D7711" s="541" t="s">
        <v>10510</v>
      </c>
      <c r="E7711" s="539" t="s">
        <v>188</v>
      </c>
      <c r="F7711" s="488">
        <v>5250.3999999999996</v>
      </c>
    </row>
    <row r="7712" s="489" customFormat="1">
      <c r="B7712" s="490">
        <v>103189</v>
      </c>
      <c r="C7712" s="536" t="s">
        <v>2800</v>
      </c>
      <c r="D7712" s="541" t="s">
        <v>10511</v>
      </c>
      <c r="E7712" s="539" t="s">
        <v>188</v>
      </c>
      <c r="F7712" s="488">
        <v>2633.25</v>
      </c>
    </row>
    <row r="7713" s="489" customFormat="1">
      <c r="B7713" s="490">
        <v>103209</v>
      </c>
      <c r="C7713" s="536" t="s">
        <v>2800</v>
      </c>
      <c r="D7713" s="541" t="s">
        <v>10512</v>
      </c>
      <c r="E7713" s="539" t="s">
        <v>188</v>
      </c>
      <c r="F7713" s="488">
        <v>2840.1300000000001</v>
      </c>
    </row>
    <row r="7714" s="489" customFormat="1">
      <c r="B7714" s="490">
        <v>103194</v>
      </c>
      <c r="C7714" s="536" t="s">
        <v>2800</v>
      </c>
      <c r="D7714" s="541" t="s">
        <v>10513</v>
      </c>
      <c r="E7714" s="539" t="s">
        <v>188</v>
      </c>
      <c r="F7714" s="488">
        <v>2825.21</v>
      </c>
    </row>
    <row r="7715" s="489" customFormat="1">
      <c r="B7715" s="490">
        <v>95001</v>
      </c>
      <c r="C7715" s="536" t="s">
        <v>2800</v>
      </c>
      <c r="D7715" s="541" t="s">
        <v>10514</v>
      </c>
      <c r="E7715" s="539" t="s">
        <v>12625</v>
      </c>
      <c r="F7715" s="488">
        <v>0</v>
      </c>
    </row>
    <row r="7716" s="489" customFormat="1">
      <c r="B7716" s="490">
        <v>95000</v>
      </c>
      <c r="C7716" s="536" t="s">
        <v>2800</v>
      </c>
      <c r="D7716" s="541" t="s">
        <v>10515</v>
      </c>
      <c r="E7716" s="539" t="s">
        <v>12625</v>
      </c>
      <c r="F7716" s="488">
        <v>0</v>
      </c>
    </row>
    <row r="7717" s="489" customFormat="1">
      <c r="B7717" s="490">
        <v>95005</v>
      </c>
      <c r="C7717" s="536" t="s">
        <v>2800</v>
      </c>
      <c r="D7717" s="541" t="s">
        <v>10516</v>
      </c>
      <c r="E7717" s="539" t="s">
        <v>12625</v>
      </c>
      <c r="F7717" s="488">
        <v>0</v>
      </c>
    </row>
    <row r="7718" s="489" customFormat="1">
      <c r="B7718" s="490">
        <v>95004</v>
      </c>
      <c r="C7718" s="536" t="s">
        <v>2800</v>
      </c>
      <c r="D7718" s="541" t="s">
        <v>10517</v>
      </c>
      <c r="E7718" s="539" t="s">
        <v>12625</v>
      </c>
      <c r="F7718" s="488">
        <v>0</v>
      </c>
    </row>
    <row r="7719" s="489" customFormat="1">
      <c r="B7719" s="490">
        <v>95003</v>
      </c>
      <c r="C7719" s="536" t="s">
        <v>2800</v>
      </c>
      <c r="D7719" s="541" t="s">
        <v>10518</v>
      </c>
      <c r="E7719" s="539" t="s">
        <v>12625</v>
      </c>
      <c r="F7719" s="488">
        <v>0</v>
      </c>
    </row>
    <row r="7720" s="489" customFormat="1">
      <c r="B7720" s="490">
        <v>95002</v>
      </c>
      <c r="C7720" s="536" t="s">
        <v>2800</v>
      </c>
      <c r="D7720" s="541" t="s">
        <v>10519</v>
      </c>
      <c r="E7720" s="539" t="s">
        <v>12625</v>
      </c>
      <c r="F7720" s="488">
        <v>0</v>
      </c>
    </row>
    <row r="7721" s="489" customFormat="1">
      <c r="B7721" s="490">
        <v>95007</v>
      </c>
      <c r="C7721" s="536" t="s">
        <v>2800</v>
      </c>
      <c r="D7721" s="541" t="s">
        <v>10520</v>
      </c>
      <c r="E7721" s="539" t="s">
        <v>12625</v>
      </c>
      <c r="F7721" s="488">
        <v>0</v>
      </c>
    </row>
    <row r="7722" s="489" customFormat="1">
      <c r="B7722" s="490">
        <v>95006</v>
      </c>
      <c r="C7722" s="536" t="s">
        <v>2800</v>
      </c>
      <c r="D7722" s="541" t="s">
        <v>10521</v>
      </c>
      <c r="E7722" s="539" t="s">
        <v>12625</v>
      </c>
      <c r="F7722" s="488">
        <v>0</v>
      </c>
    </row>
    <row r="7723" s="489" customFormat="1">
      <c r="B7723" s="490">
        <v>104313</v>
      </c>
      <c r="C7723" s="536" t="s">
        <v>2800</v>
      </c>
      <c r="D7723" s="541" t="s">
        <v>10522</v>
      </c>
      <c r="E7723" s="539" t="s">
        <v>12625</v>
      </c>
      <c r="F7723" s="488">
        <v>0</v>
      </c>
    </row>
    <row r="7724" s="489" customFormat="1">
      <c r="B7724" s="490">
        <v>104312</v>
      </c>
      <c r="C7724" s="536" t="s">
        <v>2800</v>
      </c>
      <c r="D7724" s="541" t="s">
        <v>10523</v>
      </c>
      <c r="E7724" s="539" t="s">
        <v>12625</v>
      </c>
      <c r="F7724" s="488">
        <v>0</v>
      </c>
    </row>
    <row r="7725" s="489" customFormat="1">
      <c r="B7725" s="490">
        <v>94992</v>
      </c>
      <c r="C7725" s="536" t="s">
        <v>2800</v>
      </c>
      <c r="D7725" s="541" t="s">
        <v>10524</v>
      </c>
      <c r="E7725" s="539" t="s">
        <v>12625</v>
      </c>
      <c r="F7725" s="488">
        <v>82.299999999999997</v>
      </c>
    </row>
    <row r="7726" s="489" customFormat="1">
      <c r="B7726" s="490">
        <v>94994</v>
      </c>
      <c r="C7726" s="536" t="s">
        <v>2800</v>
      </c>
      <c r="D7726" s="541" t="s">
        <v>10525</v>
      </c>
      <c r="E7726" s="539" t="s">
        <v>12625</v>
      </c>
      <c r="F7726" s="488">
        <v>100.03</v>
      </c>
    </row>
    <row r="7727" s="489" customFormat="1">
      <c r="B7727" s="490">
        <v>94990</v>
      </c>
      <c r="C7727" s="536" t="s">
        <v>2800</v>
      </c>
      <c r="D7727" s="541" t="s">
        <v>10526</v>
      </c>
      <c r="E7727" s="539" t="s">
        <v>12626</v>
      </c>
      <c r="F7727" s="488">
        <v>864.10000000000002</v>
      </c>
    </row>
    <row r="7728" s="489" customFormat="1">
      <c r="B7728" s="490">
        <v>94991</v>
      </c>
      <c r="C7728" s="536" t="s">
        <v>2800</v>
      </c>
      <c r="D7728" s="541" t="s">
        <v>10527</v>
      </c>
      <c r="E7728" s="539" t="s">
        <v>12626</v>
      </c>
      <c r="F7728" s="488">
        <v>760.38</v>
      </c>
    </row>
    <row r="7729" s="489" customFormat="1">
      <c r="B7729" s="490">
        <v>104626</v>
      </c>
      <c r="C7729" s="536" t="s">
        <v>2800</v>
      </c>
      <c r="D7729" s="541" t="s">
        <v>10528</v>
      </c>
      <c r="E7729" s="539" t="s">
        <v>12626</v>
      </c>
      <c r="F7729" s="488">
        <v>778.41999999999996</v>
      </c>
    </row>
    <row r="7730" s="489" customFormat="1">
      <c r="B7730" s="490">
        <v>94993</v>
      </c>
      <c r="C7730" s="536" t="s">
        <v>2800</v>
      </c>
      <c r="D7730" s="541" t="s">
        <v>10529</v>
      </c>
      <c r="E7730" s="539" t="s">
        <v>12625</v>
      </c>
      <c r="F7730" s="488">
        <v>76.069999999999993</v>
      </c>
    </row>
    <row r="7731" s="489" customFormat="1">
      <c r="B7731" s="490">
        <v>94995</v>
      </c>
      <c r="C7731" s="536" t="s">
        <v>2800</v>
      </c>
      <c r="D7731" s="541" t="s">
        <v>10530</v>
      </c>
      <c r="E7731" s="539" t="s">
        <v>12625</v>
      </c>
      <c r="F7731" s="488">
        <v>91.730000000000004</v>
      </c>
    </row>
    <row r="7732" s="489" customFormat="1">
      <c r="B7732" s="490">
        <v>101169</v>
      </c>
      <c r="C7732" s="536" t="s">
        <v>2800</v>
      </c>
      <c r="D7732" s="541" t="s">
        <v>10531</v>
      </c>
      <c r="E7732" s="539" t="s">
        <v>12625</v>
      </c>
      <c r="F7732" s="488">
        <v>216.44</v>
      </c>
    </row>
    <row r="7733" s="489" customFormat="1">
      <c r="B7733" s="490">
        <v>104383</v>
      </c>
      <c r="C7733" s="536" t="s">
        <v>2800</v>
      </c>
      <c r="D7733" s="541" t="s">
        <v>10532</v>
      </c>
      <c r="E7733" s="539" t="s">
        <v>12625</v>
      </c>
      <c r="F7733" s="488">
        <v>0</v>
      </c>
    </row>
    <row r="7734" s="489" customFormat="1">
      <c r="B7734" s="490">
        <v>101167</v>
      </c>
      <c r="C7734" s="536" t="s">
        <v>2800</v>
      </c>
      <c r="D7734" s="541" t="s">
        <v>10533</v>
      </c>
      <c r="E7734" s="539" t="s">
        <v>12625</v>
      </c>
      <c r="F7734" s="488">
        <v>200.84</v>
      </c>
    </row>
    <row r="7735" s="489" customFormat="1">
      <c r="B7735" s="490">
        <v>101172</v>
      </c>
      <c r="C7735" s="536" t="s">
        <v>2800</v>
      </c>
      <c r="D7735" s="541" t="s">
        <v>10534</v>
      </c>
      <c r="E7735" s="539" t="s">
        <v>12625</v>
      </c>
      <c r="F7735" s="488">
        <v>86.890000000000001</v>
      </c>
    </row>
    <row r="7736" s="489" customFormat="1">
      <c r="B7736" s="490">
        <v>104384</v>
      </c>
      <c r="C7736" s="536" t="s">
        <v>2800</v>
      </c>
      <c r="D7736" s="541" t="s">
        <v>10535</v>
      </c>
      <c r="E7736" s="539" t="s">
        <v>12625</v>
      </c>
      <c r="F7736" s="488">
        <v>0</v>
      </c>
    </row>
    <row r="7737" s="489" customFormat="1">
      <c r="B7737" s="490">
        <v>101170</v>
      </c>
      <c r="C7737" s="536" t="s">
        <v>2800</v>
      </c>
      <c r="D7737" s="541" t="s">
        <v>10536</v>
      </c>
      <c r="E7737" s="539" t="s">
        <v>12625</v>
      </c>
      <c r="F7737" s="488">
        <v>58.950000000000003</v>
      </c>
    </row>
    <row r="7738" s="489" customFormat="1">
      <c r="B7738" s="490">
        <v>104438</v>
      </c>
      <c r="C7738" s="536" t="s">
        <v>2800</v>
      </c>
      <c r="D7738" s="541" t="s">
        <v>10537</v>
      </c>
      <c r="E7738" s="539" t="s">
        <v>12625</v>
      </c>
      <c r="F7738" s="488">
        <v>0</v>
      </c>
    </row>
    <row r="7739" s="489" customFormat="1">
      <c r="B7739" s="490">
        <v>92402</v>
      </c>
      <c r="C7739" s="536" t="s">
        <v>2800</v>
      </c>
      <c r="D7739" s="541" t="s">
        <v>10538</v>
      </c>
      <c r="E7739" s="539" t="s">
        <v>12625</v>
      </c>
      <c r="F7739" s="488">
        <v>87.019999999999996</v>
      </c>
    </row>
    <row r="7740" s="489" customFormat="1">
      <c r="B7740" s="490">
        <v>104429</v>
      </c>
      <c r="C7740" s="536" t="s">
        <v>2800</v>
      </c>
      <c r="D7740" s="541" t="s">
        <v>10539</v>
      </c>
      <c r="E7740" s="539" t="s">
        <v>12625</v>
      </c>
      <c r="F7740" s="488">
        <v>0</v>
      </c>
    </row>
    <row r="7741" s="489" customFormat="1">
      <c r="B7741" s="490">
        <v>104426</v>
      </c>
      <c r="C7741" s="536" t="s">
        <v>2800</v>
      </c>
      <c r="D7741" s="541" t="s">
        <v>10540</v>
      </c>
      <c r="E7741" s="539" t="s">
        <v>12625</v>
      </c>
      <c r="F7741" s="488">
        <v>0</v>
      </c>
    </row>
    <row r="7742" s="489" customFormat="1">
      <c r="B7742" s="490">
        <v>104436</v>
      </c>
      <c r="C7742" s="536" t="s">
        <v>2800</v>
      </c>
      <c r="D7742" s="541" t="s">
        <v>10541</v>
      </c>
      <c r="E7742" s="539" t="s">
        <v>12625</v>
      </c>
      <c r="F7742" s="488">
        <v>0</v>
      </c>
    </row>
    <row r="7743" s="489" customFormat="1">
      <c r="B7743" s="490">
        <v>104434</v>
      </c>
      <c r="C7743" s="536" t="s">
        <v>2800</v>
      </c>
      <c r="D7743" s="541" t="s">
        <v>10542</v>
      </c>
      <c r="E7743" s="539" t="s">
        <v>12625</v>
      </c>
      <c r="F7743" s="488">
        <v>0</v>
      </c>
    </row>
    <row r="7744" s="489" customFormat="1">
      <c r="B7744" s="490">
        <v>104432</v>
      </c>
      <c r="C7744" s="536" t="s">
        <v>2800</v>
      </c>
      <c r="D7744" s="541" t="s">
        <v>10543</v>
      </c>
      <c r="E7744" s="539" t="s">
        <v>12625</v>
      </c>
      <c r="F7744" s="488">
        <v>108.38</v>
      </c>
    </row>
    <row r="7745" s="489" customFormat="1">
      <c r="B7745" s="490">
        <v>93679</v>
      </c>
      <c r="C7745" s="536" t="s">
        <v>2800</v>
      </c>
      <c r="D7745" s="541" t="s">
        <v>10544</v>
      </c>
      <c r="E7745" s="539" t="s">
        <v>12625</v>
      </c>
      <c r="F7745" s="488">
        <v>104.95999999999999</v>
      </c>
    </row>
    <row r="7746" s="489" customFormat="1">
      <c r="B7746" s="490">
        <v>92396</v>
      </c>
      <c r="C7746" s="536" t="s">
        <v>2800</v>
      </c>
      <c r="D7746" s="541" t="s">
        <v>10545</v>
      </c>
      <c r="E7746" s="539" t="s">
        <v>12625</v>
      </c>
      <c r="F7746" s="488">
        <v>89.060000000000002</v>
      </c>
    </row>
    <row r="7747" s="489" customFormat="1">
      <c r="B7747" s="490">
        <v>104439</v>
      </c>
      <c r="C7747" s="536" t="s">
        <v>2800</v>
      </c>
      <c r="D7747" s="541" t="s">
        <v>10546</v>
      </c>
      <c r="E7747" s="539" t="s">
        <v>12625</v>
      </c>
      <c r="F7747" s="488">
        <v>0</v>
      </c>
    </row>
    <row r="7748" s="489" customFormat="1">
      <c r="B7748" s="490">
        <v>104440</v>
      </c>
      <c r="C7748" s="536" t="s">
        <v>2800</v>
      </c>
      <c r="D7748" s="541" t="s">
        <v>10547</v>
      </c>
      <c r="E7748" s="539" t="s">
        <v>12625</v>
      </c>
      <c r="F7748" s="488">
        <v>0</v>
      </c>
    </row>
    <row r="7749" s="489" customFormat="1">
      <c r="B7749" s="490">
        <v>92406</v>
      </c>
      <c r="C7749" s="536" t="s">
        <v>2800</v>
      </c>
      <c r="D7749" s="541" t="s">
        <v>10548</v>
      </c>
      <c r="E7749" s="539" t="s">
        <v>12625</v>
      </c>
      <c r="F7749" s="488">
        <v>148.16</v>
      </c>
    </row>
    <row r="7750" s="489" customFormat="1">
      <c r="B7750" s="490">
        <v>92403</v>
      </c>
      <c r="C7750" s="536" t="s">
        <v>2800</v>
      </c>
      <c r="D7750" s="541" t="s">
        <v>10549</v>
      </c>
      <c r="E7750" s="539" t="s">
        <v>12625</v>
      </c>
      <c r="F7750" s="488">
        <v>76.659999999999997</v>
      </c>
    </row>
    <row r="7751" s="489" customFormat="1">
      <c r="B7751" s="490">
        <v>92404</v>
      </c>
      <c r="C7751" s="536" t="s">
        <v>2800</v>
      </c>
      <c r="D7751" s="541" t="s">
        <v>10550</v>
      </c>
      <c r="E7751" s="539" t="s">
        <v>12625</v>
      </c>
      <c r="F7751" s="488">
        <v>87.849999999999994</v>
      </c>
    </row>
    <row r="7752" s="489" customFormat="1">
      <c r="B7752" s="490">
        <v>104430</v>
      </c>
      <c r="C7752" s="536" t="s">
        <v>2800</v>
      </c>
      <c r="D7752" s="541" t="s">
        <v>10551</v>
      </c>
      <c r="E7752" s="539" t="s">
        <v>12625</v>
      </c>
      <c r="F7752" s="488">
        <v>0</v>
      </c>
    </row>
    <row r="7753" s="489" customFormat="1">
      <c r="B7753" s="490">
        <v>104431</v>
      </c>
      <c r="C7753" s="536" t="s">
        <v>2800</v>
      </c>
      <c r="D7753" s="541" t="s">
        <v>10552</v>
      </c>
      <c r="E7753" s="539" t="s">
        <v>12625</v>
      </c>
      <c r="F7753" s="488">
        <v>0</v>
      </c>
    </row>
    <row r="7754" s="489" customFormat="1">
      <c r="B7754" s="490">
        <v>104427</v>
      </c>
      <c r="C7754" s="536" t="s">
        <v>2800</v>
      </c>
      <c r="D7754" s="541" t="s">
        <v>10553</v>
      </c>
      <c r="E7754" s="539" t="s">
        <v>12625</v>
      </c>
      <c r="F7754" s="488">
        <v>0</v>
      </c>
    </row>
    <row r="7755" s="489" customFormat="1">
      <c r="B7755" s="490">
        <v>104428</v>
      </c>
      <c r="C7755" s="536" t="s">
        <v>2800</v>
      </c>
      <c r="D7755" s="541" t="s">
        <v>10554</v>
      </c>
      <c r="E7755" s="539" t="s">
        <v>12625</v>
      </c>
      <c r="F7755" s="488">
        <v>0</v>
      </c>
    </row>
    <row r="7756" s="489" customFormat="1">
      <c r="B7756" s="490">
        <v>92391</v>
      </c>
      <c r="C7756" s="536" t="s">
        <v>2800</v>
      </c>
      <c r="D7756" s="541" t="s">
        <v>10555</v>
      </c>
      <c r="E7756" s="539" t="s">
        <v>12625</v>
      </c>
      <c r="F7756" s="488">
        <v>82.879999999999995</v>
      </c>
    </row>
    <row r="7757" s="489" customFormat="1">
      <c r="B7757" s="490">
        <v>92392</v>
      </c>
      <c r="C7757" s="536" t="s">
        <v>2800</v>
      </c>
      <c r="D7757" s="541" t="s">
        <v>10556</v>
      </c>
      <c r="E7757" s="539" t="s">
        <v>12625</v>
      </c>
      <c r="F7757" s="488">
        <v>90.319999999999993</v>
      </c>
    </row>
    <row r="7758" s="489" customFormat="1">
      <c r="B7758" s="490">
        <v>104437</v>
      </c>
      <c r="C7758" s="536" t="s">
        <v>2800</v>
      </c>
      <c r="D7758" s="541" t="s">
        <v>10557</v>
      </c>
      <c r="E7758" s="539" t="s">
        <v>12625</v>
      </c>
      <c r="F7758" s="488">
        <v>0</v>
      </c>
    </row>
    <row r="7759" s="489" customFormat="1">
      <c r="B7759" s="490">
        <v>104435</v>
      </c>
      <c r="C7759" s="536" t="s">
        <v>2800</v>
      </c>
      <c r="D7759" s="541" t="s">
        <v>10558</v>
      </c>
      <c r="E7759" s="539" t="s">
        <v>12625</v>
      </c>
      <c r="F7759" s="488">
        <v>0</v>
      </c>
    </row>
    <row r="7760" s="489" customFormat="1">
      <c r="B7760" s="490">
        <v>104433</v>
      </c>
      <c r="C7760" s="536" t="s">
        <v>2800</v>
      </c>
      <c r="D7760" s="541" t="s">
        <v>10559</v>
      </c>
      <c r="E7760" s="539" t="s">
        <v>12625</v>
      </c>
      <c r="F7760" s="488">
        <v>96.760000000000005</v>
      </c>
    </row>
    <row r="7761" s="489" customFormat="1">
      <c r="B7761" s="490">
        <v>93680</v>
      </c>
      <c r="C7761" s="536" t="s">
        <v>2800</v>
      </c>
      <c r="D7761" s="541" t="s">
        <v>10560</v>
      </c>
      <c r="E7761" s="539" t="s">
        <v>12625</v>
      </c>
      <c r="F7761" s="488">
        <v>94.549999999999997</v>
      </c>
    </row>
    <row r="7762" s="489" customFormat="1">
      <c r="B7762" s="490">
        <v>93681</v>
      </c>
      <c r="C7762" s="536" t="s">
        <v>2800</v>
      </c>
      <c r="D7762" s="541" t="s">
        <v>10561</v>
      </c>
      <c r="E7762" s="539" t="s">
        <v>12625</v>
      </c>
      <c r="F7762" s="488">
        <v>111.94</v>
      </c>
    </row>
    <row r="7763" s="489" customFormat="1">
      <c r="B7763" s="490">
        <v>92397</v>
      </c>
      <c r="C7763" s="536" t="s">
        <v>2800</v>
      </c>
      <c r="D7763" s="541" t="s">
        <v>10562</v>
      </c>
      <c r="E7763" s="539" t="s">
        <v>12625</v>
      </c>
      <c r="F7763" s="488">
        <v>79.049999999999997</v>
      </c>
    </row>
    <row r="7764" s="489" customFormat="1">
      <c r="B7764" s="490">
        <v>92398</v>
      </c>
      <c r="C7764" s="536" t="s">
        <v>2800</v>
      </c>
      <c r="D7764" s="541" t="s">
        <v>10563</v>
      </c>
      <c r="E7764" s="539" t="s">
        <v>12625</v>
      </c>
      <c r="F7764" s="488">
        <v>90.230000000000004</v>
      </c>
    </row>
    <row r="7765" s="489" customFormat="1">
      <c r="B7765" s="490">
        <v>92400</v>
      </c>
      <c r="C7765" s="536" t="s">
        <v>2800</v>
      </c>
      <c r="D7765" s="541" t="s">
        <v>10564</v>
      </c>
      <c r="E7765" s="539" t="s">
        <v>12625</v>
      </c>
      <c r="F7765" s="488">
        <v>104.53</v>
      </c>
    </row>
    <row r="7766" s="489" customFormat="1">
      <c r="B7766" s="490">
        <v>92395</v>
      </c>
      <c r="C7766" s="536" t="s">
        <v>2800</v>
      </c>
      <c r="D7766" s="541" t="s">
        <v>10565</v>
      </c>
      <c r="E7766" s="539" t="s">
        <v>12625</v>
      </c>
      <c r="F7766" s="488">
        <v>127.66</v>
      </c>
    </row>
    <row r="7767" s="489" customFormat="1">
      <c r="B7767" s="490">
        <v>92393</v>
      </c>
      <c r="C7767" s="536" t="s">
        <v>2800</v>
      </c>
      <c r="D7767" s="541" t="s">
        <v>10566</v>
      </c>
      <c r="E7767" s="539" t="s">
        <v>12625</v>
      </c>
      <c r="F7767" s="488">
        <v>83.260000000000005</v>
      </c>
    </row>
    <row r="7768" s="489" customFormat="1">
      <c r="B7768" s="490">
        <v>92394</v>
      </c>
      <c r="C7768" s="536" t="s">
        <v>2800</v>
      </c>
      <c r="D7768" s="541" t="s">
        <v>10567</v>
      </c>
      <c r="E7768" s="539" t="s">
        <v>12625</v>
      </c>
      <c r="F7768" s="488">
        <v>98.799999999999997</v>
      </c>
    </row>
    <row r="7769" s="489" customFormat="1">
      <c r="B7769" s="490">
        <v>97115</v>
      </c>
      <c r="C7769" s="536" t="s">
        <v>2800</v>
      </c>
      <c r="D7769" s="541" t="s">
        <v>10568</v>
      </c>
      <c r="E7769" s="539" t="s">
        <v>186</v>
      </c>
      <c r="F7769" s="488">
        <v>58.109999999999999</v>
      </c>
    </row>
    <row r="7770" s="489" customFormat="1">
      <c r="B7770" s="490">
        <v>97113</v>
      </c>
      <c r="C7770" s="536" t="s">
        <v>2800</v>
      </c>
      <c r="D7770" s="541" t="s">
        <v>10569</v>
      </c>
      <c r="E7770" s="539" t="s">
        <v>12625</v>
      </c>
      <c r="F7770" s="488">
        <v>3.0299999999999998</v>
      </c>
    </row>
    <row r="7771" s="489" customFormat="1">
      <c r="B7771" s="490">
        <v>97120</v>
      </c>
      <c r="C7771" s="536" t="s">
        <v>2800</v>
      </c>
      <c r="D7771" s="541" t="s">
        <v>10570</v>
      </c>
      <c r="E7771" s="539" t="s">
        <v>186</v>
      </c>
      <c r="F7771" s="488">
        <v>9.4100000000000001</v>
      </c>
    </row>
    <row r="7772" s="489" customFormat="1">
      <c r="B7772" s="490">
        <v>97116</v>
      </c>
      <c r="C7772" s="536" t="s">
        <v>2800</v>
      </c>
      <c r="D7772" s="541" t="s">
        <v>10571</v>
      </c>
      <c r="E7772" s="539" t="s">
        <v>186</v>
      </c>
      <c r="F7772" s="488">
        <v>22.98</v>
      </c>
    </row>
    <row r="7773" s="489" customFormat="1">
      <c r="B7773" s="490">
        <v>97117</v>
      </c>
      <c r="C7773" s="536" t="s">
        <v>2800</v>
      </c>
      <c r="D7773" s="541" t="s">
        <v>10572</v>
      </c>
      <c r="E7773" s="539" t="s">
        <v>186</v>
      </c>
      <c r="F7773" s="488">
        <v>19.73</v>
      </c>
    </row>
    <row r="7774" s="489" customFormat="1">
      <c r="B7774" s="490">
        <v>97118</v>
      </c>
      <c r="C7774" s="536" t="s">
        <v>2800</v>
      </c>
      <c r="D7774" s="541" t="s">
        <v>10573</v>
      </c>
      <c r="E7774" s="539" t="s">
        <v>186</v>
      </c>
      <c r="F7774" s="488">
        <v>16.190000000000001</v>
      </c>
    </row>
    <row r="7775" s="489" customFormat="1">
      <c r="B7775" s="490">
        <v>97119</v>
      </c>
      <c r="C7775" s="536" t="s">
        <v>2800</v>
      </c>
      <c r="D7775" s="541" t="s">
        <v>10574</v>
      </c>
      <c r="E7775" s="539" t="s">
        <v>186</v>
      </c>
      <c r="F7775" s="488">
        <v>14.43</v>
      </c>
    </row>
    <row r="7776" s="489" customFormat="1">
      <c r="B7776" s="490">
        <v>97114</v>
      </c>
      <c r="C7776" s="536" t="s">
        <v>2800</v>
      </c>
      <c r="D7776" s="541" t="s">
        <v>10575</v>
      </c>
      <c r="E7776" s="539" t="s">
        <v>143</v>
      </c>
      <c r="F7776" s="488">
        <v>0.40999999999999998</v>
      </c>
    </row>
    <row r="7777" s="489" customFormat="1">
      <c r="B7777" s="490">
        <v>97111</v>
      </c>
      <c r="C7777" s="536" t="s">
        <v>2800</v>
      </c>
      <c r="D7777" s="541" t="s">
        <v>10576</v>
      </c>
      <c r="E7777" s="539" t="s">
        <v>12625</v>
      </c>
      <c r="F7777" s="488">
        <v>210.96000000000001</v>
      </c>
    </row>
    <row r="7778" s="489" customFormat="1">
      <c r="B7778" s="490">
        <v>97112</v>
      </c>
      <c r="C7778" s="536" t="s">
        <v>2800</v>
      </c>
      <c r="D7778" s="541" t="s">
        <v>10577</v>
      </c>
      <c r="E7778" s="539" t="s">
        <v>12625</v>
      </c>
      <c r="F7778" s="488">
        <v>220.00999999999999</v>
      </c>
    </row>
    <row r="7779" s="489" customFormat="1">
      <c r="B7779" s="490">
        <v>103904</v>
      </c>
      <c r="C7779" s="536" t="s">
        <v>2800</v>
      </c>
      <c r="D7779" s="541" t="s">
        <v>10578</v>
      </c>
      <c r="E7779" s="539" t="s">
        <v>12625</v>
      </c>
      <c r="F7779" s="488">
        <v>134.65000000000001</v>
      </c>
    </row>
    <row r="7780" s="489" customFormat="1">
      <c r="B7780" s="490">
        <v>103905</v>
      </c>
      <c r="C7780" s="536" t="s">
        <v>2800</v>
      </c>
      <c r="D7780" s="541" t="s">
        <v>10579</v>
      </c>
      <c r="E7780" s="539" t="s">
        <v>12625</v>
      </c>
      <c r="F7780" s="488">
        <v>142.34</v>
      </c>
    </row>
    <row r="7781" s="489" customFormat="1">
      <c r="B7781" s="490">
        <v>103907</v>
      </c>
      <c r="C7781" s="536" t="s">
        <v>2800</v>
      </c>
      <c r="D7781" s="541" t="s">
        <v>10580</v>
      </c>
      <c r="E7781" s="539" t="s">
        <v>12625</v>
      </c>
      <c r="F7781" s="488">
        <v>149.55000000000001</v>
      </c>
    </row>
    <row r="7782" s="489" customFormat="1">
      <c r="B7782" s="490">
        <v>103911</v>
      </c>
      <c r="C7782" s="536" t="s">
        <v>2800</v>
      </c>
      <c r="D7782" s="541" t="s">
        <v>10581</v>
      </c>
      <c r="E7782" s="539" t="s">
        <v>12625</v>
      </c>
      <c r="F7782" s="488">
        <v>218.96000000000001</v>
      </c>
    </row>
    <row r="7783" s="489" customFormat="1">
      <c r="B7783" s="490">
        <v>97104</v>
      </c>
      <c r="C7783" s="536" t="s">
        <v>2800</v>
      </c>
      <c r="D7783" s="541" t="s">
        <v>10582</v>
      </c>
      <c r="E7783" s="539" t="s">
        <v>12625</v>
      </c>
      <c r="F7783" s="488">
        <v>138.56999999999999</v>
      </c>
    </row>
    <row r="7784" s="489" customFormat="1">
      <c r="B7784" s="490">
        <v>103906</v>
      </c>
      <c r="C7784" s="536" t="s">
        <v>2800</v>
      </c>
      <c r="D7784" s="541" t="s">
        <v>10583</v>
      </c>
      <c r="E7784" s="539" t="s">
        <v>12625</v>
      </c>
      <c r="F7784" s="488">
        <v>171.41</v>
      </c>
    </row>
    <row r="7785" s="489" customFormat="1">
      <c r="B7785" s="490">
        <v>97105</v>
      </c>
      <c r="C7785" s="536" t="s">
        <v>2800</v>
      </c>
      <c r="D7785" s="541" t="s">
        <v>10584</v>
      </c>
      <c r="E7785" s="539" t="s">
        <v>12625</v>
      </c>
      <c r="F7785" s="488">
        <v>157.00999999999999</v>
      </c>
    </row>
    <row r="7786" s="489" customFormat="1">
      <c r="B7786" s="490">
        <v>97106</v>
      </c>
      <c r="C7786" s="536" t="s">
        <v>2800</v>
      </c>
      <c r="D7786" s="541" t="s">
        <v>10585</v>
      </c>
      <c r="E7786" s="539" t="s">
        <v>12625</v>
      </c>
      <c r="F7786" s="488">
        <v>174.41</v>
      </c>
    </row>
    <row r="7787" s="489" customFormat="1">
      <c r="B7787" s="490">
        <v>97107</v>
      </c>
      <c r="C7787" s="536" t="s">
        <v>2800</v>
      </c>
      <c r="D7787" s="541" t="s">
        <v>10586</v>
      </c>
      <c r="E7787" s="539" t="s">
        <v>12625</v>
      </c>
      <c r="F7787" s="488">
        <v>198.71000000000001</v>
      </c>
    </row>
    <row r="7788" s="489" customFormat="1">
      <c r="B7788" s="490">
        <v>97108</v>
      </c>
      <c r="C7788" s="536" t="s">
        <v>2800</v>
      </c>
      <c r="D7788" s="541" t="s">
        <v>10587</v>
      </c>
      <c r="E7788" s="539" t="s">
        <v>12625</v>
      </c>
      <c r="F7788" s="488">
        <v>225.49000000000001</v>
      </c>
    </row>
    <row r="7789" s="489" customFormat="1">
      <c r="B7789" s="490">
        <v>97109</v>
      </c>
      <c r="C7789" s="536" t="s">
        <v>2800</v>
      </c>
      <c r="D7789" s="541" t="s">
        <v>10588</v>
      </c>
      <c r="E7789" s="539" t="s">
        <v>12625</v>
      </c>
      <c r="F7789" s="488">
        <v>248.81999999999999</v>
      </c>
    </row>
    <row r="7790" s="489" customFormat="1">
      <c r="B7790" s="490">
        <v>103913</v>
      </c>
      <c r="C7790" s="536" t="s">
        <v>2800</v>
      </c>
      <c r="D7790" s="541" t="s">
        <v>10589</v>
      </c>
      <c r="E7790" s="539" t="s">
        <v>12625</v>
      </c>
      <c r="F7790" s="488">
        <v>123.45999999999999</v>
      </c>
    </row>
    <row r="7791" s="489" customFormat="1">
      <c r="B7791" s="490">
        <v>103914</v>
      </c>
      <c r="C7791" s="536" t="s">
        <v>2800</v>
      </c>
      <c r="D7791" s="541" t="s">
        <v>10590</v>
      </c>
      <c r="E7791" s="539" t="s">
        <v>12625</v>
      </c>
      <c r="F7791" s="488">
        <v>143.75</v>
      </c>
    </row>
    <row r="7792" s="489" customFormat="1">
      <c r="B7792" s="490">
        <v>103915</v>
      </c>
      <c r="C7792" s="536" t="s">
        <v>2800</v>
      </c>
      <c r="D7792" s="541" t="s">
        <v>10591</v>
      </c>
      <c r="E7792" s="539" t="s">
        <v>12625</v>
      </c>
      <c r="F7792" s="488">
        <v>156.28</v>
      </c>
    </row>
    <row r="7793" s="489" customFormat="1">
      <c r="B7793" s="490">
        <v>103916</v>
      </c>
      <c r="C7793" s="536" t="s">
        <v>2800</v>
      </c>
      <c r="D7793" s="541" t="s">
        <v>10592</v>
      </c>
      <c r="E7793" s="539" t="s">
        <v>12625</v>
      </c>
      <c r="F7793" s="488">
        <v>179.96000000000001</v>
      </c>
    </row>
    <row r="7794" s="489" customFormat="1">
      <c r="B7794" s="490">
        <v>103917</v>
      </c>
      <c r="C7794" s="536" t="s">
        <v>2800</v>
      </c>
      <c r="D7794" s="541" t="s">
        <v>10593</v>
      </c>
      <c r="E7794" s="539" t="s">
        <v>12625</v>
      </c>
      <c r="F7794" s="488">
        <v>205.72</v>
      </c>
    </row>
    <row r="7795" s="489" customFormat="1">
      <c r="B7795" s="490">
        <v>103918</v>
      </c>
      <c r="C7795" s="536" t="s">
        <v>2800</v>
      </c>
      <c r="D7795" s="541" t="s">
        <v>10594</v>
      </c>
      <c r="E7795" s="539" t="s">
        <v>12625</v>
      </c>
      <c r="F7795" s="488">
        <v>218.47</v>
      </c>
    </row>
    <row r="7796" s="489" customFormat="1">
      <c r="B7796" s="490">
        <v>103919</v>
      </c>
      <c r="C7796" s="536" t="s">
        <v>2800</v>
      </c>
      <c r="D7796" s="541" t="s">
        <v>10595</v>
      </c>
      <c r="E7796" s="539" t="s">
        <v>12625</v>
      </c>
      <c r="F7796" s="488">
        <v>0</v>
      </c>
    </row>
    <row r="7797" s="489" customFormat="1">
      <c r="B7797" s="490">
        <v>103920</v>
      </c>
      <c r="C7797" s="536" t="s">
        <v>2800</v>
      </c>
      <c r="D7797" s="541" t="s">
        <v>10596</v>
      </c>
      <c r="E7797" s="539" t="s">
        <v>12625</v>
      </c>
      <c r="F7797" s="488">
        <v>0</v>
      </c>
    </row>
    <row r="7798" s="489" customFormat="1">
      <c r="B7798" s="490">
        <v>103921</v>
      </c>
      <c r="C7798" s="536" t="s">
        <v>2800</v>
      </c>
      <c r="D7798" s="541" t="s">
        <v>10597</v>
      </c>
      <c r="E7798" s="539" t="s">
        <v>12625</v>
      </c>
      <c r="F7798" s="488">
        <v>0</v>
      </c>
    </row>
    <row r="7799" s="489" customFormat="1">
      <c r="B7799" s="490">
        <v>103922</v>
      </c>
      <c r="C7799" s="536" t="s">
        <v>2800</v>
      </c>
      <c r="D7799" s="541" t="s">
        <v>10598</v>
      </c>
      <c r="E7799" s="539" t="s">
        <v>12625</v>
      </c>
      <c r="F7799" s="488">
        <v>0</v>
      </c>
    </row>
    <row r="7800" s="489" customFormat="1">
      <c r="B7800" s="490">
        <v>103923</v>
      </c>
      <c r="C7800" s="536" t="s">
        <v>2800</v>
      </c>
      <c r="D7800" s="541" t="s">
        <v>10599</v>
      </c>
      <c r="E7800" s="539" t="s">
        <v>12625</v>
      </c>
      <c r="F7800" s="488">
        <v>0</v>
      </c>
    </row>
    <row r="7801" s="489" customFormat="1">
      <c r="B7801" s="490">
        <v>103908</v>
      </c>
      <c r="C7801" s="536" t="s">
        <v>2800</v>
      </c>
      <c r="D7801" s="541" t="s">
        <v>10600</v>
      </c>
      <c r="E7801" s="539" t="s">
        <v>12625</v>
      </c>
      <c r="F7801" s="488">
        <v>169.19</v>
      </c>
    </row>
    <row r="7802" s="489" customFormat="1">
      <c r="B7802" s="490">
        <v>103909</v>
      </c>
      <c r="C7802" s="536" t="s">
        <v>2800</v>
      </c>
      <c r="D7802" s="541" t="s">
        <v>10601</v>
      </c>
      <c r="E7802" s="539" t="s">
        <v>12625</v>
      </c>
      <c r="F7802" s="488">
        <v>192.84</v>
      </c>
    </row>
    <row r="7803" s="489" customFormat="1">
      <c r="B7803" s="490">
        <v>103912</v>
      </c>
      <c r="C7803" s="536" t="s">
        <v>2800</v>
      </c>
      <c r="D7803" s="541" t="s">
        <v>10602</v>
      </c>
      <c r="E7803" s="539" t="s">
        <v>12625</v>
      </c>
      <c r="F7803" s="488">
        <v>241.65000000000001</v>
      </c>
    </row>
    <row r="7804" s="489" customFormat="1">
      <c r="B7804" s="490">
        <v>101979</v>
      </c>
      <c r="C7804" s="536" t="s">
        <v>2800</v>
      </c>
      <c r="D7804" s="541" t="s">
        <v>10603</v>
      </c>
      <c r="E7804" s="539" t="s">
        <v>143</v>
      </c>
      <c r="F7804" s="488">
        <v>41.920000000000002</v>
      </c>
    </row>
    <row r="7805" s="489" customFormat="1">
      <c r="B7805" s="490">
        <v>101970</v>
      </c>
      <c r="C7805" s="536" t="s">
        <v>2800</v>
      </c>
      <c r="D7805" s="541" t="s">
        <v>10604</v>
      </c>
      <c r="E7805" s="539" t="s">
        <v>143</v>
      </c>
      <c r="F7805" s="488">
        <v>0</v>
      </c>
    </row>
    <row r="7806" s="489" customFormat="1">
      <c r="B7806" s="490">
        <v>101972</v>
      </c>
      <c r="C7806" s="536" t="s">
        <v>2800</v>
      </c>
      <c r="D7806" s="541" t="s">
        <v>10605</v>
      </c>
      <c r="E7806" s="539" t="s">
        <v>143</v>
      </c>
      <c r="F7806" s="488">
        <v>0</v>
      </c>
    </row>
    <row r="7807" s="489" customFormat="1">
      <c r="B7807" s="490">
        <v>101966</v>
      </c>
      <c r="C7807" s="536" t="s">
        <v>2800</v>
      </c>
      <c r="D7807" s="541" t="s">
        <v>10606</v>
      </c>
      <c r="E7807" s="539" t="s">
        <v>143</v>
      </c>
      <c r="F7807" s="488">
        <v>137.43000000000001</v>
      </c>
    </row>
    <row r="7808" s="489" customFormat="1">
      <c r="B7808" s="490">
        <v>101976</v>
      </c>
      <c r="C7808" s="536" t="s">
        <v>2800</v>
      </c>
      <c r="D7808" s="541" t="s">
        <v>10607</v>
      </c>
      <c r="E7808" s="539" t="s">
        <v>143</v>
      </c>
      <c r="F7808" s="488">
        <v>0</v>
      </c>
    </row>
    <row r="7809" s="489" customFormat="1">
      <c r="B7809" s="490">
        <v>101978</v>
      </c>
      <c r="C7809" s="536" t="s">
        <v>2800</v>
      </c>
      <c r="D7809" s="541" t="s">
        <v>10608</v>
      </c>
      <c r="E7809" s="539" t="s">
        <v>143</v>
      </c>
      <c r="F7809" s="488">
        <v>0</v>
      </c>
    </row>
    <row r="7810" s="489" customFormat="1">
      <c r="B7810" s="490">
        <v>101967</v>
      </c>
      <c r="C7810" s="536" t="s">
        <v>2800</v>
      </c>
      <c r="D7810" s="541" t="s">
        <v>10609</v>
      </c>
      <c r="E7810" s="539" t="s">
        <v>143</v>
      </c>
      <c r="F7810" s="488">
        <v>0</v>
      </c>
    </row>
    <row r="7811" s="489" customFormat="1">
      <c r="B7811" s="490">
        <v>101968</v>
      </c>
      <c r="C7811" s="536" t="s">
        <v>2800</v>
      </c>
      <c r="D7811" s="541" t="s">
        <v>10610</v>
      </c>
      <c r="E7811" s="539" t="s">
        <v>143</v>
      </c>
      <c r="F7811" s="488">
        <v>0</v>
      </c>
    </row>
    <row r="7812" s="489" customFormat="1">
      <c r="B7812" s="490">
        <v>101965</v>
      </c>
      <c r="C7812" s="536" t="s">
        <v>2800</v>
      </c>
      <c r="D7812" s="541" t="s">
        <v>10611</v>
      </c>
      <c r="E7812" s="539" t="s">
        <v>143</v>
      </c>
      <c r="F7812" s="488">
        <v>117.25</v>
      </c>
    </row>
    <row r="7813" s="489" customFormat="1">
      <c r="B7813" s="490">
        <v>104100</v>
      </c>
      <c r="C7813" s="536" t="s">
        <v>2800</v>
      </c>
      <c r="D7813" s="541" t="s">
        <v>10612</v>
      </c>
      <c r="E7813" s="539" t="s">
        <v>12625</v>
      </c>
      <c r="F7813" s="488">
        <v>0</v>
      </c>
    </row>
    <row r="7814" s="489" customFormat="1">
      <c r="B7814" s="490">
        <v>104099</v>
      </c>
      <c r="C7814" s="536" t="s">
        <v>2800</v>
      </c>
      <c r="D7814" s="541" t="s">
        <v>10613</v>
      </c>
      <c r="E7814" s="539" t="s">
        <v>12625</v>
      </c>
      <c r="F7814" s="488">
        <v>0</v>
      </c>
    </row>
    <row r="7815" s="489" customFormat="1">
      <c r="B7815" s="490">
        <v>104102</v>
      </c>
      <c r="C7815" s="536" t="s">
        <v>2800</v>
      </c>
      <c r="D7815" s="541" t="s">
        <v>10614</v>
      </c>
      <c r="E7815" s="539" t="s">
        <v>12625</v>
      </c>
      <c r="F7815" s="488">
        <v>0</v>
      </c>
    </row>
    <row r="7816" s="489" customFormat="1">
      <c r="B7816" s="490">
        <v>104101</v>
      </c>
      <c r="C7816" s="536" t="s">
        <v>2800</v>
      </c>
      <c r="D7816" s="541" t="s">
        <v>10615</v>
      </c>
      <c r="E7816" s="539" t="s">
        <v>12625</v>
      </c>
      <c r="F7816" s="488">
        <v>0</v>
      </c>
    </row>
    <row r="7817" s="489" customFormat="1">
      <c r="B7817" s="490">
        <v>104103</v>
      </c>
      <c r="C7817" s="536" t="s">
        <v>2800</v>
      </c>
      <c r="D7817" s="541" t="s">
        <v>10616</v>
      </c>
      <c r="E7817" s="539" t="s">
        <v>12625</v>
      </c>
      <c r="F7817" s="488">
        <v>0</v>
      </c>
    </row>
    <row r="7818" s="489" customFormat="1">
      <c r="B7818" s="490">
        <v>92123</v>
      </c>
      <c r="C7818" s="536" t="s">
        <v>2800</v>
      </c>
      <c r="D7818" s="541" t="s">
        <v>3458</v>
      </c>
      <c r="E7818" s="539" t="s">
        <v>12626</v>
      </c>
      <c r="F7818" s="488">
        <v>51.619999999999997</v>
      </c>
    </row>
    <row r="7819" s="489" customFormat="1">
      <c r="B7819" s="490">
        <v>92121</v>
      </c>
      <c r="C7819" s="536" t="s">
        <v>2800</v>
      </c>
      <c r="D7819" s="541" t="s">
        <v>3456</v>
      </c>
      <c r="E7819" s="539" t="s">
        <v>12626</v>
      </c>
      <c r="F7819" s="488">
        <v>32.979999999999997</v>
      </c>
    </row>
    <row r="7820" s="489" customFormat="1">
      <c r="B7820" s="490">
        <v>92122</v>
      </c>
      <c r="C7820" s="536" t="s">
        <v>2800</v>
      </c>
      <c r="D7820" s="541" t="s">
        <v>3457</v>
      </c>
      <c r="E7820" s="539" t="s">
        <v>12626</v>
      </c>
      <c r="F7820" s="488">
        <v>54.289999999999999</v>
      </c>
    </row>
    <row r="7821" s="489" customFormat="1">
      <c r="B7821" s="490">
        <v>103615</v>
      </c>
      <c r="C7821" s="536" t="s">
        <v>2800</v>
      </c>
      <c r="D7821" s="541" t="s">
        <v>10617</v>
      </c>
      <c r="E7821" s="539" t="s">
        <v>143</v>
      </c>
      <c r="F7821" s="488">
        <v>0</v>
      </c>
    </row>
    <row r="7822" s="489" customFormat="1">
      <c r="B7822" s="490">
        <v>103637</v>
      </c>
      <c r="C7822" s="536" t="s">
        <v>2800</v>
      </c>
      <c r="D7822" s="541" t="s">
        <v>10618</v>
      </c>
      <c r="E7822" s="539" t="s">
        <v>143</v>
      </c>
      <c r="F7822" s="488">
        <v>0</v>
      </c>
    </row>
    <row r="7823" s="489" customFormat="1">
      <c r="B7823" s="490">
        <v>103593</v>
      </c>
      <c r="C7823" s="536" t="s">
        <v>2800</v>
      </c>
      <c r="D7823" s="541" t="s">
        <v>10619</v>
      </c>
      <c r="E7823" s="539" t="s">
        <v>143</v>
      </c>
      <c r="F7823" s="488">
        <v>0</v>
      </c>
    </row>
    <row r="7824" s="489" customFormat="1">
      <c r="B7824" s="490">
        <v>103616</v>
      </c>
      <c r="C7824" s="536" t="s">
        <v>2800</v>
      </c>
      <c r="D7824" s="541" t="s">
        <v>10620</v>
      </c>
      <c r="E7824" s="539" t="s">
        <v>143</v>
      </c>
      <c r="F7824" s="488">
        <v>0</v>
      </c>
    </row>
    <row r="7825" s="489" customFormat="1">
      <c r="B7825" s="490">
        <v>103638</v>
      </c>
      <c r="C7825" s="536" t="s">
        <v>2800</v>
      </c>
      <c r="D7825" s="541" t="s">
        <v>10621</v>
      </c>
      <c r="E7825" s="539" t="s">
        <v>143</v>
      </c>
      <c r="F7825" s="488">
        <v>0</v>
      </c>
    </row>
    <row r="7826" s="489" customFormat="1">
      <c r="B7826" s="490">
        <v>103594</v>
      </c>
      <c r="C7826" s="536" t="s">
        <v>2800</v>
      </c>
      <c r="D7826" s="541" t="s">
        <v>10622</v>
      </c>
      <c r="E7826" s="539" t="s">
        <v>143</v>
      </c>
      <c r="F7826" s="488">
        <v>0</v>
      </c>
    </row>
    <row r="7827" s="489" customFormat="1">
      <c r="B7827" s="490">
        <v>103617</v>
      </c>
      <c r="C7827" s="536" t="s">
        <v>2800</v>
      </c>
      <c r="D7827" s="541" t="s">
        <v>10623</v>
      </c>
      <c r="E7827" s="539" t="s">
        <v>143</v>
      </c>
      <c r="F7827" s="488">
        <v>0</v>
      </c>
    </row>
    <row r="7828" s="489" customFormat="1">
      <c r="B7828" s="490">
        <v>103639</v>
      </c>
      <c r="C7828" s="536" t="s">
        <v>2800</v>
      </c>
      <c r="D7828" s="541" t="s">
        <v>10624</v>
      </c>
      <c r="E7828" s="539" t="s">
        <v>143</v>
      </c>
      <c r="F7828" s="488">
        <v>0</v>
      </c>
    </row>
    <row r="7829" s="489" customFormat="1">
      <c r="B7829" s="490">
        <v>103595</v>
      </c>
      <c r="C7829" s="536" t="s">
        <v>2800</v>
      </c>
      <c r="D7829" s="541" t="s">
        <v>10625</v>
      </c>
      <c r="E7829" s="539" t="s">
        <v>143</v>
      </c>
      <c r="F7829" s="488">
        <v>0</v>
      </c>
    </row>
    <row r="7830" s="489" customFormat="1">
      <c r="B7830" s="490">
        <v>103609</v>
      </c>
      <c r="C7830" s="536" t="s">
        <v>2800</v>
      </c>
      <c r="D7830" s="541" t="s">
        <v>10626</v>
      </c>
      <c r="E7830" s="539" t="s">
        <v>143</v>
      </c>
      <c r="F7830" s="488">
        <v>0</v>
      </c>
    </row>
    <row r="7831" s="489" customFormat="1">
      <c r="B7831" s="490">
        <v>103631</v>
      </c>
      <c r="C7831" s="536" t="s">
        <v>2800</v>
      </c>
      <c r="D7831" s="541" t="s">
        <v>10627</v>
      </c>
      <c r="E7831" s="539" t="s">
        <v>143</v>
      </c>
      <c r="F7831" s="488">
        <v>0</v>
      </c>
    </row>
    <row r="7832" s="489" customFormat="1">
      <c r="B7832" s="490">
        <v>103587</v>
      </c>
      <c r="C7832" s="536" t="s">
        <v>2800</v>
      </c>
      <c r="D7832" s="541" t="s">
        <v>10628</v>
      </c>
      <c r="E7832" s="539" t="s">
        <v>143</v>
      </c>
      <c r="F7832" s="488">
        <v>0</v>
      </c>
    </row>
    <row r="7833" s="489" customFormat="1">
      <c r="B7833" s="490">
        <v>103618</v>
      </c>
      <c r="C7833" s="536" t="s">
        <v>2800</v>
      </c>
      <c r="D7833" s="541" t="s">
        <v>10629</v>
      </c>
      <c r="E7833" s="539" t="s">
        <v>143</v>
      </c>
      <c r="F7833" s="488">
        <v>0</v>
      </c>
    </row>
    <row r="7834" s="489" customFormat="1">
      <c r="B7834" s="490">
        <v>103640</v>
      </c>
      <c r="C7834" s="536" t="s">
        <v>2800</v>
      </c>
      <c r="D7834" s="541" t="s">
        <v>10630</v>
      </c>
      <c r="E7834" s="539" t="s">
        <v>143</v>
      </c>
      <c r="F7834" s="488">
        <v>0</v>
      </c>
    </row>
    <row r="7835" s="489" customFormat="1">
      <c r="B7835" s="490">
        <v>103596</v>
      </c>
      <c r="C7835" s="536" t="s">
        <v>2800</v>
      </c>
      <c r="D7835" s="541" t="s">
        <v>10631</v>
      </c>
      <c r="E7835" s="539" t="s">
        <v>143</v>
      </c>
      <c r="F7835" s="488">
        <v>0</v>
      </c>
    </row>
    <row r="7836" s="489" customFormat="1">
      <c r="B7836" s="490">
        <v>103619</v>
      </c>
      <c r="C7836" s="536" t="s">
        <v>2800</v>
      </c>
      <c r="D7836" s="541" t="s">
        <v>10632</v>
      </c>
      <c r="E7836" s="539" t="s">
        <v>143</v>
      </c>
      <c r="F7836" s="488">
        <v>0</v>
      </c>
    </row>
    <row r="7837" s="489" customFormat="1">
      <c r="B7837" s="490">
        <v>103641</v>
      </c>
      <c r="C7837" s="536" t="s">
        <v>2800</v>
      </c>
      <c r="D7837" s="541" t="s">
        <v>10633</v>
      </c>
      <c r="E7837" s="539" t="s">
        <v>143</v>
      </c>
      <c r="F7837" s="488">
        <v>0</v>
      </c>
    </row>
    <row r="7838" s="489" customFormat="1">
      <c r="B7838" s="490">
        <v>103597</v>
      </c>
      <c r="C7838" s="536" t="s">
        <v>2800</v>
      </c>
      <c r="D7838" s="541" t="s">
        <v>10634</v>
      </c>
      <c r="E7838" s="539" t="s">
        <v>143</v>
      </c>
      <c r="F7838" s="488">
        <v>0</v>
      </c>
    </row>
    <row r="7839" s="489" customFormat="1">
      <c r="B7839" s="490">
        <v>103620</v>
      </c>
      <c r="C7839" s="536" t="s">
        <v>2800</v>
      </c>
      <c r="D7839" s="541" t="s">
        <v>10635</v>
      </c>
      <c r="E7839" s="539" t="s">
        <v>143</v>
      </c>
      <c r="F7839" s="488">
        <v>0</v>
      </c>
    </row>
    <row r="7840" s="489" customFormat="1">
      <c r="B7840" s="490">
        <v>103642</v>
      </c>
      <c r="C7840" s="536" t="s">
        <v>2800</v>
      </c>
      <c r="D7840" s="541" t="s">
        <v>10636</v>
      </c>
      <c r="E7840" s="539" t="s">
        <v>143</v>
      </c>
      <c r="F7840" s="488">
        <v>0</v>
      </c>
    </row>
    <row r="7841" s="489" customFormat="1">
      <c r="B7841" s="490">
        <v>103598</v>
      </c>
      <c r="C7841" s="536" t="s">
        <v>2800</v>
      </c>
      <c r="D7841" s="541" t="s">
        <v>10637</v>
      </c>
      <c r="E7841" s="539" t="s">
        <v>143</v>
      </c>
      <c r="F7841" s="488">
        <v>0</v>
      </c>
    </row>
    <row r="7842" s="489" customFormat="1">
      <c r="B7842" s="490">
        <v>103621</v>
      </c>
      <c r="C7842" s="536" t="s">
        <v>2800</v>
      </c>
      <c r="D7842" s="541" t="s">
        <v>10638</v>
      </c>
      <c r="E7842" s="539" t="s">
        <v>143</v>
      </c>
      <c r="F7842" s="488">
        <v>0</v>
      </c>
    </row>
    <row r="7843" s="489" customFormat="1">
      <c r="B7843" s="490">
        <v>103643</v>
      </c>
      <c r="C7843" s="536" t="s">
        <v>2800</v>
      </c>
      <c r="D7843" s="541" t="s">
        <v>10639</v>
      </c>
      <c r="E7843" s="539" t="s">
        <v>143</v>
      </c>
      <c r="F7843" s="488">
        <v>0</v>
      </c>
    </row>
    <row r="7844" s="489" customFormat="1">
      <c r="B7844" s="490">
        <v>103599</v>
      </c>
      <c r="C7844" s="536" t="s">
        <v>2800</v>
      </c>
      <c r="D7844" s="541" t="s">
        <v>10640</v>
      </c>
      <c r="E7844" s="539" t="s">
        <v>143</v>
      </c>
      <c r="F7844" s="488">
        <v>0</v>
      </c>
    </row>
    <row r="7845" s="489" customFormat="1">
      <c r="B7845" s="490">
        <v>103622</v>
      </c>
      <c r="C7845" s="536" t="s">
        <v>2800</v>
      </c>
      <c r="D7845" s="541" t="s">
        <v>10641</v>
      </c>
      <c r="E7845" s="539" t="s">
        <v>143</v>
      </c>
      <c r="F7845" s="488">
        <v>0</v>
      </c>
    </row>
    <row r="7846" s="489" customFormat="1">
      <c r="B7846" s="490">
        <v>103644</v>
      </c>
      <c r="C7846" s="536" t="s">
        <v>2800</v>
      </c>
      <c r="D7846" s="541" t="s">
        <v>10642</v>
      </c>
      <c r="E7846" s="539" t="s">
        <v>143</v>
      </c>
      <c r="F7846" s="488">
        <v>0</v>
      </c>
    </row>
    <row r="7847" s="489" customFormat="1">
      <c r="B7847" s="490">
        <v>103600</v>
      </c>
      <c r="C7847" s="536" t="s">
        <v>2800</v>
      </c>
      <c r="D7847" s="541" t="s">
        <v>10643</v>
      </c>
      <c r="E7847" s="539" t="s">
        <v>143</v>
      </c>
      <c r="F7847" s="488">
        <v>0</v>
      </c>
    </row>
    <row r="7848" s="489" customFormat="1">
      <c r="B7848" s="490">
        <v>103610</v>
      </c>
      <c r="C7848" s="536" t="s">
        <v>2800</v>
      </c>
      <c r="D7848" s="541" t="s">
        <v>10644</v>
      </c>
      <c r="E7848" s="539" t="s">
        <v>143</v>
      </c>
      <c r="F7848" s="488">
        <v>0</v>
      </c>
    </row>
    <row r="7849" s="489" customFormat="1">
      <c r="B7849" s="490">
        <v>103632</v>
      </c>
      <c r="C7849" s="536" t="s">
        <v>2800</v>
      </c>
      <c r="D7849" s="541" t="s">
        <v>10645</v>
      </c>
      <c r="E7849" s="539" t="s">
        <v>143</v>
      </c>
      <c r="F7849" s="488">
        <v>0</v>
      </c>
    </row>
    <row r="7850" s="489" customFormat="1">
      <c r="B7850" s="490">
        <v>103588</v>
      </c>
      <c r="C7850" s="536" t="s">
        <v>2800</v>
      </c>
      <c r="D7850" s="541" t="s">
        <v>10646</v>
      </c>
      <c r="E7850" s="539" t="s">
        <v>143</v>
      </c>
      <c r="F7850" s="488">
        <v>0</v>
      </c>
    </row>
    <row r="7851" s="489" customFormat="1">
      <c r="B7851" s="490">
        <v>103623</v>
      </c>
      <c r="C7851" s="536" t="s">
        <v>2800</v>
      </c>
      <c r="D7851" s="541" t="s">
        <v>10647</v>
      </c>
      <c r="E7851" s="539" t="s">
        <v>143</v>
      </c>
      <c r="F7851" s="488">
        <v>0</v>
      </c>
    </row>
    <row r="7852" s="489" customFormat="1">
      <c r="B7852" s="490">
        <v>103645</v>
      </c>
      <c r="C7852" s="536" t="s">
        <v>2800</v>
      </c>
      <c r="D7852" s="541" t="s">
        <v>10648</v>
      </c>
      <c r="E7852" s="539" t="s">
        <v>143</v>
      </c>
      <c r="F7852" s="488">
        <v>0</v>
      </c>
    </row>
    <row r="7853" s="489" customFormat="1">
      <c r="B7853" s="490">
        <v>103601</v>
      </c>
      <c r="C7853" s="536" t="s">
        <v>2800</v>
      </c>
      <c r="D7853" s="541" t="s">
        <v>10649</v>
      </c>
      <c r="E7853" s="539" t="s">
        <v>143</v>
      </c>
      <c r="F7853" s="488">
        <v>0</v>
      </c>
    </row>
    <row r="7854" s="489" customFormat="1">
      <c r="B7854" s="490">
        <v>103624</v>
      </c>
      <c r="C7854" s="536" t="s">
        <v>2800</v>
      </c>
      <c r="D7854" s="541" t="s">
        <v>10650</v>
      </c>
      <c r="E7854" s="539" t="s">
        <v>143</v>
      </c>
      <c r="F7854" s="488">
        <v>0</v>
      </c>
    </row>
    <row r="7855" s="489" customFormat="1">
      <c r="B7855" s="490">
        <v>103646</v>
      </c>
      <c r="C7855" s="536" t="s">
        <v>2800</v>
      </c>
      <c r="D7855" s="541" t="s">
        <v>10651</v>
      </c>
      <c r="E7855" s="539" t="s">
        <v>143</v>
      </c>
      <c r="F7855" s="488">
        <v>0</v>
      </c>
    </row>
    <row r="7856" s="489" customFormat="1">
      <c r="B7856" s="490">
        <v>103602</v>
      </c>
      <c r="C7856" s="536" t="s">
        <v>2800</v>
      </c>
      <c r="D7856" s="541" t="s">
        <v>10652</v>
      </c>
      <c r="E7856" s="539" t="s">
        <v>143</v>
      </c>
      <c r="F7856" s="488">
        <v>0</v>
      </c>
    </row>
    <row r="7857" s="489" customFormat="1">
      <c r="B7857" s="490">
        <v>103625</v>
      </c>
      <c r="C7857" s="536" t="s">
        <v>2800</v>
      </c>
      <c r="D7857" s="541" t="s">
        <v>10653</v>
      </c>
      <c r="E7857" s="539" t="s">
        <v>143</v>
      </c>
      <c r="F7857" s="488">
        <v>0</v>
      </c>
    </row>
    <row r="7858" s="489" customFormat="1">
      <c r="B7858" s="490">
        <v>103647</v>
      </c>
      <c r="C7858" s="536" t="s">
        <v>2800</v>
      </c>
      <c r="D7858" s="541" t="s">
        <v>10654</v>
      </c>
      <c r="E7858" s="539" t="s">
        <v>143</v>
      </c>
      <c r="F7858" s="488">
        <v>0</v>
      </c>
    </row>
    <row r="7859" s="489" customFormat="1">
      <c r="B7859" s="490">
        <v>103603</v>
      </c>
      <c r="C7859" s="536" t="s">
        <v>2800</v>
      </c>
      <c r="D7859" s="541" t="s">
        <v>10655</v>
      </c>
      <c r="E7859" s="539" t="s">
        <v>143</v>
      </c>
      <c r="F7859" s="488">
        <v>0</v>
      </c>
    </row>
    <row r="7860" s="489" customFormat="1">
      <c r="B7860" s="490">
        <v>103611</v>
      </c>
      <c r="C7860" s="536" t="s">
        <v>2800</v>
      </c>
      <c r="D7860" s="541" t="s">
        <v>10656</v>
      </c>
      <c r="E7860" s="539" t="s">
        <v>143</v>
      </c>
      <c r="F7860" s="488">
        <v>0</v>
      </c>
    </row>
    <row r="7861" s="489" customFormat="1">
      <c r="B7861" s="490">
        <v>103633</v>
      </c>
      <c r="C7861" s="536" t="s">
        <v>2800</v>
      </c>
      <c r="D7861" s="541" t="s">
        <v>10657</v>
      </c>
      <c r="E7861" s="539" t="s">
        <v>143</v>
      </c>
      <c r="F7861" s="488">
        <v>0</v>
      </c>
    </row>
    <row r="7862" s="489" customFormat="1">
      <c r="B7862" s="490">
        <v>103589</v>
      </c>
      <c r="C7862" s="536" t="s">
        <v>2800</v>
      </c>
      <c r="D7862" s="541" t="s">
        <v>10658</v>
      </c>
      <c r="E7862" s="539" t="s">
        <v>143</v>
      </c>
      <c r="F7862" s="488">
        <v>0</v>
      </c>
    </row>
    <row r="7863" s="489" customFormat="1">
      <c r="B7863" s="490">
        <v>103626</v>
      </c>
      <c r="C7863" s="536" t="s">
        <v>2800</v>
      </c>
      <c r="D7863" s="541" t="s">
        <v>10659</v>
      </c>
      <c r="E7863" s="539" t="s">
        <v>143</v>
      </c>
      <c r="F7863" s="488">
        <v>0</v>
      </c>
    </row>
    <row r="7864" s="489" customFormat="1">
      <c r="B7864" s="490">
        <v>103648</v>
      </c>
      <c r="C7864" s="536" t="s">
        <v>2800</v>
      </c>
      <c r="D7864" s="541" t="s">
        <v>10660</v>
      </c>
      <c r="E7864" s="539" t="s">
        <v>143</v>
      </c>
      <c r="F7864" s="488">
        <v>0</v>
      </c>
    </row>
    <row r="7865" s="489" customFormat="1">
      <c r="B7865" s="490">
        <v>103604</v>
      </c>
      <c r="C7865" s="536" t="s">
        <v>2800</v>
      </c>
      <c r="D7865" s="541" t="s">
        <v>10661</v>
      </c>
      <c r="E7865" s="539" t="s">
        <v>143</v>
      </c>
      <c r="F7865" s="488">
        <v>0</v>
      </c>
    </row>
    <row r="7866" s="489" customFormat="1">
      <c r="B7866" s="490">
        <v>103627</v>
      </c>
      <c r="C7866" s="536" t="s">
        <v>2800</v>
      </c>
      <c r="D7866" s="541" t="s">
        <v>10662</v>
      </c>
      <c r="E7866" s="539" t="s">
        <v>143</v>
      </c>
      <c r="F7866" s="488">
        <v>0</v>
      </c>
    </row>
    <row r="7867" s="489" customFormat="1">
      <c r="B7867" s="490">
        <v>103649</v>
      </c>
      <c r="C7867" s="536" t="s">
        <v>2800</v>
      </c>
      <c r="D7867" s="541" t="s">
        <v>10663</v>
      </c>
      <c r="E7867" s="539" t="s">
        <v>143</v>
      </c>
      <c r="F7867" s="488">
        <v>0</v>
      </c>
    </row>
    <row r="7868" s="489" customFormat="1">
      <c r="B7868" s="490">
        <v>103605</v>
      </c>
      <c r="C7868" s="536" t="s">
        <v>2800</v>
      </c>
      <c r="D7868" s="541" t="s">
        <v>10664</v>
      </c>
      <c r="E7868" s="539" t="s">
        <v>143</v>
      </c>
      <c r="F7868" s="488">
        <v>0</v>
      </c>
    </row>
    <row r="7869" s="489" customFormat="1">
      <c r="B7869" s="490">
        <v>103612</v>
      </c>
      <c r="C7869" s="536" t="s">
        <v>2800</v>
      </c>
      <c r="D7869" s="541" t="s">
        <v>10665</v>
      </c>
      <c r="E7869" s="539" t="s">
        <v>143</v>
      </c>
      <c r="F7869" s="488">
        <v>0</v>
      </c>
    </row>
    <row r="7870" s="489" customFormat="1">
      <c r="B7870" s="490">
        <v>103634</v>
      </c>
      <c r="C7870" s="536" t="s">
        <v>2800</v>
      </c>
      <c r="D7870" s="541" t="s">
        <v>10666</v>
      </c>
      <c r="E7870" s="539" t="s">
        <v>143</v>
      </c>
      <c r="F7870" s="488">
        <v>0</v>
      </c>
    </row>
    <row r="7871" s="489" customFormat="1">
      <c r="B7871" s="490">
        <v>103590</v>
      </c>
      <c r="C7871" s="536" t="s">
        <v>2800</v>
      </c>
      <c r="D7871" s="541" t="s">
        <v>10667</v>
      </c>
      <c r="E7871" s="539" t="s">
        <v>143</v>
      </c>
      <c r="F7871" s="488">
        <v>0</v>
      </c>
    </row>
    <row r="7872" s="489" customFormat="1">
      <c r="B7872" s="490">
        <v>103628</v>
      </c>
      <c r="C7872" s="536" t="s">
        <v>2800</v>
      </c>
      <c r="D7872" s="541" t="s">
        <v>10668</v>
      </c>
      <c r="E7872" s="539" t="s">
        <v>143</v>
      </c>
      <c r="F7872" s="488">
        <v>0</v>
      </c>
    </row>
    <row r="7873" s="489" customFormat="1">
      <c r="B7873" s="490">
        <v>103650</v>
      </c>
      <c r="C7873" s="536" t="s">
        <v>2800</v>
      </c>
      <c r="D7873" s="541" t="s">
        <v>10669</v>
      </c>
      <c r="E7873" s="539" t="s">
        <v>143</v>
      </c>
      <c r="F7873" s="488">
        <v>0</v>
      </c>
    </row>
    <row r="7874" s="489" customFormat="1">
      <c r="B7874" s="490">
        <v>103606</v>
      </c>
      <c r="C7874" s="536" t="s">
        <v>2800</v>
      </c>
      <c r="D7874" s="541" t="s">
        <v>10670</v>
      </c>
      <c r="E7874" s="539" t="s">
        <v>143</v>
      </c>
      <c r="F7874" s="488">
        <v>0</v>
      </c>
    </row>
    <row r="7875" s="489" customFormat="1">
      <c r="B7875" s="490">
        <v>103629</v>
      </c>
      <c r="C7875" s="536" t="s">
        <v>2800</v>
      </c>
      <c r="D7875" s="541" t="s">
        <v>10671</v>
      </c>
      <c r="E7875" s="539" t="s">
        <v>143</v>
      </c>
      <c r="F7875" s="488">
        <v>0</v>
      </c>
    </row>
    <row r="7876" s="489" customFormat="1">
      <c r="B7876" s="490">
        <v>103651</v>
      </c>
      <c r="C7876" s="536" t="s">
        <v>2800</v>
      </c>
      <c r="D7876" s="541" t="s">
        <v>10672</v>
      </c>
      <c r="E7876" s="539" t="s">
        <v>143</v>
      </c>
      <c r="F7876" s="488">
        <v>0</v>
      </c>
    </row>
    <row r="7877" s="489" customFormat="1">
      <c r="B7877" s="490">
        <v>103607</v>
      </c>
      <c r="C7877" s="536" t="s">
        <v>2800</v>
      </c>
      <c r="D7877" s="541" t="s">
        <v>10673</v>
      </c>
      <c r="E7877" s="539" t="s">
        <v>143</v>
      </c>
      <c r="F7877" s="488">
        <v>0</v>
      </c>
    </row>
    <row r="7878" s="489" customFormat="1">
      <c r="B7878" s="490">
        <v>103613</v>
      </c>
      <c r="C7878" s="536" t="s">
        <v>2800</v>
      </c>
      <c r="D7878" s="541" t="s">
        <v>10674</v>
      </c>
      <c r="E7878" s="539" t="s">
        <v>143</v>
      </c>
      <c r="F7878" s="488">
        <v>0</v>
      </c>
    </row>
    <row r="7879" s="489" customFormat="1">
      <c r="B7879" s="490">
        <v>103635</v>
      </c>
      <c r="C7879" s="536" t="s">
        <v>2800</v>
      </c>
      <c r="D7879" s="541" t="s">
        <v>10675</v>
      </c>
      <c r="E7879" s="539" t="s">
        <v>143</v>
      </c>
      <c r="F7879" s="488">
        <v>0</v>
      </c>
    </row>
    <row r="7880" s="489" customFormat="1">
      <c r="B7880" s="490">
        <v>103591</v>
      </c>
      <c r="C7880" s="536" t="s">
        <v>2800</v>
      </c>
      <c r="D7880" s="541" t="s">
        <v>10676</v>
      </c>
      <c r="E7880" s="539" t="s">
        <v>143</v>
      </c>
      <c r="F7880" s="488">
        <v>0</v>
      </c>
    </row>
    <row r="7881" s="489" customFormat="1">
      <c r="B7881" s="490">
        <v>103630</v>
      </c>
      <c r="C7881" s="536" t="s">
        <v>2800</v>
      </c>
      <c r="D7881" s="541" t="s">
        <v>10677</v>
      </c>
      <c r="E7881" s="539" t="s">
        <v>143</v>
      </c>
      <c r="F7881" s="488">
        <v>0</v>
      </c>
    </row>
    <row r="7882" s="489" customFormat="1">
      <c r="B7882" s="490">
        <v>103652</v>
      </c>
      <c r="C7882" s="536" t="s">
        <v>2800</v>
      </c>
      <c r="D7882" s="541" t="s">
        <v>10678</v>
      </c>
      <c r="E7882" s="539" t="s">
        <v>143</v>
      </c>
      <c r="F7882" s="488">
        <v>0</v>
      </c>
    </row>
    <row r="7883" s="489" customFormat="1">
      <c r="B7883" s="490">
        <v>103608</v>
      </c>
      <c r="C7883" s="536" t="s">
        <v>2800</v>
      </c>
      <c r="D7883" s="541" t="s">
        <v>10679</v>
      </c>
      <c r="E7883" s="539" t="s">
        <v>143</v>
      </c>
      <c r="F7883" s="488">
        <v>0</v>
      </c>
    </row>
    <row r="7884" s="489" customFormat="1">
      <c r="B7884" s="490">
        <v>103614</v>
      </c>
      <c r="C7884" s="536" t="s">
        <v>2800</v>
      </c>
      <c r="D7884" s="541" t="s">
        <v>10680</v>
      </c>
      <c r="E7884" s="539" t="s">
        <v>143</v>
      </c>
      <c r="F7884" s="488">
        <v>0</v>
      </c>
    </row>
    <row r="7885" s="489" customFormat="1">
      <c r="B7885" s="490">
        <v>103636</v>
      </c>
      <c r="C7885" s="536" t="s">
        <v>2800</v>
      </c>
      <c r="D7885" s="541" t="s">
        <v>10681</v>
      </c>
      <c r="E7885" s="539" t="s">
        <v>143</v>
      </c>
      <c r="F7885" s="488">
        <v>0</v>
      </c>
    </row>
    <row r="7886" s="489" customFormat="1">
      <c r="B7886" s="490">
        <v>103592</v>
      </c>
      <c r="C7886" s="536" t="s">
        <v>2800</v>
      </c>
      <c r="D7886" s="541" t="s">
        <v>10682</v>
      </c>
      <c r="E7886" s="539" t="s">
        <v>143</v>
      </c>
      <c r="F7886" s="488">
        <v>0</v>
      </c>
    </row>
    <row r="7887" s="489" customFormat="1">
      <c r="B7887" s="490">
        <v>88412</v>
      </c>
      <c r="C7887" s="536" t="s">
        <v>2800</v>
      </c>
      <c r="D7887" s="541" t="s">
        <v>10683</v>
      </c>
      <c r="E7887" s="539" t="s">
        <v>12625</v>
      </c>
      <c r="F7887" s="488">
        <v>4.6699999999999999</v>
      </c>
    </row>
    <row r="7888" s="489" customFormat="1">
      <c r="B7888" s="490">
        <v>88411</v>
      </c>
      <c r="C7888" s="536" t="s">
        <v>2800</v>
      </c>
      <c r="D7888" s="541" t="s">
        <v>10684</v>
      </c>
      <c r="E7888" s="539" t="s">
        <v>12625</v>
      </c>
      <c r="F7888" s="488">
        <v>5.6500000000000004</v>
      </c>
    </row>
    <row r="7889" s="489" customFormat="1">
      <c r="B7889" s="490">
        <v>88415</v>
      </c>
      <c r="C7889" s="536" t="s">
        <v>2800</v>
      </c>
      <c r="D7889" s="541" t="s">
        <v>10685</v>
      </c>
      <c r="E7889" s="539" t="s">
        <v>12625</v>
      </c>
      <c r="F7889" s="488">
        <v>5.71</v>
      </c>
    </row>
    <row r="7890" s="489" customFormat="1">
      <c r="B7890" s="490">
        <v>88413</v>
      </c>
      <c r="C7890" s="536" t="s">
        <v>2800</v>
      </c>
      <c r="D7890" s="541" t="s">
        <v>10686</v>
      </c>
      <c r="E7890" s="539" t="s">
        <v>12625</v>
      </c>
      <c r="F7890" s="488">
        <v>6.8399999999999999</v>
      </c>
    </row>
    <row r="7891" s="489" customFormat="1">
      <c r="B7891" s="490">
        <v>88414</v>
      </c>
      <c r="C7891" s="536" t="s">
        <v>2800</v>
      </c>
      <c r="D7891" s="541" t="s">
        <v>10687</v>
      </c>
      <c r="E7891" s="539" t="s">
        <v>12625</v>
      </c>
      <c r="F7891" s="488">
        <v>8.1400000000000006</v>
      </c>
    </row>
    <row r="7892" s="489" customFormat="1">
      <c r="B7892" s="490">
        <v>96131</v>
      </c>
      <c r="C7892" s="536" t="s">
        <v>2800</v>
      </c>
      <c r="D7892" s="541" t="s">
        <v>10688</v>
      </c>
      <c r="E7892" s="539" t="s">
        <v>12625</v>
      </c>
      <c r="F7892" s="488">
        <v>30.48</v>
      </c>
    </row>
    <row r="7893" s="489" customFormat="1">
      <c r="B7893" s="490">
        <v>96126</v>
      </c>
      <c r="C7893" s="536" t="s">
        <v>2800</v>
      </c>
      <c r="D7893" s="541" t="s">
        <v>10689</v>
      </c>
      <c r="E7893" s="539" t="s">
        <v>12625</v>
      </c>
      <c r="F7893" s="488">
        <v>19.390000000000001</v>
      </c>
    </row>
    <row r="7894" s="489" customFormat="1">
      <c r="B7894" s="490">
        <v>96132</v>
      </c>
      <c r="C7894" s="536" t="s">
        <v>2800</v>
      </c>
      <c r="D7894" s="541" t="s">
        <v>10690</v>
      </c>
      <c r="E7894" s="539" t="s">
        <v>12625</v>
      </c>
      <c r="F7894" s="488">
        <v>20.140000000000001</v>
      </c>
    </row>
    <row r="7895" s="489" customFormat="1">
      <c r="B7895" s="490">
        <v>96127</v>
      </c>
      <c r="C7895" s="536" t="s">
        <v>2800</v>
      </c>
      <c r="D7895" s="541" t="s">
        <v>10691</v>
      </c>
      <c r="E7895" s="539" t="s">
        <v>12625</v>
      </c>
      <c r="F7895" s="488">
        <v>12.449999999999999</v>
      </c>
    </row>
    <row r="7896" s="489" customFormat="1">
      <c r="B7896" s="490">
        <v>96135</v>
      </c>
      <c r="C7896" s="536" t="s">
        <v>2800</v>
      </c>
      <c r="D7896" s="541" t="s">
        <v>10692</v>
      </c>
      <c r="E7896" s="539" t="s">
        <v>12625</v>
      </c>
      <c r="F7896" s="488">
        <v>32.75</v>
      </c>
    </row>
    <row r="7897" s="489" customFormat="1">
      <c r="B7897" s="490">
        <v>96130</v>
      </c>
      <c r="C7897" s="536" t="s">
        <v>2800</v>
      </c>
      <c r="D7897" s="541" t="s">
        <v>10693</v>
      </c>
      <c r="E7897" s="539" t="s">
        <v>12625</v>
      </c>
      <c r="F7897" s="488">
        <v>20.989999999999998</v>
      </c>
    </row>
    <row r="7898" s="489" customFormat="1">
      <c r="B7898" s="490">
        <v>96133</v>
      </c>
      <c r="C7898" s="536" t="s">
        <v>2800</v>
      </c>
      <c r="D7898" s="541" t="s">
        <v>10694</v>
      </c>
      <c r="E7898" s="539" t="s">
        <v>12625</v>
      </c>
      <c r="F7898" s="488">
        <v>49.090000000000003</v>
      </c>
    </row>
    <row r="7899" s="489" customFormat="1">
      <c r="B7899" s="490">
        <v>96128</v>
      </c>
      <c r="C7899" s="536" t="s">
        <v>2800</v>
      </c>
      <c r="D7899" s="541" t="s">
        <v>10695</v>
      </c>
      <c r="E7899" s="539" t="s">
        <v>12625</v>
      </c>
      <c r="F7899" s="488">
        <v>32.159999999999997</v>
      </c>
    </row>
    <row r="7900" s="489" customFormat="1">
      <c r="B7900" s="490">
        <v>96134</v>
      </c>
      <c r="C7900" s="536" t="s">
        <v>2800</v>
      </c>
      <c r="D7900" s="541" t="s">
        <v>10696</v>
      </c>
      <c r="E7900" s="539" t="s">
        <v>12625</v>
      </c>
      <c r="F7900" s="488">
        <v>57.799999999999997</v>
      </c>
    </row>
    <row r="7901" s="489" customFormat="1">
      <c r="B7901" s="490">
        <v>96129</v>
      </c>
      <c r="C7901" s="536" t="s">
        <v>2800</v>
      </c>
      <c r="D7901" s="541" t="s">
        <v>10697</v>
      </c>
      <c r="E7901" s="539" t="s">
        <v>12625</v>
      </c>
      <c r="F7901" s="488">
        <v>37.799999999999997</v>
      </c>
    </row>
    <row r="7902" s="489" customFormat="1">
      <c r="B7902" s="490">
        <v>88432</v>
      </c>
      <c r="C7902" s="536" t="s">
        <v>2800</v>
      </c>
      <c r="D7902" s="541" t="s">
        <v>10698</v>
      </c>
      <c r="E7902" s="539" t="s">
        <v>12625</v>
      </c>
      <c r="F7902" s="488">
        <v>33.009999999999998</v>
      </c>
    </row>
    <row r="7903" s="489" customFormat="1">
      <c r="B7903" s="490">
        <v>88426</v>
      </c>
      <c r="C7903" s="536" t="s">
        <v>2800</v>
      </c>
      <c r="D7903" s="541" t="s">
        <v>10699</v>
      </c>
      <c r="E7903" s="539" t="s">
        <v>12625</v>
      </c>
      <c r="F7903" s="488">
        <v>20.199999999999999</v>
      </c>
    </row>
    <row r="7904" s="489" customFormat="1">
      <c r="B7904" s="490">
        <v>88417</v>
      </c>
      <c r="C7904" s="536" t="s">
        <v>2800</v>
      </c>
      <c r="D7904" s="541" t="s">
        <v>10700</v>
      </c>
      <c r="E7904" s="539" t="s">
        <v>12625</v>
      </c>
      <c r="F7904" s="488">
        <v>18.109999999999999</v>
      </c>
    </row>
    <row r="7905" s="489" customFormat="1">
      <c r="B7905" s="490">
        <v>88424</v>
      </c>
      <c r="C7905" s="536" t="s">
        <v>2800</v>
      </c>
      <c r="D7905" s="541" t="s">
        <v>10701</v>
      </c>
      <c r="E7905" s="539" t="s">
        <v>12625</v>
      </c>
      <c r="F7905" s="488">
        <v>25.390000000000001</v>
      </c>
    </row>
    <row r="7906" s="489" customFormat="1">
      <c r="B7906" s="490">
        <v>88416</v>
      </c>
      <c r="C7906" s="536" t="s">
        <v>2800</v>
      </c>
      <c r="D7906" s="541" t="s">
        <v>10702</v>
      </c>
      <c r="E7906" s="539" t="s">
        <v>12625</v>
      </c>
      <c r="F7906" s="488">
        <v>21.510000000000002</v>
      </c>
    </row>
    <row r="7907" s="489" customFormat="1">
      <c r="B7907" s="490">
        <v>88431</v>
      </c>
      <c r="C7907" s="536" t="s">
        <v>2800</v>
      </c>
      <c r="D7907" s="541" t="s">
        <v>10703</v>
      </c>
      <c r="E7907" s="539" t="s">
        <v>12625</v>
      </c>
      <c r="F7907" s="488">
        <v>25.920000000000002</v>
      </c>
    </row>
    <row r="7908" s="489" customFormat="1">
      <c r="B7908" s="490">
        <v>88423</v>
      </c>
      <c r="C7908" s="536" t="s">
        <v>2800</v>
      </c>
      <c r="D7908" s="541" t="s">
        <v>10704</v>
      </c>
      <c r="E7908" s="539" t="s">
        <v>12625</v>
      </c>
      <c r="F7908" s="488">
        <v>21.57</v>
      </c>
    </row>
    <row r="7909" s="489" customFormat="1">
      <c r="B7909" s="490">
        <v>88428</v>
      </c>
      <c r="C7909" s="536" t="s">
        <v>2800</v>
      </c>
      <c r="D7909" s="541" t="s">
        <v>10705</v>
      </c>
      <c r="E7909" s="539" t="s">
        <v>12625</v>
      </c>
      <c r="F7909" s="488">
        <v>32.390000000000001</v>
      </c>
    </row>
    <row r="7910" s="489" customFormat="1">
      <c r="B7910" s="490">
        <v>88420</v>
      </c>
      <c r="C7910" s="536" t="s">
        <v>2800</v>
      </c>
      <c r="D7910" s="541" t="s">
        <v>10706</v>
      </c>
      <c r="E7910" s="539" t="s">
        <v>12625</v>
      </c>
      <c r="F7910" s="488">
        <v>24.960000000000001</v>
      </c>
    </row>
    <row r="7911" s="489" customFormat="1">
      <c r="B7911" s="490">
        <v>88429</v>
      </c>
      <c r="C7911" s="536" t="s">
        <v>2800</v>
      </c>
      <c r="D7911" s="541" t="s">
        <v>10707</v>
      </c>
      <c r="E7911" s="539" t="s">
        <v>12625</v>
      </c>
      <c r="F7911" s="488">
        <v>38.729999999999997</v>
      </c>
    </row>
    <row r="7912" s="489" customFormat="1">
      <c r="B7912" s="490">
        <v>88421</v>
      </c>
      <c r="C7912" s="536" t="s">
        <v>2800</v>
      </c>
      <c r="D7912" s="541" t="s">
        <v>10708</v>
      </c>
      <c r="E7912" s="539" t="s">
        <v>12625</v>
      </c>
      <c r="F7912" s="488">
        <v>30.079999999999998</v>
      </c>
    </row>
    <row r="7913" s="489" customFormat="1">
      <c r="B7913" s="490">
        <v>95622</v>
      </c>
      <c r="C7913" s="536" t="s">
        <v>2800</v>
      </c>
      <c r="D7913" s="541" t="s">
        <v>10709</v>
      </c>
      <c r="E7913" s="539" t="s">
        <v>12625</v>
      </c>
      <c r="F7913" s="488">
        <v>15.619999999999999</v>
      </c>
    </row>
    <row r="7914" s="489" customFormat="1">
      <c r="B7914" s="490">
        <v>95623</v>
      </c>
      <c r="C7914" s="536" t="s">
        <v>2800</v>
      </c>
      <c r="D7914" s="541" t="s">
        <v>10710</v>
      </c>
      <c r="E7914" s="539" t="s">
        <v>12625</v>
      </c>
      <c r="F7914" s="488">
        <v>10.82</v>
      </c>
    </row>
    <row r="7915" s="489" customFormat="1">
      <c r="B7915" s="490">
        <v>95626</v>
      </c>
      <c r="C7915" s="536" t="s">
        <v>2800</v>
      </c>
      <c r="D7915" s="541" t="s">
        <v>10711</v>
      </c>
      <c r="E7915" s="539" t="s">
        <v>12625</v>
      </c>
      <c r="F7915" s="488">
        <v>16.57</v>
      </c>
    </row>
    <row r="7916" s="489" customFormat="1">
      <c r="B7916" s="490">
        <v>95624</v>
      </c>
      <c r="C7916" s="536" t="s">
        <v>2800</v>
      </c>
      <c r="D7916" s="541" t="s">
        <v>10712</v>
      </c>
      <c r="E7916" s="539" t="s">
        <v>12625</v>
      </c>
      <c r="F7916" s="488">
        <v>23.91</v>
      </c>
    </row>
    <row r="7917" s="489" customFormat="1">
      <c r="B7917" s="490">
        <v>95625</v>
      </c>
      <c r="C7917" s="536" t="s">
        <v>2800</v>
      </c>
      <c r="D7917" s="541" t="s">
        <v>10713</v>
      </c>
      <c r="E7917" s="539" t="s">
        <v>12625</v>
      </c>
      <c r="F7917" s="488">
        <v>28.23</v>
      </c>
    </row>
    <row r="7918" s="489" customFormat="1">
      <c r="B7918" s="490">
        <v>88497</v>
      </c>
      <c r="C7918" s="536" t="s">
        <v>2800</v>
      </c>
      <c r="D7918" s="541" t="s">
        <v>10714</v>
      </c>
      <c r="E7918" s="539" t="s">
        <v>12625</v>
      </c>
      <c r="F7918" s="488">
        <v>19.760000000000002</v>
      </c>
    </row>
    <row r="7919" s="489" customFormat="1">
      <c r="B7919" s="490">
        <v>104648</v>
      </c>
      <c r="C7919" s="536" t="s">
        <v>2800</v>
      </c>
      <c r="D7919" s="541" t="s">
        <v>10715</v>
      </c>
      <c r="E7919" s="539" t="s">
        <v>12625</v>
      </c>
      <c r="F7919" s="488">
        <v>0</v>
      </c>
    </row>
    <row r="7920" s="489" customFormat="1">
      <c r="B7920" s="490">
        <v>88495</v>
      </c>
      <c r="C7920" s="536" t="s">
        <v>2800</v>
      </c>
      <c r="D7920" s="541" t="s">
        <v>10716</v>
      </c>
      <c r="E7920" s="539" t="s">
        <v>12625</v>
      </c>
      <c r="F7920" s="488">
        <v>12.74</v>
      </c>
    </row>
    <row r="7921" s="489" customFormat="1">
      <c r="B7921" s="490">
        <v>104646</v>
      </c>
      <c r="C7921" s="536" t="s">
        <v>2800</v>
      </c>
      <c r="D7921" s="541" t="s">
        <v>10717</v>
      </c>
      <c r="E7921" s="539" t="s">
        <v>12625</v>
      </c>
      <c r="F7921" s="488">
        <v>0</v>
      </c>
    </row>
    <row r="7922" s="489" customFormat="1">
      <c r="B7922" s="490">
        <v>88496</v>
      </c>
      <c r="C7922" s="536" t="s">
        <v>2800</v>
      </c>
      <c r="D7922" s="541" t="s">
        <v>10718</v>
      </c>
      <c r="E7922" s="539" t="s">
        <v>12625</v>
      </c>
      <c r="F7922" s="488">
        <v>35.140000000000001</v>
      </c>
    </row>
    <row r="7923" s="489" customFormat="1">
      <c r="B7923" s="490">
        <v>104647</v>
      </c>
      <c r="C7923" s="536" t="s">
        <v>2800</v>
      </c>
      <c r="D7923" s="541" t="s">
        <v>10719</v>
      </c>
      <c r="E7923" s="539" t="s">
        <v>12625</v>
      </c>
      <c r="F7923" s="488">
        <v>0</v>
      </c>
    </row>
    <row r="7924" s="489" customFormat="1">
      <c r="B7924" s="490">
        <v>88494</v>
      </c>
      <c r="C7924" s="536" t="s">
        <v>2800</v>
      </c>
      <c r="D7924" s="541" t="s">
        <v>10720</v>
      </c>
      <c r="E7924" s="539" t="s">
        <v>12625</v>
      </c>
      <c r="F7924" s="488">
        <v>23.219999999999999</v>
      </c>
    </row>
    <row r="7925" s="489" customFormat="1">
      <c r="B7925" s="490">
        <v>104645</v>
      </c>
      <c r="C7925" s="536" t="s">
        <v>2800</v>
      </c>
      <c r="D7925" s="541" t="s">
        <v>10721</v>
      </c>
      <c r="E7925" s="539" t="s">
        <v>12625</v>
      </c>
      <c r="F7925" s="488">
        <v>0</v>
      </c>
    </row>
    <row r="7926" s="489" customFormat="1">
      <c r="B7926" s="490">
        <v>88485</v>
      </c>
      <c r="C7926" s="536" t="s">
        <v>2800</v>
      </c>
      <c r="D7926" s="541" t="s">
        <v>10722</v>
      </c>
      <c r="E7926" s="539" t="s">
        <v>12625</v>
      </c>
      <c r="F7926" s="488">
        <v>4.7400000000000002</v>
      </c>
    </row>
    <row r="7927" s="489" customFormat="1">
      <c r="B7927" s="490">
        <v>88484</v>
      </c>
      <c r="C7927" s="536" t="s">
        <v>2800</v>
      </c>
      <c r="D7927" s="541" t="s">
        <v>10723</v>
      </c>
      <c r="E7927" s="539" t="s">
        <v>12625</v>
      </c>
      <c r="F7927" s="488">
        <v>5.79</v>
      </c>
    </row>
    <row r="7928" s="489" customFormat="1">
      <c r="B7928" s="490">
        <v>104638</v>
      </c>
      <c r="C7928" s="536" t="s">
        <v>2800</v>
      </c>
      <c r="D7928" s="541" t="s">
        <v>10724</v>
      </c>
      <c r="E7928" s="539" t="s">
        <v>12625</v>
      </c>
      <c r="F7928" s="488">
        <v>0</v>
      </c>
    </row>
    <row r="7929" s="489" customFormat="1">
      <c r="B7929" s="490">
        <v>104637</v>
      </c>
      <c r="C7929" s="536" t="s">
        <v>2800</v>
      </c>
      <c r="D7929" s="541" t="s">
        <v>10725</v>
      </c>
      <c r="E7929" s="539" t="s">
        <v>12625</v>
      </c>
      <c r="F7929" s="488">
        <v>0</v>
      </c>
    </row>
    <row r="7930" s="489" customFormat="1">
      <c r="B7930" s="490">
        <v>104641</v>
      </c>
      <c r="C7930" s="536" t="s">
        <v>2800</v>
      </c>
      <c r="D7930" s="541" t="s">
        <v>10726</v>
      </c>
      <c r="E7930" s="539" t="s">
        <v>12625</v>
      </c>
      <c r="F7930" s="488">
        <v>9.8900000000000006</v>
      </c>
    </row>
    <row r="7931" s="489" customFormat="1">
      <c r="B7931" s="490">
        <v>104639</v>
      </c>
      <c r="C7931" s="536" t="s">
        <v>2800</v>
      </c>
      <c r="D7931" s="541" t="s">
        <v>10727</v>
      </c>
      <c r="E7931" s="539" t="s">
        <v>12625</v>
      </c>
      <c r="F7931" s="488">
        <v>12.470000000000001</v>
      </c>
    </row>
    <row r="7932" s="489" customFormat="1">
      <c r="B7932" s="490">
        <v>104644</v>
      </c>
      <c r="C7932" s="536" t="s">
        <v>2800</v>
      </c>
      <c r="D7932" s="541" t="s">
        <v>10728</v>
      </c>
      <c r="E7932" s="539" t="s">
        <v>12625</v>
      </c>
      <c r="F7932" s="488">
        <v>0</v>
      </c>
    </row>
    <row r="7933" s="489" customFormat="1">
      <c r="B7933" s="490">
        <v>104643</v>
      </c>
      <c r="C7933" s="536" t="s">
        <v>2800</v>
      </c>
      <c r="D7933" s="541" t="s">
        <v>10729</v>
      </c>
      <c r="E7933" s="539" t="s">
        <v>12625</v>
      </c>
      <c r="F7933" s="488">
        <v>0</v>
      </c>
    </row>
    <row r="7934" s="489" customFormat="1">
      <c r="B7934" s="490">
        <v>88489</v>
      </c>
      <c r="C7934" s="536" t="s">
        <v>2800</v>
      </c>
      <c r="D7934" s="541" t="s">
        <v>10730</v>
      </c>
      <c r="E7934" s="539" t="s">
        <v>12625</v>
      </c>
      <c r="F7934" s="488">
        <v>13.35</v>
      </c>
    </row>
    <row r="7935" s="489" customFormat="1">
      <c r="B7935" s="490">
        <v>88488</v>
      </c>
      <c r="C7935" s="536" t="s">
        <v>2800</v>
      </c>
      <c r="D7935" s="541" t="s">
        <v>10731</v>
      </c>
      <c r="E7935" s="539" t="s">
        <v>12625</v>
      </c>
      <c r="F7935" s="488">
        <v>15.93</v>
      </c>
    </row>
    <row r="7936" s="489" customFormat="1">
      <c r="B7936" s="490">
        <v>104642</v>
      </c>
      <c r="C7936" s="536" t="s">
        <v>2800</v>
      </c>
      <c r="D7936" s="541" t="s">
        <v>10732</v>
      </c>
      <c r="E7936" s="539" t="s">
        <v>12625</v>
      </c>
      <c r="F7936" s="488">
        <v>11.17</v>
      </c>
    </row>
    <row r="7937" s="489" customFormat="1">
      <c r="B7937" s="490">
        <v>104640</v>
      </c>
      <c r="C7937" s="536" t="s">
        <v>2800</v>
      </c>
      <c r="D7937" s="541" t="s">
        <v>10733</v>
      </c>
      <c r="E7937" s="539" t="s">
        <v>12625</v>
      </c>
      <c r="F7937" s="488">
        <v>13.75</v>
      </c>
    </row>
    <row r="7938" s="489" customFormat="1">
      <c r="B7938" s="490">
        <v>95305</v>
      </c>
      <c r="C7938" s="536" t="s">
        <v>2800</v>
      </c>
      <c r="D7938" s="541" t="s">
        <v>10734</v>
      </c>
      <c r="E7938" s="539" t="s">
        <v>12625</v>
      </c>
      <c r="F7938" s="488">
        <v>14.06</v>
      </c>
    </row>
    <row r="7939" s="489" customFormat="1">
      <c r="B7939" s="490">
        <v>95306</v>
      </c>
      <c r="C7939" s="536" t="s">
        <v>2800</v>
      </c>
      <c r="D7939" s="541" t="s">
        <v>10735</v>
      </c>
      <c r="E7939" s="539" t="s">
        <v>12625</v>
      </c>
      <c r="F7939" s="488">
        <v>16.489999999999998</v>
      </c>
    </row>
    <row r="7940" s="489" customFormat="1">
      <c r="B7940" s="490">
        <v>102201</v>
      </c>
      <c r="C7940" s="536" t="s">
        <v>2800</v>
      </c>
      <c r="D7940" s="541" t="s">
        <v>10736</v>
      </c>
      <c r="E7940" s="539" t="s">
        <v>12625</v>
      </c>
      <c r="F7940" s="488">
        <v>21.23</v>
      </c>
    </row>
    <row r="7941" s="489" customFormat="1">
      <c r="B7941" s="490">
        <v>102200</v>
      </c>
      <c r="C7941" s="536" t="s">
        <v>2800</v>
      </c>
      <c r="D7941" s="541" t="s">
        <v>10737</v>
      </c>
      <c r="E7941" s="539" t="s">
        <v>12625</v>
      </c>
      <c r="F7941" s="488">
        <v>22.870000000000001</v>
      </c>
    </row>
    <row r="7942" s="489" customFormat="1">
      <c r="B7942" s="490">
        <v>102202</v>
      </c>
      <c r="C7942" s="536" t="s">
        <v>2800</v>
      </c>
      <c r="D7942" s="541" t="s">
        <v>10738</v>
      </c>
      <c r="E7942" s="539" t="s">
        <v>12625</v>
      </c>
      <c r="F7942" s="488">
        <v>54.75</v>
      </c>
    </row>
    <row r="7943" s="489" customFormat="1">
      <c r="B7943" s="490">
        <v>102193</v>
      </c>
      <c r="C7943" s="536" t="s">
        <v>2800</v>
      </c>
      <c r="D7943" s="541" t="s">
        <v>10739</v>
      </c>
      <c r="E7943" s="539" t="s">
        <v>12625</v>
      </c>
      <c r="F7943" s="488">
        <v>2.2799999999999998</v>
      </c>
    </row>
    <row r="7944" s="489" customFormat="1">
      <c r="B7944" s="490">
        <v>102194</v>
      </c>
      <c r="C7944" s="536" t="s">
        <v>2800</v>
      </c>
      <c r="D7944" s="541" t="s">
        <v>10740</v>
      </c>
      <c r="E7944" s="539" t="s">
        <v>12625</v>
      </c>
      <c r="F7944" s="488">
        <v>9.1999999999999993</v>
      </c>
    </row>
    <row r="7945" s="489" customFormat="1">
      <c r="B7945" s="490">
        <v>102198</v>
      </c>
      <c r="C7945" s="536" t="s">
        <v>2800</v>
      </c>
      <c r="D7945" s="541" t="s">
        <v>10741</v>
      </c>
      <c r="E7945" s="539" t="s">
        <v>12625</v>
      </c>
      <c r="F7945" s="488">
        <v>0</v>
      </c>
    </row>
    <row r="7946" s="489" customFormat="1">
      <c r="B7946" s="490">
        <v>102197</v>
      </c>
      <c r="C7946" s="536" t="s">
        <v>2800</v>
      </c>
      <c r="D7946" s="541" t="s">
        <v>10742</v>
      </c>
      <c r="E7946" s="539" t="s">
        <v>12625</v>
      </c>
      <c r="F7946" s="488">
        <v>29.030000000000001</v>
      </c>
    </row>
    <row r="7947" s="489" customFormat="1">
      <c r="B7947" s="490">
        <v>102195</v>
      </c>
      <c r="C7947" s="536" t="s">
        <v>2800</v>
      </c>
      <c r="D7947" s="541" t="s">
        <v>10743</v>
      </c>
      <c r="E7947" s="539" t="s">
        <v>12625</v>
      </c>
      <c r="F7947" s="488">
        <v>0</v>
      </c>
    </row>
    <row r="7948" s="489" customFormat="1">
      <c r="B7948" s="490">
        <v>102199</v>
      </c>
      <c r="C7948" s="536" t="s">
        <v>2800</v>
      </c>
      <c r="D7948" s="541" t="s">
        <v>10744</v>
      </c>
      <c r="E7948" s="539" t="s">
        <v>12625</v>
      </c>
      <c r="F7948" s="488">
        <v>0</v>
      </c>
    </row>
    <row r="7949" s="489" customFormat="1">
      <c r="B7949" s="490">
        <v>102196</v>
      </c>
      <c r="C7949" s="536" t="s">
        <v>2800</v>
      </c>
      <c r="D7949" s="541" t="s">
        <v>10745</v>
      </c>
      <c r="E7949" s="539" t="s">
        <v>12625</v>
      </c>
      <c r="F7949" s="488">
        <v>0</v>
      </c>
    </row>
    <row r="7950" s="489" customFormat="1">
      <c r="B7950" s="490">
        <v>102233</v>
      </c>
      <c r="C7950" s="536" t="s">
        <v>2800</v>
      </c>
      <c r="D7950" s="541" t="s">
        <v>10746</v>
      </c>
      <c r="E7950" s="539" t="s">
        <v>12625</v>
      </c>
      <c r="F7950" s="488">
        <v>11.539999999999999</v>
      </c>
    </row>
    <row r="7951" s="489" customFormat="1">
      <c r="B7951" s="490">
        <v>102234</v>
      </c>
      <c r="C7951" s="536" t="s">
        <v>2800</v>
      </c>
      <c r="D7951" s="541" t="s">
        <v>10747</v>
      </c>
      <c r="E7951" s="539" t="s">
        <v>12625</v>
      </c>
      <c r="F7951" s="488">
        <v>23.079999999999998</v>
      </c>
    </row>
    <row r="7952" s="489" customFormat="1">
      <c r="B7952" s="490">
        <v>102207</v>
      </c>
      <c r="C7952" s="536" t="s">
        <v>2800</v>
      </c>
      <c r="D7952" s="541" t="s">
        <v>10748</v>
      </c>
      <c r="E7952" s="539" t="s">
        <v>12625</v>
      </c>
      <c r="F7952" s="488">
        <v>10.130000000000001</v>
      </c>
    </row>
    <row r="7953" s="489" customFormat="1">
      <c r="B7953" s="490">
        <v>102217</v>
      </c>
      <c r="C7953" s="536" t="s">
        <v>2800</v>
      </c>
      <c r="D7953" s="541" t="s">
        <v>10749</v>
      </c>
      <c r="E7953" s="539" t="s">
        <v>12625</v>
      </c>
      <c r="F7953" s="488">
        <v>20.260000000000002</v>
      </c>
    </row>
    <row r="7954" s="489" customFormat="1">
      <c r="B7954" s="490">
        <v>102227</v>
      </c>
      <c r="C7954" s="536" t="s">
        <v>2800</v>
      </c>
      <c r="D7954" s="541" t="s">
        <v>10750</v>
      </c>
      <c r="E7954" s="539" t="s">
        <v>12625</v>
      </c>
      <c r="F7954" s="488">
        <v>30.399999999999999</v>
      </c>
    </row>
    <row r="7955" s="489" customFormat="1">
      <c r="B7955" s="490">
        <v>102211</v>
      </c>
      <c r="C7955" s="536" t="s">
        <v>2800</v>
      </c>
      <c r="D7955" s="541" t="s">
        <v>10751</v>
      </c>
      <c r="E7955" s="539" t="s">
        <v>12625</v>
      </c>
      <c r="F7955" s="488">
        <v>0</v>
      </c>
    </row>
    <row r="7956" s="489" customFormat="1">
      <c r="B7956" s="490">
        <v>102221</v>
      </c>
      <c r="C7956" s="536" t="s">
        <v>2800</v>
      </c>
      <c r="D7956" s="541" t="s">
        <v>10752</v>
      </c>
      <c r="E7956" s="539" t="s">
        <v>12625</v>
      </c>
      <c r="F7956" s="488">
        <v>0</v>
      </c>
    </row>
    <row r="7957" s="489" customFormat="1">
      <c r="B7957" s="490">
        <v>102231</v>
      </c>
      <c r="C7957" s="536" t="s">
        <v>2800</v>
      </c>
      <c r="D7957" s="541" t="s">
        <v>10753</v>
      </c>
      <c r="E7957" s="539" t="s">
        <v>12625</v>
      </c>
      <c r="F7957" s="488">
        <v>0</v>
      </c>
    </row>
    <row r="7958" s="489" customFormat="1">
      <c r="B7958" s="490">
        <v>102209</v>
      </c>
      <c r="C7958" s="536" t="s">
        <v>2800</v>
      </c>
      <c r="D7958" s="541" t="s">
        <v>10754</v>
      </c>
      <c r="E7958" s="539" t="s">
        <v>12625</v>
      </c>
      <c r="F7958" s="488">
        <v>9.9499999999999993</v>
      </c>
    </row>
    <row r="7959" s="489" customFormat="1">
      <c r="B7959" s="490">
        <v>102219</v>
      </c>
      <c r="C7959" s="536" t="s">
        <v>2800</v>
      </c>
      <c r="D7959" s="541" t="s">
        <v>10755</v>
      </c>
      <c r="E7959" s="539" t="s">
        <v>12625</v>
      </c>
      <c r="F7959" s="488">
        <v>19.899999999999999</v>
      </c>
    </row>
    <row r="7960" s="489" customFormat="1">
      <c r="B7960" s="490">
        <v>102229</v>
      </c>
      <c r="C7960" s="536" t="s">
        <v>2800</v>
      </c>
      <c r="D7960" s="541" t="s">
        <v>10756</v>
      </c>
      <c r="E7960" s="539" t="s">
        <v>12625</v>
      </c>
      <c r="F7960" s="488">
        <v>29.859999999999999</v>
      </c>
    </row>
    <row r="7961" s="489" customFormat="1">
      <c r="B7961" s="490">
        <v>102210</v>
      </c>
      <c r="C7961" s="536" t="s">
        <v>2800</v>
      </c>
      <c r="D7961" s="541" t="s">
        <v>10757</v>
      </c>
      <c r="E7961" s="539" t="s">
        <v>12625</v>
      </c>
      <c r="F7961" s="488">
        <v>9.4499999999999993</v>
      </c>
    </row>
    <row r="7962" s="489" customFormat="1">
      <c r="B7962" s="490">
        <v>102220</v>
      </c>
      <c r="C7962" s="536" t="s">
        <v>2800</v>
      </c>
      <c r="D7962" s="541" t="s">
        <v>10758</v>
      </c>
      <c r="E7962" s="539" t="s">
        <v>12625</v>
      </c>
      <c r="F7962" s="488">
        <v>18.91</v>
      </c>
    </row>
    <row r="7963" s="489" customFormat="1">
      <c r="B7963" s="490">
        <v>102230</v>
      </c>
      <c r="C7963" s="536" t="s">
        <v>2800</v>
      </c>
      <c r="D7963" s="541" t="s">
        <v>10759</v>
      </c>
      <c r="E7963" s="539" t="s">
        <v>12625</v>
      </c>
      <c r="F7963" s="488">
        <v>28.359999999999999</v>
      </c>
    </row>
    <row r="7964" s="489" customFormat="1">
      <c r="B7964" s="490">
        <v>102208</v>
      </c>
      <c r="C7964" s="536" t="s">
        <v>2800</v>
      </c>
      <c r="D7964" s="541" t="s">
        <v>10760</v>
      </c>
      <c r="E7964" s="539" t="s">
        <v>12625</v>
      </c>
      <c r="F7964" s="488">
        <v>9.6099999999999994</v>
      </c>
    </row>
    <row r="7965" s="489" customFormat="1">
      <c r="B7965" s="490">
        <v>102218</v>
      </c>
      <c r="C7965" s="536" t="s">
        <v>2800</v>
      </c>
      <c r="D7965" s="541" t="s">
        <v>10761</v>
      </c>
      <c r="E7965" s="539" t="s">
        <v>12625</v>
      </c>
      <c r="F7965" s="488">
        <v>19.23</v>
      </c>
    </row>
    <row r="7966" s="489" customFormat="1">
      <c r="B7966" s="490">
        <v>102228</v>
      </c>
      <c r="C7966" s="536" t="s">
        <v>2800</v>
      </c>
      <c r="D7966" s="541" t="s">
        <v>10762</v>
      </c>
      <c r="E7966" s="539" t="s">
        <v>12625</v>
      </c>
      <c r="F7966" s="488">
        <v>28.879999999999999</v>
      </c>
    </row>
    <row r="7967" s="489" customFormat="1">
      <c r="B7967" s="490">
        <v>102212</v>
      </c>
      <c r="C7967" s="536" t="s">
        <v>2800</v>
      </c>
      <c r="D7967" s="541" t="s">
        <v>10763</v>
      </c>
      <c r="E7967" s="539" t="s">
        <v>12625</v>
      </c>
      <c r="F7967" s="488">
        <v>0</v>
      </c>
    </row>
    <row r="7968" s="489" customFormat="1">
      <c r="B7968" s="490">
        <v>102222</v>
      </c>
      <c r="C7968" s="536" t="s">
        <v>2800</v>
      </c>
      <c r="D7968" s="541" t="s">
        <v>10764</v>
      </c>
      <c r="E7968" s="539" t="s">
        <v>12625</v>
      </c>
      <c r="F7968" s="488">
        <v>0</v>
      </c>
    </row>
    <row r="7969" s="489" customFormat="1">
      <c r="B7969" s="490">
        <v>102232</v>
      </c>
      <c r="C7969" s="536" t="s">
        <v>2800</v>
      </c>
      <c r="D7969" s="541" t="s">
        <v>10765</v>
      </c>
      <c r="E7969" s="539" t="s">
        <v>12625</v>
      </c>
      <c r="F7969" s="488">
        <v>0</v>
      </c>
    </row>
    <row r="7970" s="489" customFormat="1">
      <c r="B7970" s="490">
        <v>102203</v>
      </c>
      <c r="C7970" s="536" t="s">
        <v>2800</v>
      </c>
      <c r="D7970" s="541" t="s">
        <v>10766</v>
      </c>
      <c r="E7970" s="539" t="s">
        <v>12625</v>
      </c>
      <c r="F7970" s="488">
        <v>11.640000000000001</v>
      </c>
    </row>
    <row r="7971" s="489" customFormat="1">
      <c r="B7971" s="490">
        <v>102213</v>
      </c>
      <c r="C7971" s="536" t="s">
        <v>2800</v>
      </c>
      <c r="D7971" s="541" t="s">
        <v>10767</v>
      </c>
      <c r="E7971" s="539" t="s">
        <v>12625</v>
      </c>
      <c r="F7971" s="488">
        <v>23.289999999999999</v>
      </c>
    </row>
    <row r="7972" s="489" customFormat="1">
      <c r="B7972" s="490">
        <v>102223</v>
      </c>
      <c r="C7972" s="536" t="s">
        <v>2800</v>
      </c>
      <c r="D7972" s="541" t="s">
        <v>10768</v>
      </c>
      <c r="E7972" s="539" t="s">
        <v>12625</v>
      </c>
      <c r="F7972" s="488">
        <v>34.939999999999998</v>
      </c>
    </row>
    <row r="7973" s="489" customFormat="1">
      <c r="B7973" s="490">
        <v>102204</v>
      </c>
      <c r="C7973" s="536" t="s">
        <v>2800</v>
      </c>
      <c r="D7973" s="541" t="s">
        <v>10769</v>
      </c>
      <c r="E7973" s="539" t="s">
        <v>12625</v>
      </c>
      <c r="F7973" s="488">
        <v>12</v>
      </c>
    </row>
    <row r="7974" s="489" customFormat="1">
      <c r="B7974" s="490">
        <v>102214</v>
      </c>
      <c r="C7974" s="536" t="s">
        <v>2800</v>
      </c>
      <c r="D7974" s="541" t="s">
        <v>10770</v>
      </c>
      <c r="E7974" s="539" t="s">
        <v>12625</v>
      </c>
      <c r="F7974" s="488">
        <v>24.010000000000002</v>
      </c>
    </row>
    <row r="7975" s="489" customFormat="1">
      <c r="B7975" s="490">
        <v>102224</v>
      </c>
      <c r="C7975" s="536" t="s">
        <v>2800</v>
      </c>
      <c r="D7975" s="541" t="s">
        <v>10771</v>
      </c>
      <c r="E7975" s="539" t="s">
        <v>12625</v>
      </c>
      <c r="F7975" s="488">
        <v>36.020000000000003</v>
      </c>
    </row>
    <row r="7976" s="489" customFormat="1">
      <c r="B7976" s="490">
        <v>102205</v>
      </c>
      <c r="C7976" s="536" t="s">
        <v>2800</v>
      </c>
      <c r="D7976" s="541" t="s">
        <v>10772</v>
      </c>
      <c r="E7976" s="539" t="s">
        <v>12625</v>
      </c>
      <c r="F7976" s="488">
        <v>10.84</v>
      </c>
    </row>
    <row r="7977" s="489" customFormat="1">
      <c r="B7977" s="490">
        <v>102215</v>
      </c>
      <c r="C7977" s="536" t="s">
        <v>2800</v>
      </c>
      <c r="D7977" s="541" t="s">
        <v>10773</v>
      </c>
      <c r="E7977" s="539" t="s">
        <v>12625</v>
      </c>
      <c r="F7977" s="488">
        <v>21.690000000000001</v>
      </c>
    </row>
    <row r="7978" s="489" customFormat="1">
      <c r="B7978" s="490">
        <v>102225</v>
      </c>
      <c r="C7978" s="536" t="s">
        <v>2800</v>
      </c>
      <c r="D7978" s="541" t="s">
        <v>10774</v>
      </c>
      <c r="E7978" s="539" t="s">
        <v>12625</v>
      </c>
      <c r="F7978" s="488">
        <v>32.549999999999997</v>
      </c>
    </row>
    <row r="7979" s="489" customFormat="1">
      <c r="B7979" s="490">
        <v>102206</v>
      </c>
      <c r="C7979" s="536" t="s">
        <v>2800</v>
      </c>
      <c r="D7979" s="541" t="s">
        <v>10775</v>
      </c>
      <c r="E7979" s="539" t="s">
        <v>12625</v>
      </c>
      <c r="F7979" s="488">
        <v>0</v>
      </c>
    </row>
    <row r="7980" s="489" customFormat="1">
      <c r="B7980" s="490">
        <v>102216</v>
      </c>
      <c r="C7980" s="536" t="s">
        <v>2800</v>
      </c>
      <c r="D7980" s="541" t="s">
        <v>10776</v>
      </c>
      <c r="E7980" s="539" t="s">
        <v>12625</v>
      </c>
      <c r="F7980" s="488">
        <v>0</v>
      </c>
    </row>
    <row r="7981" s="489" customFormat="1">
      <c r="B7981" s="490">
        <v>102226</v>
      </c>
      <c r="C7981" s="536" t="s">
        <v>2800</v>
      </c>
      <c r="D7981" s="541" t="s">
        <v>10777</v>
      </c>
      <c r="E7981" s="539" t="s">
        <v>12625</v>
      </c>
      <c r="F7981" s="488">
        <v>0</v>
      </c>
    </row>
    <row r="7982" s="489" customFormat="1">
      <c r="B7982" s="490">
        <v>100718</v>
      </c>
      <c r="C7982" s="536" t="s">
        <v>2800</v>
      </c>
      <c r="D7982" s="541" t="s">
        <v>10778</v>
      </c>
      <c r="E7982" s="539" t="s">
        <v>143</v>
      </c>
      <c r="F7982" s="488">
        <v>1.6499999999999999</v>
      </c>
    </row>
    <row r="7983" s="489" customFormat="1">
      <c r="B7983" s="490">
        <v>100716</v>
      </c>
      <c r="C7983" s="536" t="s">
        <v>2800</v>
      </c>
      <c r="D7983" s="541" t="s">
        <v>10779</v>
      </c>
      <c r="E7983" s="539" t="s">
        <v>12625</v>
      </c>
      <c r="F7983" s="488">
        <v>25.02</v>
      </c>
    </row>
    <row r="7984" s="489" customFormat="1">
      <c r="B7984" s="490">
        <v>100717</v>
      </c>
      <c r="C7984" s="536" t="s">
        <v>2800</v>
      </c>
      <c r="D7984" s="541" t="s">
        <v>10780</v>
      </c>
      <c r="E7984" s="539" t="s">
        <v>12625</v>
      </c>
      <c r="F7984" s="488">
        <v>10.949999999999999</v>
      </c>
    </row>
    <row r="7985" s="489" customFormat="1">
      <c r="B7985" s="490">
        <v>100754</v>
      </c>
      <c r="C7985" s="536" t="s">
        <v>2800</v>
      </c>
      <c r="D7985" s="541" t="s">
        <v>10781</v>
      </c>
      <c r="E7985" s="539" t="s">
        <v>12625</v>
      </c>
      <c r="F7985" s="488">
        <v>33.979999999999997</v>
      </c>
    </row>
    <row r="7986" s="489" customFormat="1">
      <c r="B7986" s="490">
        <v>100736</v>
      </c>
      <c r="C7986" s="536" t="s">
        <v>2800</v>
      </c>
      <c r="D7986" s="541" t="s">
        <v>10782</v>
      </c>
      <c r="E7986" s="539" t="s">
        <v>12625</v>
      </c>
      <c r="F7986" s="488">
        <v>16.98</v>
      </c>
    </row>
    <row r="7987" s="489" customFormat="1">
      <c r="B7987" s="490">
        <v>100753</v>
      </c>
      <c r="C7987" s="536" t="s">
        <v>2800</v>
      </c>
      <c r="D7987" s="541" t="s">
        <v>10783</v>
      </c>
      <c r="E7987" s="539" t="s">
        <v>12625</v>
      </c>
      <c r="F7987" s="488">
        <v>25.879999999999999</v>
      </c>
    </row>
    <row r="7988" s="489" customFormat="1">
      <c r="B7988" s="490">
        <v>100735</v>
      </c>
      <c r="C7988" s="536" t="s">
        <v>2800</v>
      </c>
      <c r="D7988" s="541" t="s">
        <v>10784</v>
      </c>
      <c r="E7988" s="539" t="s">
        <v>12625</v>
      </c>
      <c r="F7988" s="488">
        <v>12.93</v>
      </c>
    </row>
    <row r="7989" s="489" customFormat="1">
      <c r="B7989" s="490">
        <v>100734</v>
      </c>
      <c r="C7989" s="536" t="s">
        <v>2800</v>
      </c>
      <c r="D7989" s="541" t="s">
        <v>10785</v>
      </c>
      <c r="E7989" s="539" t="s">
        <v>12625</v>
      </c>
      <c r="F7989" s="488">
        <v>18.370000000000001</v>
      </c>
    </row>
    <row r="7990" s="489" customFormat="1">
      <c r="B7990" s="490">
        <v>100733</v>
      </c>
      <c r="C7990" s="536" t="s">
        <v>2800</v>
      </c>
      <c r="D7990" s="541" t="s">
        <v>10786</v>
      </c>
      <c r="E7990" s="539" t="s">
        <v>12625</v>
      </c>
      <c r="F7990" s="488">
        <v>14.56</v>
      </c>
    </row>
    <row r="7991" s="489" customFormat="1">
      <c r="B7991" s="490">
        <v>100740</v>
      </c>
      <c r="C7991" s="536" t="s">
        <v>2800</v>
      </c>
      <c r="D7991" s="541" t="s">
        <v>10787</v>
      </c>
      <c r="E7991" s="539" t="s">
        <v>12625</v>
      </c>
      <c r="F7991" s="488">
        <v>13.609999999999999</v>
      </c>
    </row>
    <row r="7992" s="489" customFormat="1">
      <c r="B7992" s="490">
        <v>100758</v>
      </c>
      <c r="C7992" s="536" t="s">
        <v>2800</v>
      </c>
      <c r="D7992" s="541" t="s">
        <v>10788</v>
      </c>
      <c r="E7992" s="539" t="s">
        <v>12625</v>
      </c>
      <c r="F7992" s="488">
        <v>58.009999999999998</v>
      </c>
    </row>
    <row r="7993" s="489" customFormat="1">
      <c r="B7993" s="490">
        <v>100742</v>
      </c>
      <c r="C7993" s="536" t="s">
        <v>2800</v>
      </c>
      <c r="D7993" s="541" t="s">
        <v>10789</v>
      </c>
      <c r="E7993" s="539" t="s">
        <v>12625</v>
      </c>
      <c r="F7993" s="488">
        <v>28.989999999999998</v>
      </c>
    </row>
    <row r="7994" s="489" customFormat="1">
      <c r="B7994" s="490">
        <v>100739</v>
      </c>
      <c r="C7994" s="536" t="s">
        <v>2800</v>
      </c>
      <c r="D7994" s="541" t="s">
        <v>10790</v>
      </c>
      <c r="E7994" s="539" t="s">
        <v>12625</v>
      </c>
      <c r="F7994" s="488">
        <v>13.42</v>
      </c>
    </row>
    <row r="7995" s="489" customFormat="1">
      <c r="B7995" s="490">
        <v>100757</v>
      </c>
      <c r="C7995" s="536" t="s">
        <v>2800</v>
      </c>
      <c r="D7995" s="541" t="s">
        <v>10791</v>
      </c>
      <c r="E7995" s="539" t="s">
        <v>12625</v>
      </c>
      <c r="F7995" s="488">
        <v>58.710000000000001</v>
      </c>
    </row>
    <row r="7996" s="489" customFormat="1">
      <c r="B7996" s="490">
        <v>100741</v>
      </c>
      <c r="C7996" s="536" t="s">
        <v>2800</v>
      </c>
      <c r="D7996" s="541" t="s">
        <v>10792</v>
      </c>
      <c r="E7996" s="539" t="s">
        <v>12625</v>
      </c>
      <c r="F7996" s="488">
        <v>29.350000000000001</v>
      </c>
    </row>
    <row r="7997" s="489" customFormat="1">
      <c r="B7997" s="490">
        <v>100744</v>
      </c>
      <c r="C7997" s="536" t="s">
        <v>2800</v>
      </c>
      <c r="D7997" s="541" t="s">
        <v>10793</v>
      </c>
      <c r="E7997" s="539" t="s">
        <v>12625</v>
      </c>
      <c r="F7997" s="488">
        <v>13.41</v>
      </c>
    </row>
    <row r="7998" s="489" customFormat="1">
      <c r="B7998" s="490">
        <v>100760</v>
      </c>
      <c r="C7998" s="536" t="s">
        <v>2800</v>
      </c>
      <c r="D7998" s="541" t="s">
        <v>10794</v>
      </c>
      <c r="E7998" s="539" t="s">
        <v>12625</v>
      </c>
      <c r="F7998" s="488">
        <v>57.600000000000001</v>
      </c>
    </row>
    <row r="7999" s="489" customFormat="1">
      <c r="B7999" s="490">
        <v>100746</v>
      </c>
      <c r="C7999" s="536" t="s">
        <v>2800</v>
      </c>
      <c r="D7999" s="541" t="s">
        <v>10795</v>
      </c>
      <c r="E7999" s="539" t="s">
        <v>12625</v>
      </c>
      <c r="F7999" s="488">
        <v>28.789999999999999</v>
      </c>
    </row>
    <row r="8000" s="489" customFormat="1">
      <c r="B8000" s="490">
        <v>100743</v>
      </c>
      <c r="C8000" s="536" t="s">
        <v>2800</v>
      </c>
      <c r="D8000" s="541" t="s">
        <v>10796</v>
      </c>
      <c r="E8000" s="539" t="s">
        <v>12625</v>
      </c>
      <c r="F8000" s="488">
        <v>13.109999999999999</v>
      </c>
    </row>
    <row r="8001" s="489" customFormat="1">
      <c r="B8001" s="490">
        <v>100759</v>
      </c>
      <c r="C8001" s="536" t="s">
        <v>2800</v>
      </c>
      <c r="D8001" s="541" t="s">
        <v>10797</v>
      </c>
      <c r="E8001" s="539" t="s">
        <v>12625</v>
      </c>
      <c r="F8001" s="488">
        <v>58.049999999999997</v>
      </c>
    </row>
    <row r="8002" s="489" customFormat="1">
      <c r="B8002" s="490">
        <v>100745</v>
      </c>
      <c r="C8002" s="536" t="s">
        <v>2800</v>
      </c>
      <c r="D8002" s="541" t="s">
        <v>10798</v>
      </c>
      <c r="E8002" s="539" t="s">
        <v>12625</v>
      </c>
      <c r="F8002" s="488">
        <v>29.02</v>
      </c>
    </row>
    <row r="8003" s="489" customFormat="1">
      <c r="B8003" s="490">
        <v>100748</v>
      </c>
      <c r="C8003" s="536" t="s">
        <v>2800</v>
      </c>
      <c r="D8003" s="541" t="s">
        <v>10799</v>
      </c>
      <c r="E8003" s="539" t="s">
        <v>12625</v>
      </c>
      <c r="F8003" s="488">
        <v>13.5</v>
      </c>
    </row>
    <row r="8004" s="489" customFormat="1">
      <c r="B8004" s="490">
        <v>100762</v>
      </c>
      <c r="C8004" s="536" t="s">
        <v>2800</v>
      </c>
      <c r="D8004" s="541" t="s">
        <v>10800</v>
      </c>
      <c r="E8004" s="539" t="s">
        <v>12625</v>
      </c>
      <c r="F8004" s="488">
        <v>57.770000000000003</v>
      </c>
    </row>
    <row r="8005" s="489" customFormat="1">
      <c r="B8005" s="490">
        <v>100750</v>
      </c>
      <c r="C8005" s="536" t="s">
        <v>2800</v>
      </c>
      <c r="D8005" s="541" t="s">
        <v>10801</v>
      </c>
      <c r="E8005" s="539" t="s">
        <v>12625</v>
      </c>
      <c r="F8005" s="488">
        <v>28.879999999999999</v>
      </c>
    </row>
    <row r="8006" s="489" customFormat="1">
      <c r="B8006" s="490">
        <v>100747</v>
      </c>
      <c r="C8006" s="536" t="s">
        <v>2800</v>
      </c>
      <c r="D8006" s="541" t="s">
        <v>10802</v>
      </c>
      <c r="E8006" s="539" t="s">
        <v>12625</v>
      </c>
      <c r="F8006" s="488">
        <v>13.24</v>
      </c>
    </row>
    <row r="8007" s="489" customFormat="1">
      <c r="B8007" s="490">
        <v>100761</v>
      </c>
      <c r="C8007" s="536" t="s">
        <v>2800</v>
      </c>
      <c r="D8007" s="541" t="s">
        <v>10803</v>
      </c>
      <c r="E8007" s="539" t="s">
        <v>12625</v>
      </c>
      <c r="F8007" s="488">
        <v>58.329999999999998</v>
      </c>
    </row>
    <row r="8008" s="489" customFormat="1">
      <c r="B8008" s="490">
        <v>100749</v>
      </c>
      <c r="C8008" s="536" t="s">
        <v>2800</v>
      </c>
      <c r="D8008" s="541" t="s">
        <v>10804</v>
      </c>
      <c r="E8008" s="539" t="s">
        <v>12625</v>
      </c>
      <c r="F8008" s="488">
        <v>29.16</v>
      </c>
    </row>
    <row r="8009" s="489" customFormat="1">
      <c r="B8009" s="490">
        <v>100720</v>
      </c>
      <c r="C8009" s="536" t="s">
        <v>2800</v>
      </c>
      <c r="D8009" s="541" t="s">
        <v>10805</v>
      </c>
      <c r="E8009" s="539" t="s">
        <v>12625</v>
      </c>
      <c r="F8009" s="488">
        <v>12.9</v>
      </c>
    </row>
    <row r="8010" s="489" customFormat="1">
      <c r="B8010" s="490">
        <v>100722</v>
      </c>
      <c r="C8010" s="536" t="s">
        <v>2800</v>
      </c>
      <c r="D8010" s="541" t="s">
        <v>10806</v>
      </c>
      <c r="E8010" s="539" t="s">
        <v>12625</v>
      </c>
      <c r="F8010" s="488">
        <v>28.309999999999999</v>
      </c>
    </row>
    <row r="8011" s="489" customFormat="1">
      <c r="B8011" s="490">
        <v>100719</v>
      </c>
      <c r="C8011" s="536" t="s">
        <v>2800</v>
      </c>
      <c r="D8011" s="541" t="s">
        <v>10807</v>
      </c>
      <c r="E8011" s="539" t="s">
        <v>12625</v>
      </c>
      <c r="F8011" s="488">
        <v>13.630000000000001</v>
      </c>
    </row>
    <row r="8012" s="489" customFormat="1">
      <c r="B8012" s="490">
        <v>100721</v>
      </c>
      <c r="C8012" s="536" t="s">
        <v>2800</v>
      </c>
      <c r="D8012" s="541" t="s">
        <v>10808</v>
      </c>
      <c r="E8012" s="539" t="s">
        <v>12625</v>
      </c>
      <c r="F8012" s="488">
        <v>29.829999999999998</v>
      </c>
    </row>
    <row r="8013" s="489" customFormat="1">
      <c r="B8013" s="490">
        <v>100724</v>
      </c>
      <c r="C8013" s="536" t="s">
        <v>2800</v>
      </c>
      <c r="D8013" s="541" t="s">
        <v>10809</v>
      </c>
      <c r="E8013" s="539" t="s">
        <v>12625</v>
      </c>
      <c r="F8013" s="488">
        <v>16.989999999999998</v>
      </c>
    </row>
    <row r="8014" s="489" customFormat="1">
      <c r="B8014" s="490">
        <v>100726</v>
      </c>
      <c r="C8014" s="536" t="s">
        <v>2800</v>
      </c>
      <c r="D8014" s="541" t="s">
        <v>10810</v>
      </c>
      <c r="E8014" s="539" t="s">
        <v>12625</v>
      </c>
      <c r="F8014" s="488">
        <v>32.280000000000001</v>
      </c>
    </row>
    <row r="8015" s="489" customFormat="1">
      <c r="B8015" s="490">
        <v>100723</v>
      </c>
      <c r="C8015" s="536" t="s">
        <v>2800</v>
      </c>
      <c r="D8015" s="541" t="s">
        <v>10811</v>
      </c>
      <c r="E8015" s="539" t="s">
        <v>12625</v>
      </c>
      <c r="F8015" s="488">
        <v>14.65</v>
      </c>
    </row>
    <row r="8016" s="489" customFormat="1">
      <c r="B8016" s="490">
        <v>100725</v>
      </c>
      <c r="C8016" s="536" t="s">
        <v>2800</v>
      </c>
      <c r="D8016" s="541" t="s">
        <v>10812</v>
      </c>
      <c r="E8016" s="539" t="s">
        <v>12625</v>
      </c>
      <c r="F8016" s="488">
        <v>30.16</v>
      </c>
    </row>
    <row r="8017" s="489" customFormat="1">
      <c r="B8017" s="490">
        <v>100752</v>
      </c>
      <c r="C8017" s="536" t="s">
        <v>2800</v>
      </c>
      <c r="D8017" s="541" t="s">
        <v>10813</v>
      </c>
      <c r="E8017" s="539" t="s">
        <v>12625</v>
      </c>
      <c r="F8017" s="488">
        <v>58.32</v>
      </c>
    </row>
    <row r="8018" s="489" customFormat="1">
      <c r="B8018" s="490">
        <v>100730</v>
      </c>
      <c r="C8018" s="536" t="s">
        <v>2800</v>
      </c>
      <c r="D8018" s="541" t="s">
        <v>10814</v>
      </c>
      <c r="E8018" s="539" t="s">
        <v>12625</v>
      </c>
      <c r="F8018" s="488">
        <v>29.16</v>
      </c>
    </row>
    <row r="8019" s="489" customFormat="1">
      <c r="B8019" s="490">
        <v>100751</v>
      </c>
      <c r="C8019" s="536" t="s">
        <v>2800</v>
      </c>
      <c r="D8019" s="541" t="s">
        <v>10815</v>
      </c>
      <c r="E8019" s="539" t="s">
        <v>12625</v>
      </c>
      <c r="F8019" s="488">
        <v>50.880000000000003</v>
      </c>
    </row>
    <row r="8020" s="489" customFormat="1">
      <c r="B8020" s="490">
        <v>100729</v>
      </c>
      <c r="C8020" s="536" t="s">
        <v>2800</v>
      </c>
      <c r="D8020" s="541" t="s">
        <v>10816</v>
      </c>
      <c r="E8020" s="539" t="s">
        <v>12625</v>
      </c>
      <c r="F8020" s="488">
        <v>25.440000000000001</v>
      </c>
    </row>
    <row r="8021" s="489" customFormat="1">
      <c r="B8021" s="490">
        <v>100728</v>
      </c>
      <c r="C8021" s="536" t="s">
        <v>2800</v>
      </c>
      <c r="D8021" s="541" t="s">
        <v>10817</v>
      </c>
      <c r="E8021" s="539" t="s">
        <v>12625</v>
      </c>
      <c r="F8021" s="488">
        <v>29.629999999999999</v>
      </c>
    </row>
    <row r="8022" s="489" customFormat="1">
      <c r="B8022" s="490">
        <v>100732</v>
      </c>
      <c r="C8022" s="536" t="s">
        <v>2800</v>
      </c>
      <c r="D8022" s="541" t="s">
        <v>10818</v>
      </c>
      <c r="E8022" s="539" t="s">
        <v>12625</v>
      </c>
      <c r="F8022" s="488">
        <v>0</v>
      </c>
    </row>
    <row r="8023" s="489" customFormat="1">
      <c r="B8023" s="490">
        <v>100731</v>
      </c>
      <c r="C8023" s="536" t="s">
        <v>2800</v>
      </c>
      <c r="D8023" s="541" t="s">
        <v>10819</v>
      </c>
      <c r="E8023" s="539" t="s">
        <v>12625</v>
      </c>
      <c r="F8023" s="488">
        <v>0</v>
      </c>
    </row>
    <row r="8024" s="489" customFormat="1">
      <c r="B8024" s="490">
        <v>100727</v>
      </c>
      <c r="C8024" s="536" t="s">
        <v>2800</v>
      </c>
      <c r="D8024" s="541" t="s">
        <v>10820</v>
      </c>
      <c r="E8024" s="539" t="s">
        <v>12625</v>
      </c>
      <c r="F8024" s="488">
        <v>33.640000000000001</v>
      </c>
    </row>
    <row r="8025" s="489" customFormat="1">
      <c r="B8025" s="490">
        <v>100756</v>
      </c>
      <c r="C8025" s="536" t="s">
        <v>2800</v>
      </c>
      <c r="D8025" s="541" t="s">
        <v>10821</v>
      </c>
      <c r="E8025" s="539" t="s">
        <v>12625</v>
      </c>
      <c r="F8025" s="488">
        <v>0</v>
      </c>
    </row>
    <row r="8026" s="489" customFormat="1">
      <c r="B8026" s="490">
        <v>100738</v>
      </c>
      <c r="C8026" s="536" t="s">
        <v>2800</v>
      </c>
      <c r="D8026" s="541" t="s">
        <v>10822</v>
      </c>
      <c r="E8026" s="539" t="s">
        <v>12625</v>
      </c>
      <c r="F8026" s="488">
        <v>0</v>
      </c>
    </row>
    <row r="8027" s="489" customFormat="1">
      <c r="B8027" s="490">
        <v>100755</v>
      </c>
      <c r="C8027" s="536" t="s">
        <v>2800</v>
      </c>
      <c r="D8027" s="541" t="s">
        <v>10823</v>
      </c>
      <c r="E8027" s="539" t="s">
        <v>12625</v>
      </c>
      <c r="F8027" s="488">
        <v>0</v>
      </c>
    </row>
    <row r="8028" s="489" customFormat="1">
      <c r="B8028" s="490">
        <v>100737</v>
      </c>
      <c r="C8028" s="536" t="s">
        <v>2800</v>
      </c>
      <c r="D8028" s="541" t="s">
        <v>10824</v>
      </c>
      <c r="E8028" s="539" t="s">
        <v>12625</v>
      </c>
      <c r="F8028" s="488">
        <v>0</v>
      </c>
    </row>
    <row r="8029" s="489" customFormat="1">
      <c r="B8029" s="490">
        <v>102499</v>
      </c>
      <c r="C8029" s="536" t="s">
        <v>2800</v>
      </c>
      <c r="D8029" s="541" t="s">
        <v>10825</v>
      </c>
      <c r="E8029" s="539" t="s">
        <v>12625</v>
      </c>
      <c r="F8029" s="488">
        <v>3.8799999999999999</v>
      </c>
    </row>
    <row r="8030" s="489" customFormat="1">
      <c r="B8030" s="490">
        <v>102505</v>
      </c>
      <c r="C8030" s="536" t="s">
        <v>2800</v>
      </c>
      <c r="D8030" s="541" t="s">
        <v>10826</v>
      </c>
      <c r="E8030" s="539" t="s">
        <v>143</v>
      </c>
      <c r="F8030" s="488">
        <v>11.800000000000001</v>
      </c>
    </row>
    <row r="8031" s="489" customFormat="1">
      <c r="B8031" s="490">
        <v>102504</v>
      </c>
      <c r="C8031" s="536" t="s">
        <v>2800</v>
      </c>
      <c r="D8031" s="541" t="s">
        <v>10827</v>
      </c>
      <c r="E8031" s="539" t="s">
        <v>143</v>
      </c>
      <c r="F8031" s="488">
        <v>11.130000000000001</v>
      </c>
    </row>
    <row r="8032" s="489" customFormat="1">
      <c r="B8032" s="490">
        <v>102506</v>
      </c>
      <c r="C8032" s="536" t="s">
        <v>2800</v>
      </c>
      <c r="D8032" s="541" t="s">
        <v>10828</v>
      </c>
      <c r="E8032" s="539" t="s">
        <v>143</v>
      </c>
      <c r="F8032" s="488">
        <v>12.5</v>
      </c>
    </row>
    <row r="8033" s="489" customFormat="1">
      <c r="B8033" s="490">
        <v>102500</v>
      </c>
      <c r="C8033" s="536" t="s">
        <v>2800</v>
      </c>
      <c r="D8033" s="541" t="s">
        <v>10829</v>
      </c>
      <c r="E8033" s="539" t="s">
        <v>143</v>
      </c>
      <c r="F8033" s="488">
        <v>4.9699999999999998</v>
      </c>
    </row>
    <row r="8034" s="489" customFormat="1">
      <c r="B8034" s="490">
        <v>102502</v>
      </c>
      <c r="C8034" s="536" t="s">
        <v>2800</v>
      </c>
      <c r="D8034" s="541" t="s">
        <v>10830</v>
      </c>
      <c r="E8034" s="539" t="s">
        <v>143</v>
      </c>
      <c r="F8034" s="488">
        <v>0</v>
      </c>
    </row>
    <row r="8035" s="489" customFormat="1">
      <c r="B8035" s="490">
        <v>102507</v>
      </c>
      <c r="C8035" s="536" t="s">
        <v>2800</v>
      </c>
      <c r="D8035" s="541" t="s">
        <v>10831</v>
      </c>
      <c r="E8035" s="539" t="s">
        <v>143</v>
      </c>
      <c r="F8035" s="488">
        <v>7.6900000000000004</v>
      </c>
    </row>
    <row r="8036" s="489" customFormat="1">
      <c r="B8036" s="490">
        <v>102510</v>
      </c>
      <c r="C8036" s="536" t="s">
        <v>2800</v>
      </c>
      <c r="D8036" s="541" t="s">
        <v>10832</v>
      </c>
      <c r="E8036" s="539" t="s">
        <v>143</v>
      </c>
      <c r="F8036" s="488">
        <v>0</v>
      </c>
    </row>
    <row r="8037" s="489" customFormat="1">
      <c r="B8037" s="490">
        <v>102512</v>
      </c>
      <c r="C8037" s="536" t="s">
        <v>2800</v>
      </c>
      <c r="D8037" s="541" t="s">
        <v>10833</v>
      </c>
      <c r="E8037" s="539" t="s">
        <v>143</v>
      </c>
      <c r="F8037" s="488">
        <v>7.2000000000000002</v>
      </c>
    </row>
    <row r="8038" s="489" customFormat="1">
      <c r="B8038" s="490">
        <v>102501</v>
      </c>
      <c r="C8038" s="536" t="s">
        <v>2800</v>
      </c>
      <c r="D8038" s="541" t="s">
        <v>10834</v>
      </c>
      <c r="E8038" s="539" t="s">
        <v>12625</v>
      </c>
      <c r="F8038" s="488">
        <v>26.93</v>
      </c>
    </row>
    <row r="8039" s="489" customFormat="1">
      <c r="B8039" s="490">
        <v>102503</v>
      </c>
      <c r="C8039" s="536" t="s">
        <v>2800</v>
      </c>
      <c r="D8039" s="541" t="s">
        <v>10835</v>
      </c>
      <c r="E8039" s="539" t="s">
        <v>12625</v>
      </c>
      <c r="F8039" s="488">
        <v>0</v>
      </c>
    </row>
    <row r="8040" s="489" customFormat="1">
      <c r="B8040" s="490">
        <v>102508</v>
      </c>
      <c r="C8040" s="536" t="s">
        <v>2800</v>
      </c>
      <c r="D8040" s="541" t="s">
        <v>10836</v>
      </c>
      <c r="E8040" s="539" t="s">
        <v>12625</v>
      </c>
      <c r="F8040" s="488">
        <v>54.670000000000002</v>
      </c>
    </row>
    <row r="8041" s="489" customFormat="1">
      <c r="B8041" s="490">
        <v>102511</v>
      </c>
      <c r="C8041" s="536" t="s">
        <v>2800</v>
      </c>
      <c r="D8041" s="541" t="s">
        <v>10837</v>
      </c>
      <c r="E8041" s="539" t="s">
        <v>12625</v>
      </c>
      <c r="F8041" s="488">
        <v>0</v>
      </c>
    </row>
    <row r="8042" s="489" customFormat="1">
      <c r="B8042" s="490">
        <v>102509</v>
      </c>
      <c r="C8042" s="536" t="s">
        <v>2800</v>
      </c>
      <c r="D8042" s="541" t="s">
        <v>10838</v>
      </c>
      <c r="E8042" s="539" t="s">
        <v>12625</v>
      </c>
      <c r="F8042" s="488">
        <v>35.43</v>
      </c>
    </row>
    <row r="8043" s="489" customFormat="1">
      <c r="B8043" s="490">
        <v>102498</v>
      </c>
      <c r="C8043" s="536" t="s">
        <v>2800</v>
      </c>
      <c r="D8043" s="541" t="s">
        <v>10839</v>
      </c>
      <c r="E8043" s="539" t="s">
        <v>143</v>
      </c>
      <c r="F8043" s="488">
        <v>1.78</v>
      </c>
    </row>
    <row r="8044" s="489" customFormat="1">
      <c r="B8044" s="490">
        <v>102519</v>
      </c>
      <c r="C8044" s="536" t="s">
        <v>2800</v>
      </c>
      <c r="D8044" s="541" t="s">
        <v>10840</v>
      </c>
      <c r="E8044" s="539" t="s">
        <v>188</v>
      </c>
      <c r="F8044" s="488">
        <v>0</v>
      </c>
    </row>
    <row r="8045" s="489" customFormat="1">
      <c r="B8045" s="490">
        <v>102491</v>
      </c>
      <c r="C8045" s="536" t="s">
        <v>2800</v>
      </c>
      <c r="D8045" s="541" t="s">
        <v>10841</v>
      </c>
      <c r="E8045" s="539" t="s">
        <v>12625</v>
      </c>
      <c r="F8045" s="488">
        <v>22.25</v>
      </c>
    </row>
    <row r="8046" s="489" customFormat="1">
      <c r="B8046" s="490">
        <v>102492</v>
      </c>
      <c r="C8046" s="536" t="s">
        <v>2800</v>
      </c>
      <c r="D8046" s="541" t="s">
        <v>10842</v>
      </c>
      <c r="E8046" s="539" t="s">
        <v>12625</v>
      </c>
      <c r="F8046" s="488">
        <v>28.18</v>
      </c>
    </row>
    <row r="8047" s="489" customFormat="1">
      <c r="B8047" s="490">
        <v>102804</v>
      </c>
      <c r="C8047" s="536" t="s">
        <v>2800</v>
      </c>
      <c r="D8047" s="541" t="s">
        <v>10843</v>
      </c>
      <c r="E8047" s="539" t="s">
        <v>12625</v>
      </c>
      <c r="F8047" s="488">
        <v>0</v>
      </c>
    </row>
    <row r="8048" s="489" customFormat="1">
      <c r="B8048" s="490">
        <v>102494</v>
      </c>
      <c r="C8048" s="536" t="s">
        <v>2800</v>
      </c>
      <c r="D8048" s="541" t="s">
        <v>10844</v>
      </c>
      <c r="E8048" s="539" t="s">
        <v>12625</v>
      </c>
      <c r="F8048" s="488">
        <v>78.359999999999999</v>
      </c>
    </row>
    <row r="8049" s="489" customFormat="1">
      <c r="B8049" s="490">
        <v>102805</v>
      </c>
      <c r="C8049" s="536" t="s">
        <v>2800</v>
      </c>
      <c r="D8049" s="541" t="s">
        <v>10845</v>
      </c>
      <c r="E8049" s="539" t="s">
        <v>12625</v>
      </c>
      <c r="F8049" s="488">
        <v>0</v>
      </c>
    </row>
    <row r="8050" s="489" customFormat="1">
      <c r="B8050" s="490">
        <v>102490</v>
      </c>
      <c r="C8050" s="536" t="s">
        <v>2800</v>
      </c>
      <c r="D8050" s="541" t="s">
        <v>10846</v>
      </c>
      <c r="E8050" s="539" t="s">
        <v>12625</v>
      </c>
      <c r="F8050" s="488">
        <v>0</v>
      </c>
    </row>
    <row r="8051" s="489" customFormat="1">
      <c r="B8051" s="490">
        <v>102496</v>
      </c>
      <c r="C8051" s="536" t="s">
        <v>2800</v>
      </c>
      <c r="D8051" s="541" t="s">
        <v>10847</v>
      </c>
      <c r="E8051" s="539" t="s">
        <v>143</v>
      </c>
      <c r="F8051" s="488">
        <v>16.109999999999999</v>
      </c>
    </row>
    <row r="8052" s="489" customFormat="1">
      <c r="B8052" s="490">
        <v>102497</v>
      </c>
      <c r="C8052" s="536" t="s">
        <v>2800</v>
      </c>
      <c r="D8052" s="541" t="s">
        <v>10848</v>
      </c>
      <c r="E8052" s="539" t="s">
        <v>143</v>
      </c>
      <c r="F8052" s="488">
        <v>5.5999999999999996</v>
      </c>
    </row>
    <row r="8053" s="489" customFormat="1">
      <c r="B8053" s="490">
        <v>102520</v>
      </c>
      <c r="C8053" s="536" t="s">
        <v>2800</v>
      </c>
      <c r="D8053" s="541" t="s">
        <v>10849</v>
      </c>
      <c r="E8053" s="539" t="s">
        <v>12625</v>
      </c>
      <c r="F8053" s="488">
        <v>90.530000000000001</v>
      </c>
    </row>
    <row r="8054" s="489" customFormat="1">
      <c r="B8054" s="490">
        <v>102518</v>
      </c>
      <c r="C8054" s="536" t="s">
        <v>2800</v>
      </c>
      <c r="D8054" s="541" t="s">
        <v>10850</v>
      </c>
      <c r="E8054" s="539" t="s">
        <v>188</v>
      </c>
      <c r="F8054" s="488">
        <v>0</v>
      </c>
    </row>
    <row r="8055" s="489" customFormat="1">
      <c r="B8055" s="490">
        <v>102514</v>
      </c>
      <c r="C8055" s="536" t="s">
        <v>2800</v>
      </c>
      <c r="D8055" s="541" t="s">
        <v>10851</v>
      </c>
      <c r="E8055" s="539" t="s">
        <v>188</v>
      </c>
      <c r="F8055" s="488">
        <v>0</v>
      </c>
    </row>
    <row r="8056" s="489" customFormat="1">
      <c r="B8056" s="490">
        <v>102516</v>
      </c>
      <c r="C8056" s="536" t="s">
        <v>2800</v>
      </c>
      <c r="D8056" s="541" t="s">
        <v>10852</v>
      </c>
      <c r="E8056" s="539" t="s">
        <v>188</v>
      </c>
      <c r="F8056" s="488">
        <v>0</v>
      </c>
    </row>
    <row r="8057" s="489" customFormat="1">
      <c r="B8057" s="490">
        <v>102515</v>
      </c>
      <c r="C8057" s="536" t="s">
        <v>2800</v>
      </c>
      <c r="D8057" s="541" t="s">
        <v>10853</v>
      </c>
      <c r="E8057" s="539" t="s">
        <v>188</v>
      </c>
      <c r="F8057" s="488">
        <v>0</v>
      </c>
    </row>
    <row r="8058" s="489" customFormat="1">
      <c r="B8058" s="490">
        <v>102517</v>
      </c>
      <c r="C8058" s="536" t="s">
        <v>2800</v>
      </c>
      <c r="D8058" s="541" t="s">
        <v>10854</v>
      </c>
      <c r="E8058" s="539" t="s">
        <v>188</v>
      </c>
      <c r="F8058" s="488">
        <v>0</v>
      </c>
    </row>
    <row r="8059" s="489" customFormat="1">
      <c r="B8059" s="490">
        <v>102513</v>
      </c>
      <c r="C8059" s="536" t="s">
        <v>2800</v>
      </c>
      <c r="D8059" s="541" t="s">
        <v>10855</v>
      </c>
      <c r="E8059" s="539" t="s">
        <v>12625</v>
      </c>
      <c r="F8059" s="488">
        <v>52.619999999999997</v>
      </c>
    </row>
    <row r="8060" s="489" customFormat="1">
      <c r="B8060" s="490">
        <v>102489</v>
      </c>
      <c r="C8060" s="536" t="s">
        <v>2800</v>
      </c>
      <c r="D8060" s="541" t="s">
        <v>10856</v>
      </c>
      <c r="E8060" s="539" t="s">
        <v>12625</v>
      </c>
      <c r="F8060" s="488">
        <v>27.91</v>
      </c>
    </row>
    <row r="8061" s="489" customFormat="1">
      <c r="B8061" s="490">
        <v>102488</v>
      </c>
      <c r="C8061" s="536" t="s">
        <v>2800</v>
      </c>
      <c r="D8061" s="541" t="s">
        <v>10857</v>
      </c>
      <c r="E8061" s="539" t="s">
        <v>12625</v>
      </c>
      <c r="F8061" s="488">
        <v>4</v>
      </c>
    </row>
    <row r="8062" s="489" customFormat="1">
      <c r="B8062" s="490">
        <v>101730</v>
      </c>
      <c r="C8062" s="536" t="s">
        <v>2800</v>
      </c>
      <c r="D8062" s="541" t="s">
        <v>10858</v>
      </c>
      <c r="E8062" s="539" t="s">
        <v>12625</v>
      </c>
      <c r="F8062" s="488">
        <v>0</v>
      </c>
    </row>
    <row r="8063" s="489" customFormat="1">
      <c r="B8063" s="490">
        <v>101746</v>
      </c>
      <c r="C8063" s="536" t="s">
        <v>2800</v>
      </c>
      <c r="D8063" s="541" t="s">
        <v>10859</v>
      </c>
      <c r="E8063" s="539" t="s">
        <v>12625</v>
      </c>
      <c r="F8063" s="488">
        <v>530.72000000000003</v>
      </c>
    </row>
    <row r="8064" s="489" customFormat="1">
      <c r="B8064" s="490">
        <v>98679</v>
      </c>
      <c r="C8064" s="536" t="s">
        <v>2800</v>
      </c>
      <c r="D8064" s="541" t="s">
        <v>10860</v>
      </c>
      <c r="E8064" s="539" t="s">
        <v>12625</v>
      </c>
      <c r="F8064" s="488">
        <v>44.170000000000002</v>
      </c>
    </row>
    <row r="8065" s="489" customFormat="1">
      <c r="B8065" s="490">
        <v>98680</v>
      </c>
      <c r="C8065" s="536" t="s">
        <v>2800</v>
      </c>
      <c r="D8065" s="541" t="s">
        <v>10861</v>
      </c>
      <c r="E8065" s="539" t="s">
        <v>12625</v>
      </c>
      <c r="F8065" s="488">
        <v>55.030000000000001</v>
      </c>
    </row>
    <row r="8066" s="489" customFormat="1">
      <c r="B8066" s="490">
        <v>101749</v>
      </c>
      <c r="C8066" s="536" t="s">
        <v>2800</v>
      </c>
      <c r="D8066" s="541" t="s">
        <v>10862</v>
      </c>
      <c r="E8066" s="539" t="s">
        <v>12625</v>
      </c>
      <c r="F8066" s="488">
        <v>63.909999999999997</v>
      </c>
    </row>
    <row r="8067" s="489" customFormat="1">
      <c r="B8067" s="490">
        <v>98681</v>
      </c>
      <c r="C8067" s="536" t="s">
        <v>2800</v>
      </c>
      <c r="D8067" s="541" t="s">
        <v>10863</v>
      </c>
      <c r="E8067" s="539" t="s">
        <v>12625</v>
      </c>
      <c r="F8067" s="488">
        <v>41.420000000000002</v>
      </c>
    </row>
    <row r="8068" s="489" customFormat="1">
      <c r="B8068" s="490">
        <v>98682</v>
      </c>
      <c r="C8068" s="536" t="s">
        <v>2800</v>
      </c>
      <c r="D8068" s="541" t="s">
        <v>10864</v>
      </c>
      <c r="E8068" s="539" t="s">
        <v>12625</v>
      </c>
      <c r="F8068" s="488">
        <v>52.270000000000003</v>
      </c>
    </row>
    <row r="8069" s="489" customFormat="1">
      <c r="B8069" s="490">
        <v>101750</v>
      </c>
      <c r="C8069" s="536" t="s">
        <v>2800</v>
      </c>
      <c r="D8069" s="541" t="s">
        <v>10865</v>
      </c>
      <c r="E8069" s="539" t="s">
        <v>12625</v>
      </c>
      <c r="F8069" s="488">
        <v>61.140000000000001</v>
      </c>
    </row>
    <row r="8070" s="489" customFormat="1">
      <c r="B8070" s="490">
        <v>101737</v>
      </c>
      <c r="C8070" s="536" t="s">
        <v>2800</v>
      </c>
      <c r="D8070" s="541" t="s">
        <v>10866</v>
      </c>
      <c r="E8070" s="539" t="s">
        <v>12625</v>
      </c>
      <c r="F8070" s="488">
        <v>135.02000000000001</v>
      </c>
    </row>
    <row r="8071" s="489" customFormat="1">
      <c r="B8071" s="490">
        <v>101735</v>
      </c>
      <c r="C8071" s="536" t="s">
        <v>2800</v>
      </c>
      <c r="D8071" s="541" t="s">
        <v>10867</v>
      </c>
      <c r="E8071" s="539" t="s">
        <v>12625</v>
      </c>
      <c r="F8071" s="488">
        <v>431.92000000000002</v>
      </c>
    </row>
    <row r="8072" s="489" customFormat="1">
      <c r="B8072" s="490">
        <v>101734</v>
      </c>
      <c r="C8072" s="536" t="s">
        <v>2800</v>
      </c>
      <c r="D8072" s="541" t="s">
        <v>10868</v>
      </c>
      <c r="E8072" s="539" t="s">
        <v>12625</v>
      </c>
      <c r="F8072" s="488">
        <v>421.62</v>
      </c>
    </row>
    <row r="8073" s="489" customFormat="1">
      <c r="B8073" s="490">
        <v>101736</v>
      </c>
      <c r="C8073" s="536" t="s">
        <v>2800</v>
      </c>
      <c r="D8073" s="541" t="s">
        <v>10869</v>
      </c>
      <c r="E8073" s="539" t="s">
        <v>12625</v>
      </c>
      <c r="F8073" s="488">
        <v>114.63</v>
      </c>
    </row>
    <row r="8074" s="489" customFormat="1">
      <c r="B8074" s="490">
        <v>101733</v>
      </c>
      <c r="C8074" s="536" t="s">
        <v>2800</v>
      </c>
      <c r="D8074" s="541" t="s">
        <v>10870</v>
      </c>
      <c r="E8074" s="539" t="s">
        <v>12625</v>
      </c>
      <c r="F8074" s="488">
        <v>279.56</v>
      </c>
    </row>
    <row r="8075" s="489" customFormat="1">
      <c r="B8075" s="490">
        <v>98678</v>
      </c>
      <c r="C8075" s="536" t="s">
        <v>2800</v>
      </c>
      <c r="D8075" s="541" t="s">
        <v>10871</v>
      </c>
      <c r="E8075" s="539" t="s">
        <v>12625</v>
      </c>
      <c r="F8075" s="488">
        <v>394.32999999999998</v>
      </c>
    </row>
    <row r="8076" s="489" customFormat="1">
      <c r="B8076" s="490">
        <v>98677</v>
      </c>
      <c r="C8076" s="536" t="s">
        <v>2800</v>
      </c>
      <c r="D8076" s="541" t="s">
        <v>10872</v>
      </c>
      <c r="E8076" s="539" t="s">
        <v>12625</v>
      </c>
      <c r="F8076" s="488">
        <v>0</v>
      </c>
    </row>
    <row r="8077" s="489" customFormat="1">
      <c r="B8077" s="490">
        <v>98676</v>
      </c>
      <c r="C8077" s="536" t="s">
        <v>2800</v>
      </c>
      <c r="D8077" s="541" t="s">
        <v>10873</v>
      </c>
      <c r="E8077" s="539" t="s">
        <v>12625</v>
      </c>
      <c r="F8077" s="488">
        <v>0</v>
      </c>
    </row>
    <row r="8078" s="489" customFormat="1">
      <c r="B8078" s="490">
        <v>98675</v>
      </c>
      <c r="C8078" s="536" t="s">
        <v>2800</v>
      </c>
      <c r="D8078" s="541" t="s">
        <v>10874</v>
      </c>
      <c r="E8078" s="539" t="s">
        <v>12625</v>
      </c>
      <c r="F8078" s="488">
        <v>0</v>
      </c>
    </row>
    <row r="8079" s="489" customFormat="1">
      <c r="B8079" s="490">
        <v>101747</v>
      </c>
      <c r="C8079" s="536" t="s">
        <v>2800</v>
      </c>
      <c r="D8079" s="541" t="s">
        <v>10875</v>
      </c>
      <c r="E8079" s="539" t="s">
        <v>12625</v>
      </c>
      <c r="F8079" s="488">
        <v>78.609999999999999</v>
      </c>
    </row>
    <row r="8080" s="489" customFormat="1">
      <c r="B8080" s="490">
        <v>104162</v>
      </c>
      <c r="C8080" s="536" t="s">
        <v>2800</v>
      </c>
      <c r="D8080" s="541" t="s">
        <v>10876</v>
      </c>
      <c r="E8080" s="539" t="s">
        <v>12625</v>
      </c>
      <c r="F8080" s="488">
        <v>103.03</v>
      </c>
    </row>
    <row r="8081" s="489" customFormat="1">
      <c r="B8081" s="490">
        <v>98671</v>
      </c>
      <c r="C8081" s="536" t="s">
        <v>2800</v>
      </c>
      <c r="D8081" s="541" t="s">
        <v>10877</v>
      </c>
      <c r="E8081" s="539" t="s">
        <v>12625</v>
      </c>
      <c r="F8081" s="488">
        <v>343.45999999999998</v>
      </c>
    </row>
    <row r="8082" s="489" customFormat="1">
      <c r="B8082" s="490">
        <v>101092</v>
      </c>
      <c r="C8082" s="536" t="s">
        <v>2800</v>
      </c>
      <c r="D8082" s="541" t="s">
        <v>10878</v>
      </c>
      <c r="E8082" s="539" t="s">
        <v>12625</v>
      </c>
      <c r="F8082" s="488">
        <v>356.04000000000002</v>
      </c>
    </row>
    <row r="8083" s="489" customFormat="1">
      <c r="B8083" s="490">
        <v>101091</v>
      </c>
      <c r="C8083" s="536" t="s">
        <v>2800</v>
      </c>
      <c r="D8083" s="541" t="s">
        <v>10879</v>
      </c>
      <c r="E8083" s="539" t="s">
        <v>12625</v>
      </c>
      <c r="F8083" s="488">
        <v>163.78999999999999</v>
      </c>
    </row>
    <row r="8084" s="489" customFormat="1">
      <c r="B8084" s="490">
        <v>101726</v>
      </c>
      <c r="C8084" s="536" t="s">
        <v>2800</v>
      </c>
      <c r="D8084" s="541" t="s">
        <v>10880</v>
      </c>
      <c r="E8084" s="539" t="s">
        <v>12625</v>
      </c>
      <c r="F8084" s="488">
        <v>211.28</v>
      </c>
    </row>
    <row r="8085" s="489" customFormat="1">
      <c r="B8085" s="490">
        <v>101725</v>
      </c>
      <c r="C8085" s="536" t="s">
        <v>2800</v>
      </c>
      <c r="D8085" s="541" t="s">
        <v>10881</v>
      </c>
      <c r="E8085" s="539" t="s">
        <v>12625</v>
      </c>
      <c r="F8085" s="488">
        <v>317.66000000000003</v>
      </c>
    </row>
    <row r="8086" s="489" customFormat="1">
      <c r="B8086" s="490">
        <v>98672</v>
      </c>
      <c r="C8086" s="536" t="s">
        <v>2800</v>
      </c>
      <c r="D8086" s="541" t="s">
        <v>10882</v>
      </c>
      <c r="E8086" s="539" t="s">
        <v>12625</v>
      </c>
      <c r="F8086" s="488">
        <v>447.57999999999998</v>
      </c>
    </row>
    <row r="8087" s="489" customFormat="1">
      <c r="B8087" s="490">
        <v>101093</v>
      </c>
      <c r="C8087" s="536" t="s">
        <v>2800</v>
      </c>
      <c r="D8087" s="541" t="s">
        <v>10883</v>
      </c>
      <c r="E8087" s="539" t="s">
        <v>12625</v>
      </c>
      <c r="F8087" s="488">
        <v>460.16000000000003</v>
      </c>
    </row>
    <row r="8088" s="489" customFormat="1">
      <c r="B8088" s="490">
        <v>101732</v>
      </c>
      <c r="C8088" s="536" t="s">
        <v>2800</v>
      </c>
      <c r="D8088" s="541" t="s">
        <v>10884</v>
      </c>
      <c r="E8088" s="539" t="s">
        <v>12625</v>
      </c>
      <c r="F8088" s="488">
        <v>108.31</v>
      </c>
    </row>
    <row r="8089" s="489" customFormat="1">
      <c r="B8089" s="490">
        <v>101731</v>
      </c>
      <c r="C8089" s="536" t="s">
        <v>2800</v>
      </c>
      <c r="D8089" s="541" t="s">
        <v>10885</v>
      </c>
      <c r="E8089" s="539" t="s">
        <v>12625</v>
      </c>
      <c r="F8089" s="488">
        <v>352.57999999999998</v>
      </c>
    </row>
    <row r="8090" s="489" customFormat="1">
      <c r="B8090" s="490">
        <v>101090</v>
      </c>
      <c r="C8090" s="536" t="s">
        <v>2800</v>
      </c>
      <c r="D8090" s="541" t="s">
        <v>10886</v>
      </c>
      <c r="E8090" s="539" t="s">
        <v>12625</v>
      </c>
      <c r="F8090" s="488">
        <v>236.09</v>
      </c>
    </row>
    <row r="8091" s="489" customFormat="1">
      <c r="B8091" s="490">
        <v>101751</v>
      </c>
      <c r="C8091" s="536" t="s">
        <v>2800</v>
      </c>
      <c r="D8091" s="541" t="s">
        <v>10887</v>
      </c>
      <c r="E8091" s="539" t="s">
        <v>12625</v>
      </c>
      <c r="F8091" s="488">
        <v>347.11000000000001</v>
      </c>
    </row>
    <row r="8092" s="489" customFormat="1">
      <c r="B8092" s="490">
        <v>101729</v>
      </c>
      <c r="C8092" s="536" t="s">
        <v>2800</v>
      </c>
      <c r="D8092" s="541" t="s">
        <v>10888</v>
      </c>
      <c r="E8092" s="539" t="s">
        <v>12625</v>
      </c>
      <c r="F8092" s="488">
        <v>339.92000000000002</v>
      </c>
    </row>
    <row r="8093" s="489" customFormat="1">
      <c r="B8093" s="490">
        <v>98683</v>
      </c>
      <c r="C8093" s="536" t="s">
        <v>2800</v>
      </c>
      <c r="D8093" s="541" t="s">
        <v>10889</v>
      </c>
      <c r="E8093" s="539" t="s">
        <v>12625</v>
      </c>
      <c r="F8093" s="488">
        <v>0</v>
      </c>
    </row>
    <row r="8094" s="489" customFormat="1">
      <c r="B8094" s="490">
        <v>101094</v>
      </c>
      <c r="C8094" s="536" t="s">
        <v>2800</v>
      </c>
      <c r="D8094" s="541" t="s">
        <v>10890</v>
      </c>
      <c r="E8094" s="539" t="s">
        <v>143</v>
      </c>
      <c r="F8094" s="488">
        <v>172.56999999999999</v>
      </c>
    </row>
    <row r="8095" s="489" customFormat="1">
      <c r="B8095" s="490">
        <v>101095</v>
      </c>
      <c r="C8095" s="536" t="s">
        <v>2800</v>
      </c>
      <c r="D8095" s="541" t="s">
        <v>10891</v>
      </c>
      <c r="E8095" s="539" t="s">
        <v>143</v>
      </c>
      <c r="F8095" s="488">
        <v>0</v>
      </c>
    </row>
    <row r="8096" s="489" customFormat="1">
      <c r="B8096" s="490">
        <v>101728</v>
      </c>
      <c r="C8096" s="536" t="s">
        <v>2800</v>
      </c>
      <c r="D8096" s="541" t="s">
        <v>10892</v>
      </c>
      <c r="E8096" s="539" t="s">
        <v>12625</v>
      </c>
      <c r="F8096" s="488">
        <v>0</v>
      </c>
    </row>
    <row r="8097" s="489" customFormat="1">
      <c r="B8097" s="490">
        <v>101727</v>
      </c>
      <c r="C8097" s="536" t="s">
        <v>2800</v>
      </c>
      <c r="D8097" s="541" t="s">
        <v>10893</v>
      </c>
      <c r="E8097" s="539" t="s">
        <v>12625</v>
      </c>
      <c r="F8097" s="488">
        <v>203.11000000000001</v>
      </c>
    </row>
    <row r="8098" s="489" customFormat="1">
      <c r="B8098" s="490">
        <v>101748</v>
      </c>
      <c r="C8098" s="536" t="s">
        <v>2800</v>
      </c>
      <c r="D8098" s="541" t="s">
        <v>10894</v>
      </c>
      <c r="E8098" s="539" t="s">
        <v>12625</v>
      </c>
      <c r="F8098" s="488">
        <v>4</v>
      </c>
    </row>
    <row r="8099" s="489" customFormat="1">
      <c r="B8099" s="490">
        <v>101742</v>
      </c>
      <c r="C8099" s="536" t="s">
        <v>2800</v>
      </c>
      <c r="D8099" s="541" t="s">
        <v>10895</v>
      </c>
      <c r="E8099" s="539" t="s">
        <v>143</v>
      </c>
      <c r="F8099" s="488">
        <v>63.119999999999997</v>
      </c>
    </row>
    <row r="8100" s="489" customFormat="1">
      <c r="B8100" s="490">
        <v>101740</v>
      </c>
      <c r="C8100" s="536" t="s">
        <v>2800</v>
      </c>
      <c r="D8100" s="541" t="s">
        <v>10896</v>
      </c>
      <c r="E8100" s="539" t="s">
        <v>143</v>
      </c>
      <c r="F8100" s="488">
        <v>54.170000000000002</v>
      </c>
    </row>
    <row r="8101" s="489" customFormat="1">
      <c r="B8101" s="490">
        <v>98685</v>
      </c>
      <c r="C8101" s="536" t="s">
        <v>2800</v>
      </c>
      <c r="D8101" s="541" t="s">
        <v>10897</v>
      </c>
      <c r="E8101" s="539" t="s">
        <v>143</v>
      </c>
      <c r="F8101" s="488">
        <v>63.609999999999999</v>
      </c>
    </row>
    <row r="8102" s="489" customFormat="1">
      <c r="B8102" s="490">
        <v>98686</v>
      </c>
      <c r="C8102" s="536" t="s">
        <v>2800</v>
      </c>
      <c r="D8102" s="541" t="s">
        <v>10898</v>
      </c>
      <c r="E8102" s="539" t="s">
        <v>143</v>
      </c>
      <c r="F8102" s="488">
        <v>49.140000000000001</v>
      </c>
    </row>
    <row r="8103" s="489" customFormat="1">
      <c r="B8103" s="490">
        <v>101739</v>
      </c>
      <c r="C8103" s="536" t="s">
        <v>2800</v>
      </c>
      <c r="D8103" s="541" t="s">
        <v>10899</v>
      </c>
      <c r="E8103" s="539" t="s">
        <v>143</v>
      </c>
      <c r="F8103" s="488">
        <v>47.880000000000003</v>
      </c>
    </row>
    <row r="8104" s="489" customFormat="1">
      <c r="B8104" s="490">
        <v>101738</v>
      </c>
      <c r="C8104" s="536" t="s">
        <v>2800</v>
      </c>
      <c r="D8104" s="541" t="s">
        <v>10900</v>
      </c>
      <c r="E8104" s="539" t="s">
        <v>143</v>
      </c>
      <c r="F8104" s="488">
        <v>44.469999999999999</v>
      </c>
    </row>
    <row r="8105" s="489" customFormat="1">
      <c r="B8105" s="490">
        <v>101741</v>
      </c>
      <c r="C8105" s="536" t="s">
        <v>2800</v>
      </c>
      <c r="D8105" s="541" t="s">
        <v>10901</v>
      </c>
      <c r="E8105" s="539" t="s">
        <v>143</v>
      </c>
      <c r="F8105" s="488">
        <v>26.07</v>
      </c>
    </row>
    <row r="8106" s="489" customFormat="1">
      <c r="B8106" s="490">
        <v>98697</v>
      </c>
      <c r="C8106" s="536" t="s">
        <v>2800</v>
      </c>
      <c r="D8106" s="541" t="s">
        <v>10902</v>
      </c>
      <c r="E8106" s="539" t="s">
        <v>143</v>
      </c>
      <c r="F8106" s="488">
        <v>54.920000000000002</v>
      </c>
    </row>
    <row r="8107" s="489" customFormat="1">
      <c r="B8107" s="490">
        <v>98688</v>
      </c>
      <c r="C8107" s="536" t="s">
        <v>2800</v>
      </c>
      <c r="D8107" s="541" t="s">
        <v>10903</v>
      </c>
      <c r="E8107" s="539" t="s">
        <v>143</v>
      </c>
      <c r="F8107" s="488">
        <v>79.040000000000006</v>
      </c>
    </row>
    <row r="8108" s="489" customFormat="1">
      <c r="B8108" s="490">
        <v>98687</v>
      </c>
      <c r="C8108" s="536" t="s">
        <v>2800</v>
      </c>
      <c r="D8108" s="541" t="s">
        <v>10904</v>
      </c>
      <c r="E8108" s="539" t="s">
        <v>143</v>
      </c>
      <c r="F8108" s="488">
        <v>0</v>
      </c>
    </row>
    <row r="8109" s="489" customFormat="1">
      <c r="B8109" s="490">
        <v>98689</v>
      </c>
      <c r="C8109" s="536" t="s">
        <v>2800</v>
      </c>
      <c r="D8109" s="541" t="s">
        <v>10905</v>
      </c>
      <c r="E8109" s="539" t="s">
        <v>143</v>
      </c>
      <c r="F8109" s="488">
        <v>92.299999999999997</v>
      </c>
    </row>
    <row r="8110" s="489" customFormat="1">
      <c r="B8110" s="490">
        <v>98695</v>
      </c>
      <c r="C8110" s="536" t="s">
        <v>2800</v>
      </c>
      <c r="D8110" s="541" t="s">
        <v>10906</v>
      </c>
      <c r="E8110" s="539" t="s">
        <v>143</v>
      </c>
      <c r="F8110" s="488">
        <v>84.379999999999995</v>
      </c>
    </row>
    <row r="8111" s="489" customFormat="1">
      <c r="B8111" s="490">
        <v>100606</v>
      </c>
      <c r="C8111" s="536" t="s">
        <v>2800</v>
      </c>
      <c r="D8111" s="541" t="s">
        <v>10907</v>
      </c>
      <c r="E8111" s="539" t="s">
        <v>188</v>
      </c>
      <c r="F8111" s="488">
        <v>1744.98</v>
      </c>
    </row>
    <row r="8112" s="489" customFormat="1">
      <c r="B8112" s="490">
        <v>100604</v>
      </c>
      <c r="C8112" s="536" t="s">
        <v>2800</v>
      </c>
      <c r="D8112" s="541" t="s">
        <v>10908</v>
      </c>
      <c r="E8112" s="539" t="s">
        <v>188</v>
      </c>
      <c r="F8112" s="488">
        <v>781.01999999999998</v>
      </c>
    </row>
    <row r="8113" s="489" customFormat="1">
      <c r="B8113" s="490">
        <v>100605</v>
      </c>
      <c r="C8113" s="536" t="s">
        <v>2800</v>
      </c>
      <c r="D8113" s="541" t="s">
        <v>10909</v>
      </c>
      <c r="E8113" s="539" t="s">
        <v>188</v>
      </c>
      <c r="F8113" s="488">
        <v>1179.01</v>
      </c>
    </row>
    <row r="8114" s="489" customFormat="1">
      <c r="B8114" s="490">
        <v>100580</v>
      </c>
      <c r="C8114" s="536" t="s">
        <v>2800</v>
      </c>
      <c r="D8114" s="541" t="s">
        <v>10910</v>
      </c>
      <c r="E8114" s="539" t="s">
        <v>188</v>
      </c>
      <c r="F8114" s="488">
        <v>704.97000000000003</v>
      </c>
    </row>
    <row r="8115" s="489" customFormat="1">
      <c r="B8115" s="490">
        <v>100579</v>
      </c>
      <c r="C8115" s="536" t="s">
        <v>2800</v>
      </c>
      <c r="D8115" s="541" t="s">
        <v>10911</v>
      </c>
      <c r="E8115" s="539" t="s">
        <v>188</v>
      </c>
      <c r="F8115" s="488">
        <v>656.17999999999995</v>
      </c>
    </row>
    <row r="8116" s="489" customFormat="1">
      <c r="B8116" s="490">
        <v>100609</v>
      </c>
      <c r="C8116" s="536" t="s">
        <v>2800</v>
      </c>
      <c r="D8116" s="541" t="s">
        <v>10912</v>
      </c>
      <c r="E8116" s="539" t="s">
        <v>188</v>
      </c>
      <c r="F8116" s="488">
        <v>1775.6199999999999</v>
      </c>
    </row>
    <row r="8117" s="489" customFormat="1">
      <c r="B8117" s="490">
        <v>100607</v>
      </c>
      <c r="C8117" s="536" t="s">
        <v>2800</v>
      </c>
      <c r="D8117" s="541" t="s">
        <v>10913</v>
      </c>
      <c r="E8117" s="539" t="s">
        <v>188</v>
      </c>
      <c r="F8117" s="488">
        <v>800.41999999999996</v>
      </c>
    </row>
    <row r="8118" s="489" customFormat="1">
      <c r="B8118" s="490">
        <v>100608</v>
      </c>
      <c r="C8118" s="536" t="s">
        <v>2800</v>
      </c>
      <c r="D8118" s="541" t="s">
        <v>10914</v>
      </c>
      <c r="E8118" s="539" t="s">
        <v>188</v>
      </c>
      <c r="F8118" s="488">
        <v>1202.5799999999999</v>
      </c>
    </row>
    <row r="8119" s="489" customFormat="1">
      <c r="B8119" s="490">
        <v>100582</v>
      </c>
      <c r="C8119" s="536" t="s">
        <v>2800</v>
      </c>
      <c r="D8119" s="541" t="s">
        <v>10915</v>
      </c>
      <c r="E8119" s="539" t="s">
        <v>188</v>
      </c>
      <c r="F8119" s="488">
        <v>767.61000000000001</v>
      </c>
    </row>
    <row r="8120" s="489" customFormat="1">
      <c r="B8120" s="490">
        <v>100581</v>
      </c>
      <c r="C8120" s="536" t="s">
        <v>2800</v>
      </c>
      <c r="D8120" s="541" t="s">
        <v>10916</v>
      </c>
      <c r="E8120" s="539" t="s">
        <v>188</v>
      </c>
      <c r="F8120" s="488">
        <v>681.12</v>
      </c>
    </row>
    <row r="8121" s="489" customFormat="1">
      <c r="B8121" s="490">
        <v>100613</v>
      </c>
      <c r="C8121" s="536" t="s">
        <v>2800</v>
      </c>
      <c r="D8121" s="541" t="s">
        <v>10917</v>
      </c>
      <c r="E8121" s="539" t="s">
        <v>188</v>
      </c>
      <c r="F8121" s="488">
        <v>1806.05</v>
      </c>
    </row>
    <row r="8122" s="489" customFormat="1">
      <c r="B8122" s="490">
        <v>100610</v>
      </c>
      <c r="C8122" s="536" t="s">
        <v>2800</v>
      </c>
      <c r="D8122" s="541" t="s">
        <v>10918</v>
      </c>
      <c r="E8122" s="539" t="s">
        <v>188</v>
      </c>
      <c r="F8122" s="488">
        <v>819.38999999999999</v>
      </c>
    </row>
    <row r="8123" s="489" customFormat="1">
      <c r="B8123" s="490">
        <v>100611</v>
      </c>
      <c r="C8123" s="536" t="s">
        <v>2800</v>
      </c>
      <c r="D8123" s="541" t="s">
        <v>10919</v>
      </c>
      <c r="E8123" s="539" t="s">
        <v>188</v>
      </c>
      <c r="F8123" s="488">
        <v>999.99000000000001</v>
      </c>
    </row>
    <row r="8124" s="489" customFormat="1">
      <c r="B8124" s="490">
        <v>100612</v>
      </c>
      <c r="C8124" s="536" t="s">
        <v>2800</v>
      </c>
      <c r="D8124" s="541" t="s">
        <v>10920</v>
      </c>
      <c r="E8124" s="539" t="s">
        <v>188</v>
      </c>
      <c r="F8124" s="488">
        <v>1225.73</v>
      </c>
    </row>
    <row r="8125" s="489" customFormat="1">
      <c r="B8125" s="490">
        <v>100584</v>
      </c>
      <c r="C8125" s="536" t="s">
        <v>2800</v>
      </c>
      <c r="D8125" s="541" t="s">
        <v>10921</v>
      </c>
      <c r="E8125" s="539" t="s">
        <v>188</v>
      </c>
      <c r="F8125" s="488">
        <v>760.44000000000005</v>
      </c>
    </row>
    <row r="8126" s="489" customFormat="1">
      <c r="B8126" s="490">
        <v>100583</v>
      </c>
      <c r="C8126" s="536" t="s">
        <v>2800</v>
      </c>
      <c r="D8126" s="541" t="s">
        <v>10922</v>
      </c>
      <c r="E8126" s="539" t="s">
        <v>188</v>
      </c>
      <c r="F8126" s="488">
        <v>707.53999999999996</v>
      </c>
    </row>
    <row r="8127" s="489" customFormat="1">
      <c r="B8127" s="490">
        <v>100616</v>
      </c>
      <c r="C8127" s="536" t="s">
        <v>2800</v>
      </c>
      <c r="D8127" s="541" t="s">
        <v>10923</v>
      </c>
      <c r="E8127" s="539" t="s">
        <v>188</v>
      </c>
      <c r="F8127" s="488">
        <v>1869.7</v>
      </c>
    </row>
    <row r="8128" s="489" customFormat="1">
      <c r="B8128" s="490">
        <v>100614</v>
      </c>
      <c r="C8128" s="536" t="s">
        <v>2800</v>
      </c>
      <c r="D8128" s="541" t="s">
        <v>10924</v>
      </c>
      <c r="E8128" s="539" t="s">
        <v>188</v>
      </c>
      <c r="F8128" s="488">
        <v>1041.51</v>
      </c>
    </row>
    <row r="8129" s="489" customFormat="1">
      <c r="B8129" s="490">
        <v>100615</v>
      </c>
      <c r="C8129" s="536" t="s">
        <v>2800</v>
      </c>
      <c r="D8129" s="541" t="s">
        <v>10925</v>
      </c>
      <c r="E8129" s="539" t="s">
        <v>188</v>
      </c>
      <c r="F8129" s="488">
        <v>1271.9100000000001</v>
      </c>
    </row>
    <row r="8130" s="489" customFormat="1">
      <c r="B8130" s="490">
        <v>100586</v>
      </c>
      <c r="C8130" s="536" t="s">
        <v>2800</v>
      </c>
      <c r="D8130" s="541" t="s">
        <v>10926</v>
      </c>
      <c r="E8130" s="539" t="s">
        <v>188</v>
      </c>
      <c r="F8130" s="488">
        <v>843.64999999999998</v>
      </c>
    </row>
    <row r="8131" s="489" customFormat="1">
      <c r="B8131" s="490">
        <v>100585</v>
      </c>
      <c r="C8131" s="536" t="s">
        <v>2800</v>
      </c>
      <c r="D8131" s="541" t="s">
        <v>10927</v>
      </c>
      <c r="E8131" s="539" t="s">
        <v>188</v>
      </c>
      <c r="F8131" s="488">
        <v>759.11000000000001</v>
      </c>
    </row>
    <row r="8132" s="489" customFormat="1">
      <c r="B8132" s="490">
        <v>100618</v>
      </c>
      <c r="C8132" s="536" t="s">
        <v>2800</v>
      </c>
      <c r="D8132" s="541" t="s">
        <v>10928</v>
      </c>
      <c r="E8132" s="539" t="s">
        <v>188</v>
      </c>
      <c r="F8132" s="488">
        <v>1939.4300000000001</v>
      </c>
    </row>
    <row r="8133" s="489" customFormat="1">
      <c r="B8133" s="490">
        <v>100617</v>
      </c>
      <c r="C8133" s="536" t="s">
        <v>2800</v>
      </c>
      <c r="D8133" s="541" t="s">
        <v>10929</v>
      </c>
      <c r="E8133" s="539" t="s">
        <v>188</v>
      </c>
      <c r="F8133" s="488">
        <v>1317.95</v>
      </c>
    </row>
    <row r="8134" s="489" customFormat="1">
      <c r="B8134" s="490">
        <v>100588</v>
      </c>
      <c r="C8134" s="536" t="s">
        <v>2800</v>
      </c>
      <c r="D8134" s="541" t="s">
        <v>10930</v>
      </c>
      <c r="E8134" s="539" t="s">
        <v>188</v>
      </c>
      <c r="F8134" s="488">
        <v>878.01999999999998</v>
      </c>
    </row>
    <row r="8135" s="489" customFormat="1">
      <c r="B8135" s="490">
        <v>100587</v>
      </c>
      <c r="C8135" s="536" t="s">
        <v>2800</v>
      </c>
      <c r="D8135" s="541" t="s">
        <v>10931</v>
      </c>
      <c r="E8135" s="539" t="s">
        <v>188</v>
      </c>
      <c r="F8135" s="488">
        <v>812.44000000000005</v>
      </c>
    </row>
    <row r="8136" s="489" customFormat="1">
      <c r="B8136" s="490">
        <v>100590</v>
      </c>
      <c r="C8136" s="536" t="s">
        <v>2800</v>
      </c>
      <c r="D8136" s="541" t="s">
        <v>10932</v>
      </c>
      <c r="E8136" s="539" t="s">
        <v>188</v>
      </c>
      <c r="F8136" s="488">
        <v>947.96000000000004</v>
      </c>
    </row>
    <row r="8137" s="489" customFormat="1">
      <c r="B8137" s="490">
        <v>100589</v>
      </c>
      <c r="C8137" s="536" t="s">
        <v>2800</v>
      </c>
      <c r="D8137" s="541" t="s">
        <v>10933</v>
      </c>
      <c r="E8137" s="539" t="s">
        <v>188</v>
      </c>
      <c r="F8137" s="488">
        <v>882.83000000000004</v>
      </c>
    </row>
    <row r="8138" s="489" customFormat="1">
      <c r="B8138" s="490">
        <v>100592</v>
      </c>
      <c r="C8138" s="536" t="s">
        <v>2800</v>
      </c>
      <c r="D8138" s="541" t="s">
        <v>10934</v>
      </c>
      <c r="E8138" s="539" t="s">
        <v>188</v>
      </c>
      <c r="F8138" s="488">
        <v>936.84000000000003</v>
      </c>
    </row>
    <row r="8139" s="489" customFormat="1">
      <c r="B8139" s="490">
        <v>100591</v>
      </c>
      <c r="C8139" s="536" t="s">
        <v>2800</v>
      </c>
      <c r="D8139" s="541" t="s">
        <v>10935</v>
      </c>
      <c r="E8139" s="539" t="s">
        <v>188</v>
      </c>
      <c r="F8139" s="488">
        <v>866.89999999999998</v>
      </c>
    </row>
    <row r="8140" s="489" customFormat="1">
      <c r="B8140" s="490">
        <v>100594</v>
      </c>
      <c r="C8140" s="536" t="s">
        <v>2800</v>
      </c>
      <c r="D8140" s="541" t="s">
        <v>10936</v>
      </c>
      <c r="E8140" s="539" t="s">
        <v>188</v>
      </c>
      <c r="F8140" s="488">
        <v>1030.5999999999999</v>
      </c>
    </row>
    <row r="8141" s="489" customFormat="1">
      <c r="B8141" s="490">
        <v>100593</v>
      </c>
      <c r="C8141" s="536" t="s">
        <v>2800</v>
      </c>
      <c r="D8141" s="541" t="s">
        <v>10937</v>
      </c>
      <c r="E8141" s="539" t="s">
        <v>188</v>
      </c>
      <c r="F8141" s="488">
        <v>938.92999999999995</v>
      </c>
    </row>
    <row r="8142" s="489" customFormat="1">
      <c r="B8142" s="490">
        <v>100596</v>
      </c>
      <c r="C8142" s="536" t="s">
        <v>2800</v>
      </c>
      <c r="D8142" s="541" t="s">
        <v>10938</v>
      </c>
      <c r="E8142" s="539" t="s">
        <v>188</v>
      </c>
      <c r="F8142" s="488">
        <v>1231.6500000000001</v>
      </c>
    </row>
    <row r="8143" s="489" customFormat="1">
      <c r="B8143" s="490">
        <v>100595</v>
      </c>
      <c r="C8143" s="536" t="s">
        <v>2800</v>
      </c>
      <c r="D8143" s="541" t="s">
        <v>10939</v>
      </c>
      <c r="E8143" s="539" t="s">
        <v>188</v>
      </c>
      <c r="F8143" s="488">
        <v>1107.71</v>
      </c>
    </row>
    <row r="8144" s="489" customFormat="1">
      <c r="B8144" s="490">
        <v>100598</v>
      </c>
      <c r="C8144" s="536" t="s">
        <v>2800</v>
      </c>
      <c r="D8144" s="541" t="s">
        <v>10940</v>
      </c>
      <c r="E8144" s="539" t="s">
        <v>188</v>
      </c>
      <c r="F8144" s="488">
        <v>1364.8599999999999</v>
      </c>
    </row>
    <row r="8145" s="489" customFormat="1">
      <c r="B8145" s="490">
        <v>100597</v>
      </c>
      <c r="C8145" s="536" t="s">
        <v>2800</v>
      </c>
      <c r="D8145" s="541" t="s">
        <v>10941</v>
      </c>
      <c r="E8145" s="539" t="s">
        <v>188</v>
      </c>
      <c r="F8145" s="488">
        <v>1262.45</v>
      </c>
    </row>
    <row r="8146" s="489" customFormat="1">
      <c r="B8146" s="490">
        <v>100603</v>
      </c>
      <c r="C8146" s="536" t="s">
        <v>2800</v>
      </c>
      <c r="D8146" s="541" t="s">
        <v>10942</v>
      </c>
      <c r="E8146" s="539" t="s">
        <v>188</v>
      </c>
      <c r="F8146" s="488">
        <v>1687.04</v>
      </c>
    </row>
    <row r="8147" s="489" customFormat="1">
      <c r="B8147" s="490">
        <v>100599</v>
      </c>
      <c r="C8147" s="536" t="s">
        <v>2800</v>
      </c>
      <c r="D8147" s="541" t="s">
        <v>10943</v>
      </c>
      <c r="E8147" s="539" t="s">
        <v>188</v>
      </c>
      <c r="F8147" s="488">
        <v>639.71000000000004</v>
      </c>
    </row>
    <row r="8148" s="489" customFormat="1">
      <c r="B8148" s="490">
        <v>100600</v>
      </c>
      <c r="C8148" s="536" t="s">
        <v>2800</v>
      </c>
      <c r="D8148" s="541" t="s">
        <v>10944</v>
      </c>
      <c r="E8148" s="539" t="s">
        <v>188</v>
      </c>
      <c r="F8148" s="488">
        <v>741.48000000000002</v>
      </c>
    </row>
    <row r="8149" s="489" customFormat="1">
      <c r="B8149" s="490">
        <v>100601</v>
      </c>
      <c r="C8149" s="536" t="s">
        <v>2800</v>
      </c>
      <c r="D8149" s="541" t="s">
        <v>10945</v>
      </c>
      <c r="E8149" s="539" t="s">
        <v>188</v>
      </c>
      <c r="F8149" s="488">
        <v>914.66999999999996</v>
      </c>
    </row>
    <row r="8150" s="489" customFormat="1">
      <c r="B8150" s="490">
        <v>100602</v>
      </c>
      <c r="C8150" s="536" t="s">
        <v>2800</v>
      </c>
      <c r="D8150" s="541" t="s">
        <v>10946</v>
      </c>
      <c r="E8150" s="539" t="s">
        <v>188</v>
      </c>
      <c r="F8150" s="488">
        <v>1131.1300000000001</v>
      </c>
    </row>
    <row r="8151" s="489" customFormat="1">
      <c r="B8151" s="490">
        <v>100578</v>
      </c>
      <c r="C8151" s="536" t="s">
        <v>2800</v>
      </c>
      <c r="D8151" s="541" t="s">
        <v>10947</v>
      </c>
      <c r="E8151" s="539" t="s">
        <v>188</v>
      </c>
      <c r="F8151" s="488">
        <v>606.11000000000001</v>
      </c>
    </row>
    <row r="8152" s="489" customFormat="1">
      <c r="B8152" s="490">
        <v>105975</v>
      </c>
      <c r="C8152" s="536" t="s">
        <v>2800</v>
      </c>
      <c r="D8152" s="541" t="s">
        <v>10948</v>
      </c>
      <c r="E8152" s="539" t="s">
        <v>143</v>
      </c>
      <c r="F8152" s="488">
        <v>0</v>
      </c>
    </row>
    <row r="8153" s="489" customFormat="1">
      <c r="B8153" s="490">
        <v>105976</v>
      </c>
      <c r="C8153" s="536" t="s">
        <v>2800</v>
      </c>
      <c r="D8153" s="541" t="s">
        <v>10949</v>
      </c>
      <c r="E8153" s="539" t="s">
        <v>143</v>
      </c>
      <c r="F8153" s="488">
        <v>0</v>
      </c>
    </row>
    <row r="8154" s="489" customFormat="1">
      <c r="B8154" s="490">
        <v>105977</v>
      </c>
      <c r="C8154" s="536" t="s">
        <v>2800</v>
      </c>
      <c r="D8154" s="541" t="s">
        <v>10950</v>
      </c>
      <c r="E8154" s="539" t="s">
        <v>143</v>
      </c>
      <c r="F8154" s="488">
        <v>0</v>
      </c>
    </row>
    <row r="8155" s="489" customFormat="1">
      <c r="B8155" s="490">
        <v>105978</v>
      </c>
      <c r="C8155" s="536" t="s">
        <v>2800</v>
      </c>
      <c r="D8155" s="541" t="s">
        <v>10951</v>
      </c>
      <c r="E8155" s="539" t="s">
        <v>143</v>
      </c>
      <c r="F8155" s="488">
        <v>0</v>
      </c>
    </row>
    <row r="8156" s="489" customFormat="1">
      <c r="B8156" s="490">
        <v>105970</v>
      </c>
      <c r="C8156" s="536" t="s">
        <v>2800</v>
      </c>
      <c r="D8156" s="541" t="s">
        <v>10952</v>
      </c>
      <c r="E8156" s="539" t="s">
        <v>188</v>
      </c>
      <c r="F8156" s="488">
        <v>0</v>
      </c>
    </row>
    <row r="8157" s="489" customFormat="1">
      <c r="B8157" s="490">
        <v>105972</v>
      </c>
      <c r="C8157" s="536" t="s">
        <v>2800</v>
      </c>
      <c r="D8157" s="541" t="s">
        <v>10953</v>
      </c>
      <c r="E8157" s="539" t="s">
        <v>188</v>
      </c>
      <c r="F8157" s="488">
        <v>0</v>
      </c>
    </row>
    <row r="8158" s="489" customFormat="1">
      <c r="B8158" s="490">
        <v>105973</v>
      </c>
      <c r="C8158" s="536" t="s">
        <v>2800</v>
      </c>
      <c r="D8158" s="541" t="s">
        <v>10954</v>
      </c>
      <c r="E8158" s="539" t="s">
        <v>188</v>
      </c>
      <c r="F8158" s="488">
        <v>0</v>
      </c>
    </row>
    <row r="8159" s="489" customFormat="1">
      <c r="B8159" s="490">
        <v>105974</v>
      </c>
      <c r="C8159" s="536" t="s">
        <v>2800</v>
      </c>
      <c r="D8159" s="541" t="s">
        <v>10955</v>
      </c>
      <c r="E8159" s="539" t="s">
        <v>188</v>
      </c>
      <c r="F8159" s="488">
        <v>0</v>
      </c>
    </row>
    <row r="8160" s="489" customFormat="1">
      <c r="B8160" s="490">
        <v>105971</v>
      </c>
      <c r="C8160" s="536" t="s">
        <v>2800</v>
      </c>
      <c r="D8160" s="541" t="s">
        <v>10956</v>
      </c>
      <c r="E8160" s="539" t="s">
        <v>188</v>
      </c>
      <c r="F8160" s="488">
        <v>0</v>
      </c>
    </row>
    <row r="8161" s="489" customFormat="1">
      <c r="B8161" s="490">
        <v>105967</v>
      </c>
      <c r="C8161" s="536" t="s">
        <v>2800</v>
      </c>
      <c r="D8161" s="541" t="s">
        <v>10957</v>
      </c>
      <c r="E8161" s="539" t="s">
        <v>188</v>
      </c>
      <c r="F8161" s="488">
        <v>0</v>
      </c>
    </row>
    <row r="8162" s="489" customFormat="1">
      <c r="B8162" s="490">
        <v>105968</v>
      </c>
      <c r="C8162" s="536" t="s">
        <v>2800</v>
      </c>
      <c r="D8162" s="541" t="s">
        <v>10958</v>
      </c>
      <c r="E8162" s="539" t="s">
        <v>188</v>
      </c>
      <c r="F8162" s="488">
        <v>0</v>
      </c>
    </row>
    <row r="8163" s="489" customFormat="1">
      <c r="B8163" s="490">
        <v>105969</v>
      </c>
      <c r="C8163" s="536" t="s">
        <v>2800</v>
      </c>
      <c r="D8163" s="541" t="s">
        <v>10959</v>
      </c>
      <c r="E8163" s="539" t="s">
        <v>188</v>
      </c>
      <c r="F8163" s="488">
        <v>0</v>
      </c>
    </row>
    <row r="8164" s="489" customFormat="1">
      <c r="B8164" s="490">
        <v>100623</v>
      </c>
      <c r="C8164" s="536" t="s">
        <v>2800</v>
      </c>
      <c r="D8164" s="541" t="s">
        <v>10960</v>
      </c>
      <c r="E8164" s="539" t="s">
        <v>188</v>
      </c>
      <c r="F8164" s="488">
        <v>2231.5100000000002</v>
      </c>
    </row>
    <row r="8165" s="489" customFormat="1">
      <c r="B8165" s="490">
        <v>105964</v>
      </c>
      <c r="C8165" s="536" t="s">
        <v>2800</v>
      </c>
      <c r="D8165" s="541" t="s">
        <v>10961</v>
      </c>
      <c r="E8165" s="539" t="s">
        <v>188</v>
      </c>
      <c r="F8165" s="488">
        <v>0</v>
      </c>
    </row>
    <row r="8166" s="489" customFormat="1">
      <c r="B8166" s="490">
        <v>105965</v>
      </c>
      <c r="C8166" s="536" t="s">
        <v>2800</v>
      </c>
      <c r="D8166" s="541" t="s">
        <v>10962</v>
      </c>
      <c r="E8166" s="539" t="s">
        <v>188</v>
      </c>
      <c r="F8166" s="488">
        <v>0</v>
      </c>
    </row>
    <row r="8167" s="489" customFormat="1">
      <c r="B8167" s="490">
        <v>105966</v>
      </c>
      <c r="C8167" s="536" t="s">
        <v>2800</v>
      </c>
      <c r="D8167" s="541" t="s">
        <v>10963</v>
      </c>
      <c r="E8167" s="539" t="s">
        <v>188</v>
      </c>
      <c r="F8167" s="488">
        <v>0</v>
      </c>
    </row>
    <row r="8168" s="489" customFormat="1">
      <c r="B8168" s="490">
        <v>100621</v>
      </c>
      <c r="C8168" s="536" t="s">
        <v>2800</v>
      </c>
      <c r="D8168" s="541" t="s">
        <v>10964</v>
      </c>
      <c r="E8168" s="539" t="s">
        <v>188</v>
      </c>
      <c r="F8168" s="488">
        <v>2824.0999999999999</v>
      </c>
    </row>
    <row r="8169" s="489" customFormat="1">
      <c r="B8169" s="490">
        <v>105960</v>
      </c>
      <c r="C8169" s="536" t="s">
        <v>2800</v>
      </c>
      <c r="D8169" s="541" t="s">
        <v>10965</v>
      </c>
      <c r="E8169" s="539" t="s">
        <v>188</v>
      </c>
      <c r="F8169" s="488">
        <v>0</v>
      </c>
    </row>
    <row r="8170" s="489" customFormat="1">
      <c r="B8170" s="490">
        <v>105961</v>
      </c>
      <c r="C8170" s="536" t="s">
        <v>2800</v>
      </c>
      <c r="D8170" s="541" t="s">
        <v>10966</v>
      </c>
      <c r="E8170" s="539" t="s">
        <v>188</v>
      </c>
      <c r="F8170" s="488">
        <v>0</v>
      </c>
    </row>
    <row r="8171" s="489" customFormat="1">
      <c r="B8171" s="490">
        <v>105962</v>
      </c>
      <c r="C8171" s="536" t="s">
        <v>2800</v>
      </c>
      <c r="D8171" s="541" t="s">
        <v>10967</v>
      </c>
      <c r="E8171" s="539" t="s">
        <v>188</v>
      </c>
      <c r="F8171" s="488">
        <v>0</v>
      </c>
    </row>
    <row r="8172" s="489" customFormat="1">
      <c r="B8172" s="490">
        <v>105963</v>
      </c>
      <c r="C8172" s="536" t="s">
        <v>2800</v>
      </c>
      <c r="D8172" s="541" t="s">
        <v>10968</v>
      </c>
      <c r="E8172" s="539" t="s">
        <v>188</v>
      </c>
      <c r="F8172" s="488">
        <v>0</v>
      </c>
    </row>
    <row r="8173" s="489" customFormat="1">
      <c r="B8173" s="490">
        <v>100622</v>
      </c>
      <c r="C8173" s="536" t="s">
        <v>2800</v>
      </c>
      <c r="D8173" s="541" t="s">
        <v>10969</v>
      </c>
      <c r="E8173" s="539" t="s">
        <v>188</v>
      </c>
      <c r="F8173" s="488">
        <v>2171.8200000000002</v>
      </c>
    </row>
    <row r="8174" s="489" customFormat="1">
      <c r="B8174" s="490">
        <v>105956</v>
      </c>
      <c r="C8174" s="536" t="s">
        <v>2800</v>
      </c>
      <c r="D8174" s="541" t="s">
        <v>10970</v>
      </c>
      <c r="E8174" s="539" t="s">
        <v>188</v>
      </c>
      <c r="F8174" s="488">
        <v>0</v>
      </c>
    </row>
    <row r="8175" s="489" customFormat="1">
      <c r="B8175" s="490">
        <v>105957</v>
      </c>
      <c r="C8175" s="536" t="s">
        <v>2800</v>
      </c>
      <c r="D8175" s="541" t="s">
        <v>10971</v>
      </c>
      <c r="E8175" s="539" t="s">
        <v>188</v>
      </c>
      <c r="F8175" s="488">
        <v>0</v>
      </c>
    </row>
    <row r="8176" s="489" customFormat="1">
      <c r="B8176" s="490">
        <v>105958</v>
      </c>
      <c r="C8176" s="536" t="s">
        <v>2800</v>
      </c>
      <c r="D8176" s="541" t="s">
        <v>10972</v>
      </c>
      <c r="E8176" s="539" t="s">
        <v>188</v>
      </c>
      <c r="F8176" s="488">
        <v>1987.8699999999999</v>
      </c>
    </row>
    <row r="8177" s="489" customFormat="1">
      <c r="B8177" s="490">
        <v>105959</v>
      </c>
      <c r="C8177" s="536" t="s">
        <v>2800</v>
      </c>
      <c r="D8177" s="541" t="s">
        <v>10973</v>
      </c>
      <c r="E8177" s="539" t="s">
        <v>188</v>
      </c>
      <c r="F8177" s="488">
        <v>0</v>
      </c>
    </row>
    <row r="8178" s="489" customFormat="1">
      <c r="B8178" s="490">
        <v>100620</v>
      </c>
      <c r="C8178" s="536" t="s">
        <v>2800</v>
      </c>
      <c r="D8178" s="541" t="s">
        <v>10974</v>
      </c>
      <c r="E8178" s="539" t="s">
        <v>188</v>
      </c>
      <c r="F8178" s="488">
        <v>2537.1399999999999</v>
      </c>
    </row>
    <row r="8179" s="489" customFormat="1">
      <c r="B8179" s="490">
        <v>105951</v>
      </c>
      <c r="C8179" s="536" t="s">
        <v>2800</v>
      </c>
      <c r="D8179" s="541" t="s">
        <v>10975</v>
      </c>
      <c r="E8179" s="539" t="s">
        <v>188</v>
      </c>
      <c r="F8179" s="488">
        <v>0</v>
      </c>
    </row>
    <row r="8180" s="489" customFormat="1">
      <c r="B8180" s="490">
        <v>105952</v>
      </c>
      <c r="C8180" s="536" t="s">
        <v>2800</v>
      </c>
      <c r="D8180" s="541" t="s">
        <v>10976</v>
      </c>
      <c r="E8180" s="539" t="s">
        <v>188</v>
      </c>
      <c r="F8180" s="488">
        <v>0</v>
      </c>
    </row>
    <row r="8181" s="489" customFormat="1">
      <c r="B8181" s="490">
        <v>105953</v>
      </c>
      <c r="C8181" s="536" t="s">
        <v>2800</v>
      </c>
      <c r="D8181" s="541" t="s">
        <v>10977</v>
      </c>
      <c r="E8181" s="539" t="s">
        <v>188</v>
      </c>
      <c r="F8181" s="488">
        <v>1696.28</v>
      </c>
    </row>
    <row r="8182" s="489" customFormat="1">
      <c r="B8182" s="490">
        <v>105954</v>
      </c>
      <c r="C8182" s="536" t="s">
        <v>2800</v>
      </c>
      <c r="D8182" s="541" t="s">
        <v>10978</v>
      </c>
      <c r="E8182" s="539" t="s">
        <v>188</v>
      </c>
      <c r="F8182" s="488">
        <v>0</v>
      </c>
    </row>
    <row r="8183" s="489" customFormat="1">
      <c r="B8183" s="490">
        <v>105955</v>
      </c>
      <c r="C8183" s="536" t="s">
        <v>2800</v>
      </c>
      <c r="D8183" s="541" t="s">
        <v>10979</v>
      </c>
      <c r="E8183" s="539" t="s">
        <v>188</v>
      </c>
      <c r="F8183" s="488">
        <v>2250.3299999999999</v>
      </c>
    </row>
    <row r="8184" s="489" customFormat="1">
      <c r="B8184" s="490">
        <v>105946</v>
      </c>
      <c r="C8184" s="536" t="s">
        <v>2800</v>
      </c>
      <c r="D8184" s="541" t="s">
        <v>10980</v>
      </c>
      <c r="E8184" s="539" t="s">
        <v>188</v>
      </c>
      <c r="F8184" s="488">
        <v>0</v>
      </c>
    </row>
    <row r="8185" s="489" customFormat="1">
      <c r="B8185" s="490">
        <v>105947</v>
      </c>
      <c r="C8185" s="536" t="s">
        <v>2800</v>
      </c>
      <c r="D8185" s="541" t="s">
        <v>10981</v>
      </c>
      <c r="E8185" s="539" t="s">
        <v>188</v>
      </c>
      <c r="F8185" s="488">
        <v>0</v>
      </c>
    </row>
    <row r="8186" s="489" customFormat="1">
      <c r="B8186" s="490">
        <v>105948</v>
      </c>
      <c r="C8186" s="536" t="s">
        <v>2800</v>
      </c>
      <c r="D8186" s="541" t="s">
        <v>10982</v>
      </c>
      <c r="E8186" s="539" t="s">
        <v>188</v>
      </c>
      <c r="F8186" s="488">
        <v>0</v>
      </c>
    </row>
    <row r="8187" s="489" customFormat="1">
      <c r="B8187" s="490">
        <v>105949</v>
      </c>
      <c r="C8187" s="536" t="s">
        <v>2800</v>
      </c>
      <c r="D8187" s="541" t="s">
        <v>10983</v>
      </c>
      <c r="E8187" s="539" t="s">
        <v>188</v>
      </c>
      <c r="F8187" s="488">
        <v>0</v>
      </c>
    </row>
    <row r="8188" s="489" customFormat="1">
      <c r="B8188" s="490">
        <v>105950</v>
      </c>
      <c r="C8188" s="536" t="s">
        <v>2800</v>
      </c>
      <c r="D8188" s="541" t="s">
        <v>10984</v>
      </c>
      <c r="E8188" s="539" t="s">
        <v>188</v>
      </c>
      <c r="F8188" s="488">
        <v>0</v>
      </c>
    </row>
    <row r="8189" s="489" customFormat="1">
      <c r="B8189" s="490">
        <v>100619</v>
      </c>
      <c r="C8189" s="536" t="s">
        <v>2800</v>
      </c>
      <c r="D8189" s="541" t="s">
        <v>10985</v>
      </c>
      <c r="E8189" s="539" t="s">
        <v>188</v>
      </c>
      <c r="F8189" s="488">
        <v>589.50999999999999</v>
      </c>
    </row>
    <row r="8190" s="489" customFormat="1">
      <c r="B8190" s="490">
        <v>99283</v>
      </c>
      <c r="C8190" s="536" t="s">
        <v>2800</v>
      </c>
      <c r="D8190" s="541" t="s">
        <v>10986</v>
      </c>
      <c r="E8190" s="539" t="s">
        <v>143</v>
      </c>
      <c r="F8190" s="488">
        <v>1201.3199999999999</v>
      </c>
    </row>
    <row r="8191" s="489" customFormat="1">
      <c r="B8191" s="490">
        <v>99293</v>
      </c>
      <c r="C8191" s="536" t="s">
        <v>2800</v>
      </c>
      <c r="D8191" s="541" t="s">
        <v>10987</v>
      </c>
      <c r="E8191" s="539" t="s">
        <v>143</v>
      </c>
      <c r="F8191" s="488">
        <v>1450.3900000000001</v>
      </c>
    </row>
    <row r="8192" s="489" customFormat="1">
      <c r="B8192" s="490">
        <v>99243</v>
      </c>
      <c r="C8192" s="536" t="s">
        <v>2800</v>
      </c>
      <c r="D8192" s="541" t="s">
        <v>10988</v>
      </c>
      <c r="E8192" s="539" t="s">
        <v>143</v>
      </c>
      <c r="F8192" s="488">
        <v>1699.3800000000001</v>
      </c>
    </row>
    <row r="8193" s="489" customFormat="1">
      <c r="B8193" s="490">
        <v>99249</v>
      </c>
      <c r="C8193" s="536" t="s">
        <v>2800</v>
      </c>
      <c r="D8193" s="541" t="s">
        <v>10989</v>
      </c>
      <c r="E8193" s="539" t="s">
        <v>143</v>
      </c>
      <c r="F8193" s="488">
        <v>2072.9899999999998</v>
      </c>
    </row>
    <row r="8194" s="489" customFormat="1">
      <c r="B8194" s="490">
        <v>99278</v>
      </c>
      <c r="C8194" s="536" t="s">
        <v>2800</v>
      </c>
      <c r="D8194" s="541" t="s">
        <v>10990</v>
      </c>
      <c r="E8194" s="539" t="s">
        <v>143</v>
      </c>
      <c r="F8194" s="488">
        <v>407.68000000000001</v>
      </c>
    </row>
    <row r="8195" s="489" customFormat="1">
      <c r="B8195" s="490">
        <v>99288</v>
      </c>
      <c r="C8195" s="536" t="s">
        <v>2800</v>
      </c>
      <c r="D8195" s="541" t="s">
        <v>10991</v>
      </c>
      <c r="E8195" s="539" t="s">
        <v>143</v>
      </c>
      <c r="F8195" s="488">
        <v>537.41999999999996</v>
      </c>
    </row>
    <row r="8196" s="489" customFormat="1">
      <c r="B8196" s="490">
        <v>99240</v>
      </c>
      <c r="C8196" s="536" t="s">
        <v>2800</v>
      </c>
      <c r="D8196" s="541" t="s">
        <v>10992</v>
      </c>
      <c r="E8196" s="539" t="s">
        <v>143</v>
      </c>
      <c r="F8196" s="488">
        <v>714.25999999999999</v>
      </c>
    </row>
    <row r="8197" s="489" customFormat="1">
      <c r="B8197" s="490">
        <v>99246</v>
      </c>
      <c r="C8197" s="536" t="s">
        <v>2800</v>
      </c>
      <c r="D8197" s="541" t="s">
        <v>10993</v>
      </c>
      <c r="E8197" s="539" t="s">
        <v>143</v>
      </c>
      <c r="F8197" s="488">
        <v>978.33000000000004</v>
      </c>
    </row>
    <row r="8198" s="489" customFormat="1">
      <c r="B8198" s="490">
        <v>97981</v>
      </c>
      <c r="C8198" s="536" t="s">
        <v>2800</v>
      </c>
      <c r="D8198" s="541" t="s">
        <v>10994</v>
      </c>
      <c r="E8198" s="539" t="s">
        <v>143</v>
      </c>
      <c r="F8198" s="488">
        <v>1268.49</v>
      </c>
    </row>
    <row r="8199" s="489" customFormat="1">
      <c r="B8199" s="490">
        <v>97985</v>
      </c>
      <c r="C8199" s="536" t="s">
        <v>2800</v>
      </c>
      <c r="D8199" s="541" t="s">
        <v>10995</v>
      </c>
      <c r="E8199" s="539" t="s">
        <v>143</v>
      </c>
      <c r="F8199" s="488">
        <v>1526.3299999999999</v>
      </c>
    </row>
    <row r="8200" s="489" customFormat="1">
      <c r="B8200" s="490">
        <v>97989</v>
      </c>
      <c r="C8200" s="536" t="s">
        <v>2800</v>
      </c>
      <c r="D8200" s="541" t="s">
        <v>10996</v>
      </c>
      <c r="E8200" s="539" t="s">
        <v>143</v>
      </c>
      <c r="F8200" s="488">
        <v>1784.1099999999999</v>
      </c>
    </row>
    <row r="8201" s="489" customFormat="1">
      <c r="B8201" s="490">
        <v>97993</v>
      </c>
      <c r="C8201" s="536" t="s">
        <v>2800</v>
      </c>
      <c r="D8201" s="541" t="s">
        <v>10997</v>
      </c>
      <c r="E8201" s="539" t="s">
        <v>143</v>
      </c>
      <c r="F8201" s="488">
        <v>2170.9099999999999</v>
      </c>
    </row>
    <row r="8202" s="489" customFormat="1">
      <c r="B8202" s="490">
        <v>98409</v>
      </c>
      <c r="C8202" s="536" t="s">
        <v>2800</v>
      </c>
      <c r="D8202" s="541" t="s">
        <v>10998</v>
      </c>
      <c r="E8202" s="539" t="s">
        <v>143</v>
      </c>
      <c r="F8202" s="488">
        <v>409.57999999999998</v>
      </c>
    </row>
    <row r="8203" s="489" customFormat="1">
      <c r="B8203" s="490">
        <v>97983</v>
      </c>
      <c r="C8203" s="536" t="s">
        <v>2800</v>
      </c>
      <c r="D8203" s="541" t="s">
        <v>10999</v>
      </c>
      <c r="E8203" s="539" t="s">
        <v>143</v>
      </c>
      <c r="F8203" s="488">
        <v>539.91999999999996</v>
      </c>
    </row>
    <row r="8204" s="489" customFormat="1">
      <c r="B8204" s="490">
        <v>97987</v>
      </c>
      <c r="C8204" s="536" t="s">
        <v>2800</v>
      </c>
      <c r="D8204" s="541" t="s">
        <v>11000</v>
      </c>
      <c r="E8204" s="539" t="s">
        <v>143</v>
      </c>
      <c r="F8204" s="488">
        <v>717.38999999999999</v>
      </c>
    </row>
    <row r="8205" s="489" customFormat="1">
      <c r="B8205" s="490">
        <v>97991</v>
      </c>
      <c r="C8205" s="536" t="s">
        <v>2800</v>
      </c>
      <c r="D8205" s="541" t="s">
        <v>11001</v>
      </c>
      <c r="E8205" s="539" t="s">
        <v>143</v>
      </c>
      <c r="F8205" s="488">
        <v>982.61000000000001</v>
      </c>
    </row>
    <row r="8206" s="489" customFormat="1">
      <c r="B8206" s="490">
        <v>99241</v>
      </c>
      <c r="C8206" s="536" t="s">
        <v>2800</v>
      </c>
      <c r="D8206" s="541" t="s">
        <v>11002</v>
      </c>
      <c r="E8206" s="539" t="s">
        <v>143</v>
      </c>
      <c r="F8206" s="488">
        <v>1973.1800000000001</v>
      </c>
    </row>
    <row r="8207" s="489" customFormat="1">
      <c r="B8207" s="490">
        <v>99247</v>
      </c>
      <c r="C8207" s="536" t="s">
        <v>2800</v>
      </c>
      <c r="D8207" s="541" t="s">
        <v>11003</v>
      </c>
      <c r="E8207" s="539" t="s">
        <v>143</v>
      </c>
      <c r="F8207" s="488">
        <v>2250.1799999999998</v>
      </c>
    </row>
    <row r="8208" s="489" customFormat="1">
      <c r="B8208" s="490">
        <v>99263</v>
      </c>
      <c r="C8208" s="536" t="s">
        <v>2800</v>
      </c>
      <c r="D8208" s="541" t="s">
        <v>11004</v>
      </c>
      <c r="E8208" s="539" t="s">
        <v>143</v>
      </c>
      <c r="F8208" s="488">
        <v>2527.2399999999998</v>
      </c>
    </row>
    <row r="8209" s="489" customFormat="1">
      <c r="B8209" s="490">
        <v>99276</v>
      </c>
      <c r="C8209" s="536" t="s">
        <v>2800</v>
      </c>
      <c r="D8209" s="541" t="s">
        <v>11005</v>
      </c>
      <c r="E8209" s="539" t="s">
        <v>143</v>
      </c>
      <c r="F8209" s="488">
        <v>2804.3200000000002</v>
      </c>
    </row>
    <row r="8210" s="489" customFormat="1">
      <c r="B8210" s="490">
        <v>99291</v>
      </c>
      <c r="C8210" s="536" t="s">
        <v>2800</v>
      </c>
      <c r="D8210" s="541" t="s">
        <v>11006</v>
      </c>
      <c r="E8210" s="539" t="s">
        <v>143</v>
      </c>
      <c r="F8210" s="488">
        <v>3081.3000000000002</v>
      </c>
    </row>
    <row r="8211" s="489" customFormat="1">
      <c r="B8211" s="490">
        <v>99297</v>
      </c>
      <c r="C8211" s="536" t="s">
        <v>2800</v>
      </c>
      <c r="D8211" s="541" t="s">
        <v>11007</v>
      </c>
      <c r="E8211" s="539" t="s">
        <v>143</v>
      </c>
      <c r="F8211" s="488">
        <v>3381.4499999999998</v>
      </c>
    </row>
    <row r="8212" s="489" customFormat="1">
      <c r="B8212" s="490">
        <v>99254</v>
      </c>
      <c r="C8212" s="536" t="s">
        <v>2800</v>
      </c>
      <c r="D8212" s="541" t="s">
        <v>11008</v>
      </c>
      <c r="E8212" s="539" t="s">
        <v>143</v>
      </c>
      <c r="F8212" s="488">
        <v>1419.1300000000001</v>
      </c>
    </row>
    <row r="8213" s="489" customFormat="1">
      <c r="B8213" s="490">
        <v>99261</v>
      </c>
      <c r="C8213" s="536" t="s">
        <v>2800</v>
      </c>
      <c r="D8213" s="541" t="s">
        <v>11009</v>
      </c>
      <c r="E8213" s="539" t="s">
        <v>143</v>
      </c>
      <c r="F8213" s="488">
        <v>1696.1199999999999</v>
      </c>
    </row>
    <row r="8214" s="489" customFormat="1">
      <c r="B8214" s="490">
        <v>99266</v>
      </c>
      <c r="C8214" s="536" t="s">
        <v>2800</v>
      </c>
      <c r="D8214" s="541" t="s">
        <v>11010</v>
      </c>
      <c r="E8214" s="539" t="s">
        <v>143</v>
      </c>
      <c r="F8214" s="488">
        <v>1973.1800000000001</v>
      </c>
    </row>
    <row r="8215" s="489" customFormat="1">
      <c r="B8215" s="490">
        <v>99269</v>
      </c>
      <c r="C8215" s="536" t="s">
        <v>2800</v>
      </c>
      <c r="D8215" s="541" t="s">
        <v>11011</v>
      </c>
      <c r="E8215" s="539" t="s">
        <v>143</v>
      </c>
      <c r="F8215" s="488">
        <v>2250.1799999999998</v>
      </c>
    </row>
    <row r="8216" s="489" customFormat="1">
      <c r="B8216" s="490">
        <v>99277</v>
      </c>
      <c r="C8216" s="536" t="s">
        <v>2800</v>
      </c>
      <c r="D8216" s="541" t="s">
        <v>11012</v>
      </c>
      <c r="E8216" s="539" t="s">
        <v>143</v>
      </c>
      <c r="F8216" s="488">
        <v>2527.2399999999998</v>
      </c>
    </row>
    <row r="8217" s="489" customFormat="1">
      <c r="B8217" s="490">
        <v>99281</v>
      </c>
      <c r="C8217" s="536" t="s">
        <v>2800</v>
      </c>
      <c r="D8217" s="541" t="s">
        <v>11013</v>
      </c>
      <c r="E8217" s="539" t="s">
        <v>143</v>
      </c>
      <c r="F8217" s="488">
        <v>2804.3200000000002</v>
      </c>
    </row>
    <row r="8218" s="489" customFormat="1">
      <c r="B8218" s="490">
        <v>99289</v>
      </c>
      <c r="C8218" s="536" t="s">
        <v>2800</v>
      </c>
      <c r="D8218" s="541" t="s">
        <v>11014</v>
      </c>
      <c r="E8218" s="539" t="s">
        <v>143</v>
      </c>
      <c r="F8218" s="488">
        <v>3081.3000000000002</v>
      </c>
    </row>
    <row r="8219" s="489" customFormat="1">
      <c r="B8219" s="490">
        <v>99282</v>
      </c>
      <c r="C8219" s="536" t="s">
        <v>2800</v>
      </c>
      <c r="D8219" s="541" t="s">
        <v>11015</v>
      </c>
      <c r="E8219" s="539" t="s">
        <v>143</v>
      </c>
      <c r="F8219" s="488">
        <v>3109.2800000000002</v>
      </c>
    </row>
    <row r="8220" s="489" customFormat="1">
      <c r="B8220" s="490">
        <v>99296</v>
      </c>
      <c r="C8220" s="536" t="s">
        <v>2800</v>
      </c>
      <c r="D8220" s="541" t="s">
        <v>11016</v>
      </c>
      <c r="E8220" s="539" t="s">
        <v>143</v>
      </c>
      <c r="F8220" s="488">
        <v>3386.2800000000002</v>
      </c>
    </row>
    <row r="8221" s="489" customFormat="1">
      <c r="B8221" s="490">
        <v>99299</v>
      </c>
      <c r="C8221" s="536" t="s">
        <v>2800</v>
      </c>
      <c r="D8221" s="541" t="s">
        <v>11017</v>
      </c>
      <c r="E8221" s="539" t="s">
        <v>143</v>
      </c>
      <c r="F8221" s="488">
        <v>3663.25</v>
      </c>
    </row>
    <row r="8222" s="489" customFormat="1">
      <c r="B8222" s="490">
        <v>99302</v>
      </c>
      <c r="C8222" s="536" t="s">
        <v>2800</v>
      </c>
      <c r="D8222" s="541" t="s">
        <v>11018</v>
      </c>
      <c r="E8222" s="539" t="s">
        <v>143</v>
      </c>
      <c r="F8222" s="488">
        <v>3945.0700000000002</v>
      </c>
    </row>
    <row r="8223" s="489" customFormat="1">
      <c r="B8223" s="490">
        <v>99307</v>
      </c>
      <c r="C8223" s="536" t="s">
        <v>2800</v>
      </c>
      <c r="D8223" s="541" t="s">
        <v>11019</v>
      </c>
      <c r="E8223" s="539" t="s">
        <v>143</v>
      </c>
      <c r="F8223" s="488">
        <v>2550.4000000000001</v>
      </c>
    </row>
    <row r="8224" s="489" customFormat="1">
      <c r="B8224" s="490">
        <v>99317</v>
      </c>
      <c r="C8224" s="536" t="s">
        <v>2800</v>
      </c>
      <c r="D8224" s="541" t="s">
        <v>11020</v>
      </c>
      <c r="E8224" s="539" t="s">
        <v>143</v>
      </c>
      <c r="F8224" s="488">
        <v>2827.4099999999999</v>
      </c>
    </row>
    <row r="8225" s="489" customFormat="1">
      <c r="B8225" s="490">
        <v>99321</v>
      </c>
      <c r="C8225" s="536" t="s">
        <v>2800</v>
      </c>
      <c r="D8225" s="541" t="s">
        <v>11021</v>
      </c>
      <c r="E8225" s="539" t="s">
        <v>143</v>
      </c>
      <c r="F8225" s="488">
        <v>3104.46</v>
      </c>
    </row>
    <row r="8226" s="489" customFormat="1">
      <c r="B8226" s="490">
        <v>99323</v>
      </c>
      <c r="C8226" s="536" t="s">
        <v>2800</v>
      </c>
      <c r="D8226" s="541" t="s">
        <v>11022</v>
      </c>
      <c r="E8226" s="539" t="s">
        <v>143</v>
      </c>
      <c r="F8226" s="488">
        <v>3381.4499999999998</v>
      </c>
    </row>
    <row r="8227" s="489" customFormat="1">
      <c r="B8227" s="490">
        <v>99325</v>
      </c>
      <c r="C8227" s="536" t="s">
        <v>2800</v>
      </c>
      <c r="D8227" s="541" t="s">
        <v>11023</v>
      </c>
      <c r="E8227" s="539" t="s">
        <v>143</v>
      </c>
      <c r="F8227" s="488">
        <v>3663.25</v>
      </c>
    </row>
    <row r="8228" s="489" customFormat="1">
      <c r="B8228" s="490">
        <v>99311</v>
      </c>
      <c r="C8228" s="536" t="s">
        <v>2800</v>
      </c>
      <c r="D8228" s="541" t="s">
        <v>11024</v>
      </c>
      <c r="E8228" s="539" t="s">
        <v>143</v>
      </c>
      <c r="F8228" s="488">
        <v>4226.96</v>
      </c>
    </row>
    <row r="8229" s="489" customFormat="1">
      <c r="B8229" s="490">
        <v>99314</v>
      </c>
      <c r="C8229" s="536" t="s">
        <v>2800</v>
      </c>
      <c r="D8229" s="541" t="s">
        <v>11025</v>
      </c>
      <c r="E8229" s="539" t="s">
        <v>143</v>
      </c>
      <c r="F8229" s="488">
        <v>4508.7799999999997</v>
      </c>
    </row>
    <row r="8230" s="489" customFormat="1">
      <c r="B8230" s="490">
        <v>99304</v>
      </c>
      <c r="C8230" s="536" t="s">
        <v>2800</v>
      </c>
      <c r="D8230" s="541" t="s">
        <v>11026</v>
      </c>
      <c r="E8230" s="539" t="s">
        <v>143</v>
      </c>
      <c r="F8230" s="488">
        <v>3668.0700000000002</v>
      </c>
    </row>
    <row r="8231" s="489" customFormat="1">
      <c r="B8231" s="490">
        <v>99306</v>
      </c>
      <c r="C8231" s="536" t="s">
        <v>2800</v>
      </c>
      <c r="D8231" s="541" t="s">
        <v>11027</v>
      </c>
      <c r="E8231" s="539" t="s">
        <v>143</v>
      </c>
      <c r="F8231" s="488">
        <v>3945.0700000000002</v>
      </c>
    </row>
    <row r="8232" s="489" customFormat="1">
      <c r="B8232" s="490">
        <v>99309</v>
      </c>
      <c r="C8232" s="536" t="s">
        <v>2800</v>
      </c>
      <c r="D8232" s="541" t="s">
        <v>11028</v>
      </c>
      <c r="E8232" s="539" t="s">
        <v>143</v>
      </c>
      <c r="F8232" s="488">
        <v>4226.96</v>
      </c>
    </row>
    <row r="8233" s="489" customFormat="1">
      <c r="B8233" s="490">
        <v>99327</v>
      </c>
      <c r="C8233" s="536" t="s">
        <v>2800</v>
      </c>
      <c r="D8233" s="541" t="s">
        <v>11029</v>
      </c>
      <c r="E8233" s="539" t="s">
        <v>143</v>
      </c>
      <c r="F8233" s="488">
        <v>4743.4499999999998</v>
      </c>
    </row>
    <row r="8234" s="489" customFormat="1">
      <c r="B8234" s="490">
        <v>98009</v>
      </c>
      <c r="C8234" s="536" t="s">
        <v>2800</v>
      </c>
      <c r="D8234" s="541" t="s">
        <v>11030</v>
      </c>
      <c r="E8234" s="539" t="s">
        <v>143</v>
      </c>
      <c r="F8234" s="488">
        <v>2038.97</v>
      </c>
    </row>
    <row r="8235" s="489" customFormat="1">
      <c r="B8235" s="490">
        <v>98011</v>
      </c>
      <c r="C8235" s="536" t="s">
        <v>2800</v>
      </c>
      <c r="D8235" s="541" t="s">
        <v>11031</v>
      </c>
      <c r="E8235" s="539" t="s">
        <v>143</v>
      </c>
      <c r="F8235" s="488">
        <v>2325.6399999999999</v>
      </c>
    </row>
    <row r="8236" s="489" customFormat="1">
      <c r="B8236" s="490">
        <v>98013</v>
      </c>
      <c r="C8236" s="536" t="s">
        <v>2800</v>
      </c>
      <c r="D8236" s="541" t="s">
        <v>11032</v>
      </c>
      <c r="E8236" s="539" t="s">
        <v>143</v>
      </c>
      <c r="F8236" s="488">
        <v>2612.3899999999999</v>
      </c>
    </row>
    <row r="8237" s="489" customFormat="1">
      <c r="B8237" s="490">
        <v>98015</v>
      </c>
      <c r="C8237" s="536" t="s">
        <v>2800</v>
      </c>
      <c r="D8237" s="541" t="s">
        <v>11033</v>
      </c>
      <c r="E8237" s="539" t="s">
        <v>143</v>
      </c>
      <c r="F8237" s="488">
        <v>2899.1399999999999</v>
      </c>
    </row>
    <row r="8238" s="489" customFormat="1">
      <c r="B8238" s="490">
        <v>98017</v>
      </c>
      <c r="C8238" s="536" t="s">
        <v>2800</v>
      </c>
      <c r="D8238" s="541" t="s">
        <v>11034</v>
      </c>
      <c r="E8238" s="539" t="s">
        <v>143</v>
      </c>
      <c r="F8238" s="488">
        <v>3185.79</v>
      </c>
    </row>
    <row r="8239" s="489" customFormat="1">
      <c r="B8239" s="490">
        <v>98019</v>
      </c>
      <c r="C8239" s="536" t="s">
        <v>2800</v>
      </c>
      <c r="D8239" s="541" t="s">
        <v>11035</v>
      </c>
      <c r="E8239" s="539" t="s">
        <v>143</v>
      </c>
      <c r="F8239" s="488">
        <v>3498.52</v>
      </c>
    </row>
    <row r="8240" s="489" customFormat="1">
      <c r="B8240" s="490">
        <v>97995</v>
      </c>
      <c r="C8240" s="536" t="s">
        <v>2800</v>
      </c>
      <c r="D8240" s="541" t="s">
        <v>11036</v>
      </c>
      <c r="E8240" s="539" t="s">
        <v>143</v>
      </c>
      <c r="F8240" s="488">
        <v>1465.5699999999999</v>
      </c>
    </row>
    <row r="8241" s="489" customFormat="1">
      <c r="B8241" s="490">
        <v>97997</v>
      </c>
      <c r="C8241" s="536" t="s">
        <v>2800</v>
      </c>
      <c r="D8241" s="541" t="s">
        <v>11037</v>
      </c>
      <c r="E8241" s="539" t="s">
        <v>143</v>
      </c>
      <c r="F8241" s="488">
        <v>1752.24</v>
      </c>
    </row>
    <row r="8242" s="489" customFormat="1">
      <c r="B8242" s="490">
        <v>97999</v>
      </c>
      <c r="C8242" s="536" t="s">
        <v>2800</v>
      </c>
      <c r="D8242" s="541" t="s">
        <v>11038</v>
      </c>
      <c r="E8242" s="539" t="s">
        <v>143</v>
      </c>
      <c r="F8242" s="488">
        <v>2038.97</v>
      </c>
    </row>
    <row r="8243" s="489" customFormat="1">
      <c r="B8243" s="490">
        <v>98001</v>
      </c>
      <c r="C8243" s="536" t="s">
        <v>2800</v>
      </c>
      <c r="D8243" s="541" t="s">
        <v>11039</v>
      </c>
      <c r="E8243" s="539" t="s">
        <v>143</v>
      </c>
      <c r="F8243" s="488">
        <v>2325.6399999999999</v>
      </c>
    </row>
    <row r="8244" s="489" customFormat="1">
      <c r="B8244" s="490">
        <v>98003</v>
      </c>
      <c r="C8244" s="536" t="s">
        <v>2800</v>
      </c>
      <c r="D8244" s="541" t="s">
        <v>11040</v>
      </c>
      <c r="E8244" s="539" t="s">
        <v>143</v>
      </c>
      <c r="F8244" s="488">
        <v>2612.3899999999999</v>
      </c>
    </row>
    <row r="8245" s="489" customFormat="1">
      <c r="B8245" s="490">
        <v>98005</v>
      </c>
      <c r="C8245" s="536" t="s">
        <v>2800</v>
      </c>
      <c r="D8245" s="541" t="s">
        <v>11041</v>
      </c>
      <c r="E8245" s="539" t="s">
        <v>143</v>
      </c>
      <c r="F8245" s="488">
        <v>2899.1399999999999</v>
      </c>
    </row>
    <row r="8246" s="489" customFormat="1">
      <c r="B8246" s="490">
        <v>98007</v>
      </c>
      <c r="C8246" s="536" t="s">
        <v>2800</v>
      </c>
      <c r="D8246" s="541" t="s">
        <v>11042</v>
      </c>
      <c r="E8246" s="539" t="s">
        <v>143</v>
      </c>
      <c r="F8246" s="488">
        <v>3185.79</v>
      </c>
    </row>
    <row r="8247" s="489" customFormat="1">
      <c r="B8247" s="490">
        <v>98031</v>
      </c>
      <c r="C8247" s="536" t="s">
        <v>2800</v>
      </c>
      <c r="D8247" s="541" t="s">
        <v>11043</v>
      </c>
      <c r="E8247" s="539" t="s">
        <v>143</v>
      </c>
      <c r="F8247" s="488">
        <v>3217.29</v>
      </c>
    </row>
    <row r="8248" s="489" customFormat="1">
      <c r="B8248" s="490">
        <v>98033</v>
      </c>
      <c r="C8248" s="536" t="s">
        <v>2800</v>
      </c>
      <c r="D8248" s="541" t="s">
        <v>11044</v>
      </c>
      <c r="E8248" s="539" t="s">
        <v>143</v>
      </c>
      <c r="F8248" s="488">
        <v>3503.96</v>
      </c>
    </row>
    <row r="8249" s="489" customFormat="1">
      <c r="B8249" s="490">
        <v>98035</v>
      </c>
      <c r="C8249" s="536" t="s">
        <v>2800</v>
      </c>
      <c r="D8249" s="541" t="s">
        <v>11045</v>
      </c>
      <c r="E8249" s="539" t="s">
        <v>143</v>
      </c>
      <c r="F8249" s="488">
        <v>3790.6199999999999</v>
      </c>
    </row>
    <row r="8250" s="489" customFormat="1">
      <c r="B8250" s="490">
        <v>98037</v>
      </c>
      <c r="C8250" s="536" t="s">
        <v>2800</v>
      </c>
      <c r="D8250" s="541" t="s">
        <v>11046</v>
      </c>
      <c r="E8250" s="539" t="s">
        <v>143</v>
      </c>
      <c r="F8250" s="488">
        <v>4082.71</v>
      </c>
    </row>
    <row r="8251" s="489" customFormat="1">
      <c r="B8251" s="490">
        <v>98021</v>
      </c>
      <c r="C8251" s="536" t="s">
        <v>2800</v>
      </c>
      <c r="D8251" s="541" t="s">
        <v>11047</v>
      </c>
      <c r="E8251" s="539" t="s">
        <v>143</v>
      </c>
      <c r="F8251" s="488">
        <v>2638.46</v>
      </c>
    </row>
    <row r="8252" s="489" customFormat="1">
      <c r="B8252" s="490">
        <v>98023</v>
      </c>
      <c r="C8252" s="536" t="s">
        <v>2800</v>
      </c>
      <c r="D8252" s="541" t="s">
        <v>11048</v>
      </c>
      <c r="E8252" s="539" t="s">
        <v>143</v>
      </c>
      <c r="F8252" s="488">
        <v>2925.1300000000001</v>
      </c>
    </row>
    <row r="8253" s="489" customFormat="1">
      <c r="B8253" s="490">
        <v>98025</v>
      </c>
      <c r="C8253" s="536" t="s">
        <v>2800</v>
      </c>
      <c r="D8253" s="541" t="s">
        <v>11049</v>
      </c>
      <c r="E8253" s="539" t="s">
        <v>143</v>
      </c>
      <c r="F8253" s="488">
        <v>3211.8699999999999</v>
      </c>
    </row>
    <row r="8254" s="489" customFormat="1">
      <c r="B8254" s="490">
        <v>98027</v>
      </c>
      <c r="C8254" s="536" t="s">
        <v>2800</v>
      </c>
      <c r="D8254" s="541" t="s">
        <v>11050</v>
      </c>
      <c r="E8254" s="539" t="s">
        <v>143</v>
      </c>
      <c r="F8254" s="488">
        <v>3498.52</v>
      </c>
    </row>
    <row r="8255" s="489" customFormat="1">
      <c r="B8255" s="490">
        <v>98029</v>
      </c>
      <c r="C8255" s="536" t="s">
        <v>2800</v>
      </c>
      <c r="D8255" s="541" t="s">
        <v>11051</v>
      </c>
      <c r="E8255" s="539" t="s">
        <v>143</v>
      </c>
      <c r="F8255" s="488">
        <v>3790.6199999999999</v>
      </c>
    </row>
    <row r="8256" s="489" customFormat="1">
      <c r="B8256" s="490">
        <v>98045</v>
      </c>
      <c r="C8256" s="536" t="s">
        <v>2800</v>
      </c>
      <c r="D8256" s="541" t="s">
        <v>11052</v>
      </c>
      <c r="E8256" s="539" t="s">
        <v>143</v>
      </c>
      <c r="F8256" s="488">
        <v>4374.8900000000003</v>
      </c>
    </row>
    <row r="8257" s="489" customFormat="1">
      <c r="B8257" s="490">
        <v>98047</v>
      </c>
      <c r="C8257" s="536" t="s">
        <v>2800</v>
      </c>
      <c r="D8257" s="541" t="s">
        <v>11053</v>
      </c>
      <c r="E8257" s="539" t="s">
        <v>143</v>
      </c>
      <c r="F8257" s="488">
        <v>4666.9799999999996</v>
      </c>
    </row>
    <row r="8258" s="489" customFormat="1">
      <c r="B8258" s="490">
        <v>98039</v>
      </c>
      <c r="C8258" s="536" t="s">
        <v>2800</v>
      </c>
      <c r="D8258" s="541" t="s">
        <v>11054</v>
      </c>
      <c r="E8258" s="539" t="s">
        <v>143</v>
      </c>
      <c r="F8258" s="488">
        <v>3796.04</v>
      </c>
    </row>
    <row r="8259" s="489" customFormat="1">
      <c r="B8259" s="490">
        <v>98041</v>
      </c>
      <c r="C8259" s="536" t="s">
        <v>2800</v>
      </c>
      <c r="D8259" s="541" t="s">
        <v>11055</v>
      </c>
      <c r="E8259" s="539" t="s">
        <v>143</v>
      </c>
      <c r="F8259" s="488">
        <v>4082.71</v>
      </c>
    </row>
    <row r="8260" s="489" customFormat="1">
      <c r="B8260" s="490">
        <v>98043</v>
      </c>
      <c r="C8260" s="536" t="s">
        <v>2800</v>
      </c>
      <c r="D8260" s="541" t="s">
        <v>11056</v>
      </c>
      <c r="E8260" s="539" t="s">
        <v>143</v>
      </c>
      <c r="F8260" s="488">
        <v>4374.8900000000003</v>
      </c>
    </row>
    <row r="8261" s="489" customFormat="1">
      <c r="B8261" s="490">
        <v>98049</v>
      </c>
      <c r="C8261" s="536" t="s">
        <v>2800</v>
      </c>
      <c r="D8261" s="541" t="s">
        <v>11057</v>
      </c>
      <c r="E8261" s="539" t="s">
        <v>143</v>
      </c>
      <c r="F8261" s="488">
        <v>4906</v>
      </c>
    </row>
    <row r="8262" s="489" customFormat="1">
      <c r="B8262" s="490">
        <v>101809</v>
      </c>
      <c r="C8262" s="536" t="s">
        <v>2800</v>
      </c>
      <c r="D8262" s="541" t="s">
        <v>11058</v>
      </c>
      <c r="E8262" s="539" t="s">
        <v>188</v>
      </c>
      <c r="F8262" s="488">
        <v>3087.5</v>
      </c>
    </row>
    <row r="8263" s="489" customFormat="1">
      <c r="B8263" s="490">
        <v>99280</v>
      </c>
      <c r="C8263" s="536" t="s">
        <v>2800</v>
      </c>
      <c r="D8263" s="541" t="s">
        <v>11059</v>
      </c>
      <c r="E8263" s="539" t="s">
        <v>188</v>
      </c>
      <c r="F8263" s="488">
        <v>2139.6300000000001</v>
      </c>
    </row>
    <row r="8264" s="489" customFormat="1">
      <c r="B8264" s="490">
        <v>99292</v>
      </c>
      <c r="C8264" s="536" t="s">
        <v>2800</v>
      </c>
      <c r="D8264" s="541" t="s">
        <v>11060</v>
      </c>
      <c r="E8264" s="539" t="s">
        <v>188</v>
      </c>
      <c r="F8264" s="488">
        <v>2638.9099999999999</v>
      </c>
    </row>
    <row r="8265" s="489" customFormat="1">
      <c r="B8265" s="490">
        <v>99242</v>
      </c>
      <c r="C8265" s="536" t="s">
        <v>2800</v>
      </c>
      <c r="D8265" s="541" t="s">
        <v>11061</v>
      </c>
      <c r="E8265" s="539" t="s">
        <v>188</v>
      </c>
      <c r="F8265" s="488">
        <v>3138.8299999999999</v>
      </c>
    </row>
    <row r="8266" s="489" customFormat="1">
      <c r="B8266" s="490">
        <v>99248</v>
      </c>
      <c r="C8266" s="536" t="s">
        <v>2800</v>
      </c>
      <c r="D8266" s="541" t="s">
        <v>11062</v>
      </c>
      <c r="E8266" s="539" t="s">
        <v>188</v>
      </c>
      <c r="F8266" s="488">
        <v>4019.1900000000001</v>
      </c>
    </row>
    <row r="8267" s="489" customFormat="1">
      <c r="B8267" s="490">
        <v>99275</v>
      </c>
      <c r="C8267" s="536" t="s">
        <v>2800</v>
      </c>
      <c r="D8267" s="541" t="s">
        <v>11063</v>
      </c>
      <c r="E8267" s="539" t="s">
        <v>188</v>
      </c>
      <c r="F8267" s="488">
        <v>1014.61</v>
      </c>
    </row>
    <row r="8268" s="489" customFormat="1">
      <c r="B8268" s="490">
        <v>99285</v>
      </c>
      <c r="C8268" s="536" t="s">
        <v>2800</v>
      </c>
      <c r="D8268" s="541" t="s">
        <v>11064</v>
      </c>
      <c r="E8268" s="539" t="s">
        <v>188</v>
      </c>
      <c r="F8268" s="488">
        <v>1392.6600000000001</v>
      </c>
    </row>
    <row r="8269" s="489" customFormat="1">
      <c r="B8269" s="490">
        <v>102457</v>
      </c>
      <c r="C8269" s="536" t="s">
        <v>2800</v>
      </c>
      <c r="D8269" s="541" t="s">
        <v>11065</v>
      </c>
      <c r="E8269" s="539" t="s">
        <v>188</v>
      </c>
      <c r="F8269" s="488">
        <v>1740.95</v>
      </c>
    </row>
    <row r="8270" s="489" customFormat="1">
      <c r="B8270" s="490">
        <v>102142</v>
      </c>
      <c r="C8270" s="536" t="s">
        <v>2800</v>
      </c>
      <c r="D8270" s="541" t="s">
        <v>11066</v>
      </c>
      <c r="E8270" s="539" t="s">
        <v>188</v>
      </c>
      <c r="F8270" s="488">
        <v>2715.4499999999998</v>
      </c>
    </row>
    <row r="8271" s="489" customFormat="1">
      <c r="B8271" s="490">
        <v>97980</v>
      </c>
      <c r="C8271" s="536" t="s">
        <v>2800</v>
      </c>
      <c r="D8271" s="541" t="s">
        <v>11067</v>
      </c>
      <c r="E8271" s="539" t="s">
        <v>188</v>
      </c>
      <c r="F8271" s="488">
        <v>2210.1900000000001</v>
      </c>
    </row>
    <row r="8272" s="489" customFormat="1">
      <c r="B8272" s="490">
        <v>98405</v>
      </c>
      <c r="C8272" s="536" t="s">
        <v>2800</v>
      </c>
      <c r="D8272" s="541" t="s">
        <v>11068</v>
      </c>
      <c r="E8272" s="539" t="s">
        <v>188</v>
      </c>
      <c r="F8272" s="488">
        <v>2719.3499999999999</v>
      </c>
    </row>
    <row r="8273" s="489" customFormat="1">
      <c r="B8273" s="490">
        <v>97988</v>
      </c>
      <c r="C8273" s="536" t="s">
        <v>2800</v>
      </c>
      <c r="D8273" s="541" t="s">
        <v>11069</v>
      </c>
      <c r="E8273" s="539" t="s">
        <v>188</v>
      </c>
      <c r="F8273" s="488">
        <v>3228.3000000000002</v>
      </c>
    </row>
    <row r="8274" s="489" customFormat="1">
      <c r="B8274" s="490">
        <v>97992</v>
      </c>
      <c r="C8274" s="536" t="s">
        <v>2800</v>
      </c>
      <c r="D8274" s="541" t="s">
        <v>11070</v>
      </c>
      <c r="E8274" s="539" t="s">
        <v>188</v>
      </c>
      <c r="F8274" s="488">
        <v>4127.1599999999999</v>
      </c>
    </row>
    <row r="8275" s="489" customFormat="1">
      <c r="B8275" s="490">
        <v>97978</v>
      </c>
      <c r="C8275" s="536" t="s">
        <v>2800</v>
      </c>
      <c r="D8275" s="541" t="s">
        <v>11071</v>
      </c>
      <c r="E8275" s="539" t="s">
        <v>188</v>
      </c>
      <c r="F8275" s="488">
        <v>1022.47</v>
      </c>
    </row>
    <row r="8276" s="489" customFormat="1">
      <c r="B8276" s="490">
        <v>98410</v>
      </c>
      <c r="C8276" s="536" t="s">
        <v>2800</v>
      </c>
      <c r="D8276" s="541" t="s">
        <v>11072</v>
      </c>
      <c r="E8276" s="539" t="s">
        <v>188</v>
      </c>
      <c r="F8276" s="488">
        <v>1301.21</v>
      </c>
    </row>
    <row r="8277" s="489" customFormat="1">
      <c r="B8277" s="490">
        <v>102139</v>
      </c>
      <c r="C8277" s="536" t="s">
        <v>2800</v>
      </c>
      <c r="D8277" s="541" t="s">
        <v>11073</v>
      </c>
      <c r="E8277" s="539" t="s">
        <v>188</v>
      </c>
      <c r="F8277" s="488">
        <v>1786.45</v>
      </c>
    </row>
    <row r="8278" s="489" customFormat="1">
      <c r="B8278" s="490">
        <v>102141</v>
      </c>
      <c r="C8278" s="536" t="s">
        <v>2800</v>
      </c>
      <c r="D8278" s="541" t="s">
        <v>11074</v>
      </c>
      <c r="E8278" s="539" t="s">
        <v>188</v>
      </c>
      <c r="F8278" s="488">
        <v>2750.9400000000001</v>
      </c>
    </row>
    <row r="8279" s="489" customFormat="1">
      <c r="B8279" s="490">
        <v>99290</v>
      </c>
      <c r="C8279" s="536" t="s">
        <v>2800</v>
      </c>
      <c r="D8279" s="541" t="s">
        <v>11075</v>
      </c>
      <c r="E8279" s="539" t="s">
        <v>188</v>
      </c>
      <c r="F8279" s="488">
        <v>4378.0900000000001</v>
      </c>
    </row>
    <row r="8280" s="489" customFormat="1">
      <c r="B8280" s="490">
        <v>99244</v>
      </c>
      <c r="C8280" s="536" t="s">
        <v>2800</v>
      </c>
      <c r="D8280" s="541" t="s">
        <v>11076</v>
      </c>
      <c r="E8280" s="539" t="s">
        <v>188</v>
      </c>
      <c r="F8280" s="488">
        <v>5341.8900000000003</v>
      </c>
    </row>
    <row r="8281" s="489" customFormat="1">
      <c r="B8281" s="490">
        <v>99256</v>
      </c>
      <c r="C8281" s="536" t="s">
        <v>2800</v>
      </c>
      <c r="D8281" s="541" t="s">
        <v>11077</v>
      </c>
      <c r="E8281" s="539" t="s">
        <v>188</v>
      </c>
      <c r="F8281" s="488">
        <v>6277.8500000000004</v>
      </c>
    </row>
    <row r="8282" s="489" customFormat="1">
      <c r="B8282" s="490">
        <v>99271</v>
      </c>
      <c r="C8282" s="536" t="s">
        <v>2800</v>
      </c>
      <c r="D8282" s="541" t="s">
        <v>11078</v>
      </c>
      <c r="E8282" s="539" t="s">
        <v>188</v>
      </c>
      <c r="F8282" s="488">
        <v>7213.7600000000002</v>
      </c>
    </row>
    <row r="8283" s="489" customFormat="1">
      <c r="B8283" s="490">
        <v>99284</v>
      </c>
      <c r="C8283" s="536" t="s">
        <v>2800</v>
      </c>
      <c r="D8283" s="541" t="s">
        <v>11079</v>
      </c>
      <c r="E8283" s="539" t="s">
        <v>188</v>
      </c>
      <c r="F8283" s="488">
        <v>8149.8400000000001</v>
      </c>
    </row>
    <row r="8284" s="489" customFormat="1">
      <c r="B8284" s="490">
        <v>99294</v>
      </c>
      <c r="C8284" s="536" t="s">
        <v>2800</v>
      </c>
      <c r="D8284" s="541" t="s">
        <v>11080</v>
      </c>
      <c r="E8284" s="539" t="s">
        <v>188</v>
      </c>
      <c r="F8284" s="488">
        <v>9085.7900000000009</v>
      </c>
    </row>
    <row r="8285" s="489" customFormat="1">
      <c r="B8285" s="490">
        <v>99252</v>
      </c>
      <c r="C8285" s="536" t="s">
        <v>2800</v>
      </c>
      <c r="D8285" s="541" t="s">
        <v>11081</v>
      </c>
      <c r="E8285" s="539" t="s">
        <v>188</v>
      </c>
      <c r="F8285" s="488">
        <v>2794.79</v>
      </c>
    </row>
    <row r="8286" s="489" customFormat="1">
      <c r="B8286" s="490">
        <v>99259</v>
      </c>
      <c r="C8286" s="536" t="s">
        <v>2800</v>
      </c>
      <c r="D8286" s="541" t="s">
        <v>11082</v>
      </c>
      <c r="E8286" s="539" t="s">
        <v>188</v>
      </c>
      <c r="F8286" s="488">
        <v>3535.8299999999999</v>
      </c>
    </row>
    <row r="8287" s="489" customFormat="1">
      <c r="B8287" s="490">
        <v>99265</v>
      </c>
      <c r="C8287" s="536" t="s">
        <v>2800</v>
      </c>
      <c r="D8287" s="541" t="s">
        <v>11083</v>
      </c>
      <c r="E8287" s="539" t="s">
        <v>188</v>
      </c>
      <c r="F8287" s="488">
        <v>4276.75</v>
      </c>
    </row>
    <row r="8288" s="489" customFormat="1">
      <c r="B8288" s="490">
        <v>99267</v>
      </c>
      <c r="C8288" s="536" t="s">
        <v>2800</v>
      </c>
      <c r="D8288" s="541" t="s">
        <v>11084</v>
      </c>
      <c r="E8288" s="539" t="s">
        <v>188</v>
      </c>
      <c r="F8288" s="488">
        <v>5017.7799999999997</v>
      </c>
    </row>
    <row r="8289" s="489" customFormat="1">
      <c r="B8289" s="490">
        <v>99274</v>
      </c>
      <c r="C8289" s="536" t="s">
        <v>2800</v>
      </c>
      <c r="D8289" s="541" t="s">
        <v>11085</v>
      </c>
      <c r="E8289" s="539" t="s">
        <v>188</v>
      </c>
      <c r="F8289" s="488">
        <v>5793.79</v>
      </c>
    </row>
    <row r="8290" s="489" customFormat="1">
      <c r="B8290" s="490">
        <v>99279</v>
      </c>
      <c r="C8290" s="536" t="s">
        <v>2800</v>
      </c>
      <c r="D8290" s="541" t="s">
        <v>11086</v>
      </c>
      <c r="E8290" s="539" t="s">
        <v>188</v>
      </c>
      <c r="F8290" s="488">
        <v>6539.1499999999996</v>
      </c>
    </row>
    <row r="8291" s="489" customFormat="1">
      <c r="B8291" s="490">
        <v>99286</v>
      </c>
      <c r="C8291" s="536" t="s">
        <v>2800</v>
      </c>
      <c r="D8291" s="541" t="s">
        <v>11087</v>
      </c>
      <c r="E8291" s="539" t="s">
        <v>188</v>
      </c>
      <c r="F8291" s="488">
        <v>7284.6300000000001</v>
      </c>
    </row>
    <row r="8292" s="489" customFormat="1">
      <c r="B8292" s="490">
        <v>99326</v>
      </c>
      <c r="C8292" s="536" t="s">
        <v>2800</v>
      </c>
      <c r="D8292" s="541" t="s">
        <v>11088</v>
      </c>
      <c r="E8292" s="539" t="s">
        <v>188</v>
      </c>
      <c r="F8292" s="488">
        <v>8959.3999999999996</v>
      </c>
    </row>
    <row r="8293" s="489" customFormat="1">
      <c r="B8293" s="490">
        <v>99287</v>
      </c>
      <c r="C8293" s="536" t="s">
        <v>2800</v>
      </c>
      <c r="D8293" s="541" t="s">
        <v>11089</v>
      </c>
      <c r="E8293" s="539" t="s">
        <v>188</v>
      </c>
      <c r="F8293" s="488">
        <v>10312.6</v>
      </c>
    </row>
    <row r="8294" s="489" customFormat="1">
      <c r="B8294" s="490">
        <v>99298</v>
      </c>
      <c r="C8294" s="536" t="s">
        <v>2800</v>
      </c>
      <c r="D8294" s="541" t="s">
        <v>11090</v>
      </c>
      <c r="E8294" s="539" t="s">
        <v>188</v>
      </c>
      <c r="F8294" s="488">
        <v>11665.790000000001</v>
      </c>
    </row>
    <row r="8295" s="489" customFormat="1">
      <c r="B8295" s="490">
        <v>99300</v>
      </c>
      <c r="C8295" s="536" t="s">
        <v>2800</v>
      </c>
      <c r="D8295" s="541" t="s">
        <v>11091</v>
      </c>
      <c r="E8295" s="539" t="s">
        <v>188</v>
      </c>
      <c r="F8295" s="488">
        <v>13018.98</v>
      </c>
    </row>
    <row r="8296" s="489" customFormat="1">
      <c r="B8296" s="490">
        <v>99301</v>
      </c>
      <c r="C8296" s="536" t="s">
        <v>2800</v>
      </c>
      <c r="D8296" s="541" t="s">
        <v>11092</v>
      </c>
      <c r="E8296" s="539" t="s">
        <v>188</v>
      </c>
      <c r="F8296" s="488">
        <v>6458.8299999999999</v>
      </c>
    </row>
    <row r="8297" s="489" customFormat="1">
      <c r="B8297" s="490">
        <v>99312</v>
      </c>
      <c r="C8297" s="536" t="s">
        <v>2800</v>
      </c>
      <c r="D8297" s="541" t="s">
        <v>11093</v>
      </c>
      <c r="E8297" s="539" t="s">
        <v>188</v>
      </c>
      <c r="F8297" s="488">
        <v>7571.9899999999998</v>
      </c>
    </row>
    <row r="8298" s="489" customFormat="1">
      <c r="B8298" s="490">
        <v>99320</v>
      </c>
      <c r="C8298" s="536" t="s">
        <v>2800</v>
      </c>
      <c r="D8298" s="541" t="s">
        <v>11094</v>
      </c>
      <c r="E8298" s="539" t="s">
        <v>188</v>
      </c>
      <c r="F8298" s="488">
        <v>8746.6800000000003</v>
      </c>
    </row>
    <row r="8299" s="489" customFormat="1">
      <c r="B8299" s="490">
        <v>99322</v>
      </c>
      <c r="C8299" s="536" t="s">
        <v>2800</v>
      </c>
      <c r="D8299" s="541" t="s">
        <v>11095</v>
      </c>
      <c r="E8299" s="539" t="s">
        <v>188</v>
      </c>
      <c r="F8299" s="488">
        <v>9867.6200000000008</v>
      </c>
    </row>
    <row r="8300" s="489" customFormat="1">
      <c r="B8300" s="490">
        <v>99324</v>
      </c>
      <c r="C8300" s="536" t="s">
        <v>2800</v>
      </c>
      <c r="D8300" s="541" t="s">
        <v>11096</v>
      </c>
      <c r="E8300" s="539" t="s">
        <v>188</v>
      </c>
      <c r="F8300" s="488">
        <v>10988.629999999999</v>
      </c>
    </row>
    <row r="8301" s="489" customFormat="1">
      <c r="B8301" s="490">
        <v>99310</v>
      </c>
      <c r="C8301" s="536" t="s">
        <v>2800</v>
      </c>
      <c r="D8301" s="541" t="s">
        <v>11097</v>
      </c>
      <c r="E8301" s="539" t="s">
        <v>188</v>
      </c>
      <c r="F8301" s="488">
        <v>15280.870000000001</v>
      </c>
    </row>
    <row r="8302" s="489" customFormat="1">
      <c r="B8302" s="490">
        <v>99313</v>
      </c>
      <c r="C8302" s="536" t="s">
        <v>2800</v>
      </c>
      <c r="D8302" s="541" t="s">
        <v>11098</v>
      </c>
      <c r="E8302" s="539" t="s">
        <v>188</v>
      </c>
      <c r="F8302" s="488">
        <v>17039.830000000002</v>
      </c>
    </row>
    <row r="8303" s="489" customFormat="1">
      <c r="B8303" s="490">
        <v>99303</v>
      </c>
      <c r="C8303" s="536" t="s">
        <v>2800</v>
      </c>
      <c r="D8303" s="541" t="s">
        <v>11099</v>
      </c>
      <c r="E8303" s="539" t="s">
        <v>188</v>
      </c>
      <c r="F8303" s="488">
        <v>11917.139999999999</v>
      </c>
    </row>
    <row r="8304" s="489" customFormat="1">
      <c r="B8304" s="490">
        <v>99305</v>
      </c>
      <c r="C8304" s="536" t="s">
        <v>2800</v>
      </c>
      <c r="D8304" s="541" t="s">
        <v>11100</v>
      </c>
      <c r="E8304" s="539" t="s">
        <v>188</v>
      </c>
      <c r="F8304" s="488">
        <v>13473.27</v>
      </c>
    </row>
    <row r="8305" s="489" customFormat="1">
      <c r="B8305" s="490">
        <v>99308</v>
      </c>
      <c r="C8305" s="536" t="s">
        <v>2800</v>
      </c>
      <c r="D8305" s="541" t="s">
        <v>11101</v>
      </c>
      <c r="E8305" s="539" t="s">
        <v>188</v>
      </c>
      <c r="F8305" s="488">
        <v>15029.450000000001</v>
      </c>
    </row>
    <row r="8306" s="489" customFormat="1">
      <c r="B8306" s="490">
        <v>99315</v>
      </c>
      <c r="C8306" s="536" t="s">
        <v>2800</v>
      </c>
      <c r="D8306" s="541" t="s">
        <v>11102</v>
      </c>
      <c r="E8306" s="539" t="s">
        <v>188</v>
      </c>
      <c r="F8306" s="488">
        <v>19050.27</v>
      </c>
    </row>
    <row r="8307" s="489" customFormat="1">
      <c r="B8307" s="490">
        <v>98008</v>
      </c>
      <c r="C8307" s="536" t="s">
        <v>2800</v>
      </c>
      <c r="D8307" s="541" t="s">
        <v>11103</v>
      </c>
      <c r="E8307" s="539" t="s">
        <v>188</v>
      </c>
      <c r="F8307" s="488">
        <v>4466.1899999999996</v>
      </c>
    </row>
    <row r="8308" s="489" customFormat="1">
      <c r="B8308" s="490">
        <v>98010</v>
      </c>
      <c r="C8308" s="536" t="s">
        <v>2800</v>
      </c>
      <c r="D8308" s="541" t="s">
        <v>11104</v>
      </c>
      <c r="E8308" s="539" t="s">
        <v>188</v>
      </c>
      <c r="F8308" s="488">
        <v>5449.3800000000001</v>
      </c>
    </row>
    <row r="8309" s="489" customFormat="1">
      <c r="B8309" s="490">
        <v>98012</v>
      </c>
      <c r="C8309" s="536" t="s">
        <v>2800</v>
      </c>
      <c r="D8309" s="541" t="s">
        <v>11105</v>
      </c>
      <c r="E8309" s="539" t="s">
        <v>188</v>
      </c>
      <c r="F8309" s="488">
        <v>6404.71</v>
      </c>
    </row>
    <row r="8310" s="489" customFormat="1">
      <c r="B8310" s="490">
        <v>98014</v>
      </c>
      <c r="C8310" s="536" t="s">
        <v>2800</v>
      </c>
      <c r="D8310" s="541" t="s">
        <v>11106</v>
      </c>
      <c r="E8310" s="539" t="s">
        <v>188</v>
      </c>
      <c r="F8310" s="488">
        <v>7360.0200000000004</v>
      </c>
    </row>
    <row r="8311" s="489" customFormat="1">
      <c r="B8311" s="490">
        <v>98016</v>
      </c>
      <c r="C8311" s="536" t="s">
        <v>2800</v>
      </c>
      <c r="D8311" s="541" t="s">
        <v>11107</v>
      </c>
      <c r="E8311" s="539" t="s">
        <v>188</v>
      </c>
      <c r="F8311" s="488">
        <v>8315.4899999999998</v>
      </c>
    </row>
    <row r="8312" s="489" customFormat="1">
      <c r="B8312" s="490">
        <v>98018</v>
      </c>
      <c r="C8312" s="536" t="s">
        <v>2800</v>
      </c>
      <c r="D8312" s="541" t="s">
        <v>11108</v>
      </c>
      <c r="E8312" s="539" t="s">
        <v>188</v>
      </c>
      <c r="F8312" s="488">
        <v>9270.8199999999997</v>
      </c>
    </row>
    <row r="8313" s="489" customFormat="1">
      <c r="B8313" s="490">
        <v>97994</v>
      </c>
      <c r="C8313" s="536" t="s">
        <v>2800</v>
      </c>
      <c r="D8313" s="541" t="s">
        <v>11109</v>
      </c>
      <c r="E8313" s="539" t="s">
        <v>188</v>
      </c>
      <c r="F8313" s="488">
        <v>2850.8200000000002</v>
      </c>
    </row>
    <row r="8314" s="489" customFormat="1">
      <c r="B8314" s="490">
        <v>97996</v>
      </c>
      <c r="C8314" s="536" t="s">
        <v>2800</v>
      </c>
      <c r="D8314" s="541" t="s">
        <v>11110</v>
      </c>
      <c r="E8314" s="539" t="s">
        <v>188</v>
      </c>
      <c r="F8314" s="488">
        <v>3607.3299999999999</v>
      </c>
    </row>
    <row r="8315" s="489" customFormat="1">
      <c r="B8315" s="490">
        <v>98407</v>
      </c>
      <c r="C8315" s="536" t="s">
        <v>2800</v>
      </c>
      <c r="D8315" s="541" t="s">
        <v>11111</v>
      </c>
      <c r="E8315" s="539" t="s">
        <v>188</v>
      </c>
      <c r="F8315" s="488">
        <v>4363.71</v>
      </c>
    </row>
    <row r="8316" s="489" customFormat="1">
      <c r="B8316" s="490">
        <v>98408</v>
      </c>
      <c r="C8316" s="536" t="s">
        <v>2800</v>
      </c>
      <c r="D8316" s="541" t="s">
        <v>11112</v>
      </c>
      <c r="E8316" s="539" t="s">
        <v>188</v>
      </c>
      <c r="F8316" s="488">
        <v>5120.1999999999998</v>
      </c>
    </row>
    <row r="8317" s="489" customFormat="1">
      <c r="B8317" s="490">
        <v>98002</v>
      </c>
      <c r="C8317" s="536" t="s">
        <v>2800</v>
      </c>
      <c r="D8317" s="541" t="s">
        <v>11113</v>
      </c>
      <c r="E8317" s="539" t="s">
        <v>188</v>
      </c>
      <c r="F8317" s="488">
        <v>5911.6599999999999</v>
      </c>
    </row>
    <row r="8318" s="489" customFormat="1">
      <c r="B8318" s="490">
        <v>98406</v>
      </c>
      <c r="C8318" s="536" t="s">
        <v>2800</v>
      </c>
      <c r="D8318" s="541" t="s">
        <v>11114</v>
      </c>
      <c r="E8318" s="539" t="s">
        <v>188</v>
      </c>
      <c r="F8318" s="488">
        <v>6672.4899999999998</v>
      </c>
    </row>
    <row r="8319" s="489" customFormat="1">
      <c r="B8319" s="490">
        <v>98006</v>
      </c>
      <c r="C8319" s="536" t="s">
        <v>2800</v>
      </c>
      <c r="D8319" s="541" t="s">
        <v>11115</v>
      </c>
      <c r="E8319" s="539" t="s">
        <v>188</v>
      </c>
      <c r="F8319" s="488">
        <v>7433.4300000000003</v>
      </c>
    </row>
    <row r="8320" s="489" customFormat="1">
      <c r="B8320" s="490">
        <v>98030</v>
      </c>
      <c r="C8320" s="536" t="s">
        <v>2800</v>
      </c>
      <c r="D8320" s="541" t="s">
        <v>11116</v>
      </c>
      <c r="E8320" s="539" t="s">
        <v>188</v>
      </c>
      <c r="F8320" s="488">
        <v>9141.8999999999996</v>
      </c>
    </row>
    <row r="8321" s="489" customFormat="1">
      <c r="B8321" s="490">
        <v>98032</v>
      </c>
      <c r="C8321" s="536" t="s">
        <v>2800</v>
      </c>
      <c r="D8321" s="541" t="s">
        <v>11117</v>
      </c>
      <c r="E8321" s="539" t="s">
        <v>188</v>
      </c>
      <c r="F8321" s="488">
        <v>10523.42</v>
      </c>
    </row>
    <row r="8322" s="489" customFormat="1">
      <c r="B8322" s="490">
        <v>98034</v>
      </c>
      <c r="C8322" s="536" t="s">
        <v>2800</v>
      </c>
      <c r="D8322" s="541" t="s">
        <v>11118</v>
      </c>
      <c r="E8322" s="539" t="s">
        <v>188</v>
      </c>
      <c r="F8322" s="488">
        <v>11904.950000000001</v>
      </c>
    </row>
    <row r="8323" s="489" customFormat="1">
      <c r="B8323" s="490">
        <v>98036</v>
      </c>
      <c r="C8323" s="536" t="s">
        <v>2800</v>
      </c>
      <c r="D8323" s="541" t="s">
        <v>11119</v>
      </c>
      <c r="E8323" s="539" t="s">
        <v>188</v>
      </c>
      <c r="F8323" s="488">
        <v>13286.459999999999</v>
      </c>
    </row>
    <row r="8324" s="489" customFormat="1">
      <c r="B8324" s="490">
        <v>98020</v>
      </c>
      <c r="C8324" s="536" t="s">
        <v>2800</v>
      </c>
      <c r="D8324" s="541" t="s">
        <v>11120</v>
      </c>
      <c r="E8324" s="539" t="s">
        <v>188</v>
      </c>
      <c r="F8324" s="488">
        <v>6589.7700000000004</v>
      </c>
    </row>
    <row r="8325" s="489" customFormat="1">
      <c r="B8325" s="490">
        <v>98022</v>
      </c>
      <c r="C8325" s="536" t="s">
        <v>2800</v>
      </c>
      <c r="D8325" s="541" t="s">
        <v>11121</v>
      </c>
      <c r="E8325" s="539" t="s">
        <v>188</v>
      </c>
      <c r="F8325" s="488">
        <v>7725.7700000000004</v>
      </c>
    </row>
    <row r="8326" s="489" customFormat="1">
      <c r="B8326" s="490">
        <v>98024</v>
      </c>
      <c r="C8326" s="536" t="s">
        <v>2800</v>
      </c>
      <c r="D8326" s="541" t="s">
        <v>11122</v>
      </c>
      <c r="E8326" s="539" t="s">
        <v>188</v>
      </c>
      <c r="F8326" s="488">
        <v>8923.2999999999993</v>
      </c>
    </row>
    <row r="8327" s="489" customFormat="1">
      <c r="B8327" s="490">
        <v>98026</v>
      </c>
      <c r="C8327" s="536" t="s">
        <v>2800</v>
      </c>
      <c r="D8327" s="541" t="s">
        <v>11123</v>
      </c>
      <c r="E8327" s="539" t="s">
        <v>188</v>
      </c>
      <c r="F8327" s="488">
        <v>10067.07</v>
      </c>
    </row>
    <row r="8328" s="489" customFormat="1">
      <c r="B8328" s="490">
        <v>98028</v>
      </c>
      <c r="C8328" s="536" t="s">
        <v>2800</v>
      </c>
      <c r="D8328" s="541" t="s">
        <v>11124</v>
      </c>
      <c r="E8328" s="539" t="s">
        <v>188</v>
      </c>
      <c r="F8328" s="488">
        <v>11210.92</v>
      </c>
    </row>
    <row r="8329" s="489" customFormat="1">
      <c r="B8329" s="490">
        <v>98044</v>
      </c>
      <c r="C8329" s="536" t="s">
        <v>2800</v>
      </c>
      <c r="D8329" s="541" t="s">
        <v>11125</v>
      </c>
      <c r="E8329" s="539" t="s">
        <v>188</v>
      </c>
      <c r="F8329" s="488">
        <v>15595.77</v>
      </c>
    </row>
    <row r="8330" s="489" customFormat="1">
      <c r="B8330" s="490">
        <v>98046</v>
      </c>
      <c r="C8330" s="536" t="s">
        <v>2800</v>
      </c>
      <c r="D8330" s="541" t="s">
        <v>11126</v>
      </c>
      <c r="E8330" s="539" t="s">
        <v>188</v>
      </c>
      <c r="F8330" s="488">
        <v>17391.310000000001</v>
      </c>
    </row>
    <row r="8331" s="489" customFormat="1">
      <c r="B8331" s="490">
        <v>98038</v>
      </c>
      <c r="C8331" s="536" t="s">
        <v>2800</v>
      </c>
      <c r="D8331" s="541" t="s">
        <v>11127</v>
      </c>
      <c r="E8331" s="539" t="s">
        <v>188</v>
      </c>
      <c r="F8331" s="488">
        <v>12161.709999999999</v>
      </c>
    </row>
    <row r="8332" s="489" customFormat="1">
      <c r="B8332" s="490">
        <v>98040</v>
      </c>
      <c r="C8332" s="536" t="s">
        <v>2800</v>
      </c>
      <c r="D8332" s="541" t="s">
        <v>11128</v>
      </c>
      <c r="E8332" s="539" t="s">
        <v>188</v>
      </c>
      <c r="F8332" s="488">
        <v>13750.290000000001</v>
      </c>
    </row>
    <row r="8333" s="489" customFormat="1">
      <c r="B8333" s="490">
        <v>98042</v>
      </c>
      <c r="C8333" s="536" t="s">
        <v>2800</v>
      </c>
      <c r="D8333" s="541" t="s">
        <v>11129</v>
      </c>
      <c r="E8333" s="539" t="s">
        <v>188</v>
      </c>
      <c r="F8333" s="488">
        <v>15338.93</v>
      </c>
    </row>
    <row r="8334" s="489" customFormat="1">
      <c r="B8334" s="490">
        <v>98048</v>
      </c>
      <c r="C8334" s="536" t="s">
        <v>2800</v>
      </c>
      <c r="D8334" s="541" t="s">
        <v>11130</v>
      </c>
      <c r="E8334" s="539" t="s">
        <v>188</v>
      </c>
      <c r="F8334" s="488">
        <v>19443.75</v>
      </c>
    </row>
    <row r="8335" s="489" customFormat="1">
      <c r="B8335" s="490">
        <v>97955</v>
      </c>
      <c r="C8335" s="536" t="s">
        <v>2800</v>
      </c>
      <c r="D8335" s="541" t="s">
        <v>11131</v>
      </c>
      <c r="E8335" s="539" t="s">
        <v>188</v>
      </c>
      <c r="F8335" s="488">
        <v>3244.9400000000001</v>
      </c>
    </row>
    <row r="8336" s="489" customFormat="1">
      <c r="B8336" s="490">
        <v>97948</v>
      </c>
      <c r="C8336" s="536" t="s">
        <v>2800</v>
      </c>
      <c r="D8336" s="541" t="s">
        <v>11132</v>
      </c>
      <c r="E8336" s="539" t="s">
        <v>188</v>
      </c>
      <c r="F8336" s="488">
        <v>3466.7600000000002</v>
      </c>
    </row>
    <row r="8337" s="489" customFormat="1">
      <c r="B8337" s="490">
        <v>97934</v>
      </c>
      <c r="C8337" s="536" t="s">
        <v>2800</v>
      </c>
      <c r="D8337" s="541" t="s">
        <v>11133</v>
      </c>
      <c r="E8337" s="539" t="s">
        <v>188</v>
      </c>
      <c r="F8337" s="488">
        <v>2459.9000000000001</v>
      </c>
    </row>
    <row r="8338" s="489" customFormat="1">
      <c r="B8338" s="490">
        <v>97953</v>
      </c>
      <c r="C8338" s="536" t="s">
        <v>2800</v>
      </c>
      <c r="D8338" s="541" t="s">
        <v>11134</v>
      </c>
      <c r="E8338" s="539" t="s">
        <v>188</v>
      </c>
      <c r="F8338" s="488">
        <v>1497.5799999999999</v>
      </c>
    </row>
    <row r="8339" s="489" customFormat="1">
      <c r="B8339" s="490">
        <v>97947</v>
      </c>
      <c r="C8339" s="536" t="s">
        <v>2800</v>
      </c>
      <c r="D8339" s="541" t="s">
        <v>11135</v>
      </c>
      <c r="E8339" s="539" t="s">
        <v>188</v>
      </c>
      <c r="F8339" s="488">
        <v>1880.25</v>
      </c>
    </row>
    <row r="8340" s="489" customFormat="1">
      <c r="B8340" s="490">
        <v>97933</v>
      </c>
      <c r="C8340" s="536" t="s">
        <v>2800</v>
      </c>
      <c r="D8340" s="541" t="s">
        <v>11136</v>
      </c>
      <c r="E8340" s="539" t="s">
        <v>188</v>
      </c>
      <c r="F8340" s="488">
        <v>1118.23</v>
      </c>
    </row>
    <row r="8341" s="489" customFormat="1">
      <c r="B8341" s="490">
        <v>97961</v>
      </c>
      <c r="C8341" s="536" t="s">
        <v>2800</v>
      </c>
      <c r="D8341" s="541" t="s">
        <v>11137</v>
      </c>
      <c r="E8341" s="539" t="s">
        <v>188</v>
      </c>
      <c r="F8341" s="488">
        <v>2650.1999999999998</v>
      </c>
    </row>
    <row r="8342" s="489" customFormat="1">
      <c r="B8342" s="490">
        <v>97951</v>
      </c>
      <c r="C8342" s="536" t="s">
        <v>2800</v>
      </c>
      <c r="D8342" s="541" t="s">
        <v>11138</v>
      </c>
      <c r="E8342" s="539" t="s">
        <v>188</v>
      </c>
      <c r="F8342" s="488">
        <v>3059.0500000000002</v>
      </c>
    </row>
    <row r="8343" s="489" customFormat="1">
      <c r="B8343" s="490">
        <v>97973</v>
      </c>
      <c r="C8343" s="536" t="s">
        <v>2800</v>
      </c>
      <c r="D8343" s="541" t="s">
        <v>11139</v>
      </c>
      <c r="E8343" s="539" t="s">
        <v>188</v>
      </c>
      <c r="F8343" s="488">
        <v>4942.8599999999997</v>
      </c>
    </row>
    <row r="8344" s="489" customFormat="1">
      <c r="B8344" s="490">
        <v>97952</v>
      </c>
      <c r="C8344" s="536" t="s">
        <v>2800</v>
      </c>
      <c r="D8344" s="541" t="s">
        <v>11140</v>
      </c>
      <c r="E8344" s="539" t="s">
        <v>188</v>
      </c>
      <c r="F8344" s="488">
        <v>5301.9799999999996</v>
      </c>
    </row>
    <row r="8345" s="489" customFormat="1">
      <c r="B8345" s="490">
        <v>97957</v>
      </c>
      <c r="C8345" s="536" t="s">
        <v>2800</v>
      </c>
      <c r="D8345" s="541" t="s">
        <v>11141</v>
      </c>
      <c r="E8345" s="539" t="s">
        <v>188</v>
      </c>
      <c r="F8345" s="488">
        <v>2949.02</v>
      </c>
    </row>
    <row r="8346" s="489" customFormat="1">
      <c r="B8346" s="490">
        <v>97950</v>
      </c>
      <c r="C8346" s="536" t="s">
        <v>2800</v>
      </c>
      <c r="D8346" s="541" t="s">
        <v>11142</v>
      </c>
      <c r="E8346" s="539" t="s">
        <v>188</v>
      </c>
      <c r="F8346" s="488">
        <v>3380.71</v>
      </c>
    </row>
    <row r="8347" s="489" customFormat="1">
      <c r="B8347" s="490">
        <v>97936</v>
      </c>
      <c r="C8347" s="536" t="s">
        <v>2800</v>
      </c>
      <c r="D8347" s="541" t="s">
        <v>11143</v>
      </c>
      <c r="E8347" s="539" t="s">
        <v>188</v>
      </c>
      <c r="F8347" s="488">
        <v>2137.8800000000001</v>
      </c>
    </row>
    <row r="8348" s="489" customFormat="1">
      <c r="B8348" s="490">
        <v>97956</v>
      </c>
      <c r="C8348" s="536" t="s">
        <v>2800</v>
      </c>
      <c r="D8348" s="541" t="s">
        <v>11144</v>
      </c>
      <c r="E8348" s="539" t="s">
        <v>188</v>
      </c>
      <c r="F8348" s="488">
        <v>1653.73</v>
      </c>
    </row>
    <row r="8349" s="489" customFormat="1">
      <c r="B8349" s="490">
        <v>97949</v>
      </c>
      <c r="C8349" s="536" t="s">
        <v>2800</v>
      </c>
      <c r="D8349" s="541" t="s">
        <v>11145</v>
      </c>
      <c r="E8349" s="539" t="s">
        <v>188</v>
      </c>
      <c r="F8349" s="488">
        <v>1916.3399999999999</v>
      </c>
    </row>
    <row r="8350" s="489" customFormat="1">
      <c r="B8350" s="490">
        <v>97935</v>
      </c>
      <c r="C8350" s="536" t="s">
        <v>2800</v>
      </c>
      <c r="D8350" s="541" t="s">
        <v>11146</v>
      </c>
      <c r="E8350" s="539" t="s">
        <v>188</v>
      </c>
      <c r="F8350" s="488">
        <v>940.83000000000004</v>
      </c>
    </row>
    <row r="8351" s="489" customFormat="1">
      <c r="B8351" s="490">
        <v>99319</v>
      </c>
      <c r="C8351" s="536" t="s">
        <v>2800</v>
      </c>
      <c r="D8351" s="541" t="s">
        <v>11147</v>
      </c>
      <c r="E8351" s="539" t="s">
        <v>143</v>
      </c>
      <c r="F8351" s="488">
        <v>960.17999999999995</v>
      </c>
    </row>
    <row r="8352" s="489" customFormat="1">
      <c r="B8352" s="490">
        <v>99318</v>
      </c>
      <c r="C8352" s="536" t="s">
        <v>2800</v>
      </c>
      <c r="D8352" s="541" t="s">
        <v>11148</v>
      </c>
      <c r="E8352" s="539" t="s">
        <v>143</v>
      </c>
      <c r="F8352" s="488">
        <v>297.39999999999998</v>
      </c>
    </row>
    <row r="8353" s="489" customFormat="1">
      <c r="B8353" s="490">
        <v>98051</v>
      </c>
      <c r="C8353" s="536" t="s">
        <v>2800</v>
      </c>
      <c r="D8353" s="541" t="s">
        <v>11149</v>
      </c>
      <c r="E8353" s="539" t="s">
        <v>143</v>
      </c>
      <c r="F8353" s="488">
        <v>1016.36</v>
      </c>
    </row>
    <row r="8354" s="489" customFormat="1">
      <c r="B8354" s="490">
        <v>98050</v>
      </c>
      <c r="C8354" s="536" t="s">
        <v>2800</v>
      </c>
      <c r="D8354" s="541" t="s">
        <v>11150</v>
      </c>
      <c r="E8354" s="539" t="s">
        <v>143</v>
      </c>
      <c r="F8354" s="488">
        <v>298.25999999999999</v>
      </c>
    </row>
    <row r="8355" s="489" customFormat="1">
      <c r="B8355" s="490">
        <v>99272</v>
      </c>
      <c r="C8355" s="536" t="s">
        <v>2800</v>
      </c>
      <c r="D8355" s="541" t="s">
        <v>11151</v>
      </c>
      <c r="E8355" s="539" t="s">
        <v>188</v>
      </c>
      <c r="F8355" s="488">
        <v>1166.6900000000001</v>
      </c>
    </row>
    <row r="8356" s="489" customFormat="1">
      <c r="B8356" s="490">
        <v>99273</v>
      </c>
      <c r="C8356" s="536" t="s">
        <v>2800</v>
      </c>
      <c r="D8356" s="541" t="s">
        <v>11152</v>
      </c>
      <c r="E8356" s="539" t="s">
        <v>188</v>
      </c>
      <c r="F8356" s="488">
        <v>1650.99</v>
      </c>
    </row>
    <row r="8357" s="489" customFormat="1">
      <c r="B8357" s="490">
        <v>99268</v>
      </c>
      <c r="C8357" s="536" t="s">
        <v>2800</v>
      </c>
      <c r="D8357" s="541" t="s">
        <v>11153</v>
      </c>
      <c r="E8357" s="539" t="s">
        <v>188</v>
      </c>
      <c r="F8357" s="488">
        <v>505.82999999999998</v>
      </c>
    </row>
    <row r="8358" s="489" customFormat="1">
      <c r="B8358" s="490">
        <v>99270</v>
      </c>
      <c r="C8358" s="536" t="s">
        <v>2800</v>
      </c>
      <c r="D8358" s="541" t="s">
        <v>11154</v>
      </c>
      <c r="E8358" s="539" t="s">
        <v>188</v>
      </c>
      <c r="F8358" s="488">
        <v>658.42999999999995</v>
      </c>
    </row>
    <row r="8359" s="489" customFormat="1">
      <c r="B8359" s="490">
        <v>97976</v>
      </c>
      <c r="C8359" s="536" t="s">
        <v>2800</v>
      </c>
      <c r="D8359" s="541" t="s">
        <v>11155</v>
      </c>
      <c r="E8359" s="539" t="s">
        <v>188</v>
      </c>
      <c r="F8359" s="488">
        <v>1206.96</v>
      </c>
    </row>
    <row r="8360" s="489" customFormat="1">
      <c r="B8360" s="490">
        <v>97977</v>
      </c>
      <c r="C8360" s="536" t="s">
        <v>2800</v>
      </c>
      <c r="D8360" s="541" t="s">
        <v>11156</v>
      </c>
      <c r="E8360" s="539" t="s">
        <v>188</v>
      </c>
      <c r="F8360" s="488">
        <v>1722.3800000000001</v>
      </c>
    </row>
    <row r="8361" s="489" customFormat="1">
      <c r="B8361" s="490">
        <v>97974</v>
      </c>
      <c r="C8361" s="536" t="s">
        <v>2800</v>
      </c>
      <c r="D8361" s="541" t="s">
        <v>11157</v>
      </c>
      <c r="E8361" s="539" t="s">
        <v>188</v>
      </c>
      <c r="F8361" s="488">
        <v>509.82999999999998</v>
      </c>
    </row>
    <row r="8362" s="489" customFormat="1">
      <c r="B8362" s="490">
        <v>97975</v>
      </c>
      <c r="C8362" s="536" t="s">
        <v>2800</v>
      </c>
      <c r="D8362" s="541" t="s">
        <v>11158</v>
      </c>
      <c r="E8362" s="539" t="s">
        <v>188</v>
      </c>
      <c r="F8362" s="488">
        <v>663.11000000000001</v>
      </c>
    </row>
    <row r="8363" s="489" customFormat="1">
      <c r="B8363" s="490">
        <v>101798</v>
      </c>
      <c r="C8363" s="536" t="s">
        <v>2800</v>
      </c>
      <c r="D8363" s="541" t="s">
        <v>11159</v>
      </c>
      <c r="E8363" s="539" t="s">
        <v>188</v>
      </c>
      <c r="F8363" s="488">
        <v>285.99000000000001</v>
      </c>
    </row>
    <row r="8364" s="489" customFormat="1">
      <c r="B8364" s="490">
        <v>101799</v>
      </c>
      <c r="C8364" s="536" t="s">
        <v>2800</v>
      </c>
      <c r="D8364" s="541" t="s">
        <v>11160</v>
      </c>
      <c r="E8364" s="539" t="s">
        <v>188</v>
      </c>
      <c r="F8364" s="488">
        <v>679.25999999999999</v>
      </c>
    </row>
    <row r="8365" s="489" customFormat="1">
      <c r="B8365" s="490">
        <v>102487</v>
      </c>
      <c r="C8365" s="536" t="s">
        <v>2800</v>
      </c>
      <c r="D8365" s="541" t="s">
        <v>11161</v>
      </c>
      <c r="E8365" s="539" t="s">
        <v>12626</v>
      </c>
      <c r="F8365" s="488">
        <v>663.69000000000005</v>
      </c>
    </row>
    <row r="8366" s="489" customFormat="1">
      <c r="B8366" s="490">
        <v>102486</v>
      </c>
      <c r="C8366" s="536" t="s">
        <v>2800</v>
      </c>
      <c r="D8366" s="541" t="s">
        <v>11162</v>
      </c>
      <c r="E8366" s="539" t="s">
        <v>12626</v>
      </c>
      <c r="F8366" s="488">
        <v>742.35000000000002</v>
      </c>
    </row>
    <row r="8367" s="489" customFormat="1">
      <c r="B8367" s="490">
        <v>102474</v>
      </c>
      <c r="C8367" s="536" t="s">
        <v>2800</v>
      </c>
      <c r="D8367" s="541" t="s">
        <v>11163</v>
      </c>
      <c r="E8367" s="539" t="s">
        <v>12626</v>
      </c>
      <c r="F8367" s="488">
        <v>688.96000000000004</v>
      </c>
    </row>
    <row r="8368" s="489" customFormat="1">
      <c r="B8368" s="490">
        <v>102480</v>
      </c>
      <c r="C8368" s="536" t="s">
        <v>2800</v>
      </c>
      <c r="D8368" s="541" t="s">
        <v>11164</v>
      </c>
      <c r="E8368" s="539" t="s">
        <v>12626</v>
      </c>
      <c r="F8368" s="488">
        <v>682.52999999999997</v>
      </c>
    </row>
    <row r="8369" s="489" customFormat="1">
      <c r="B8369" s="490">
        <v>94975</v>
      </c>
      <c r="C8369" s="536" t="s">
        <v>2800</v>
      </c>
      <c r="D8369" s="541" t="s">
        <v>11165</v>
      </c>
      <c r="E8369" s="539" t="s">
        <v>12626</v>
      </c>
      <c r="F8369" s="488">
        <v>561.53999999999996</v>
      </c>
    </row>
    <row r="8370" s="489" customFormat="1">
      <c r="B8370" s="490">
        <v>94963</v>
      </c>
      <c r="C8370" s="536" t="s">
        <v>2800</v>
      </c>
      <c r="D8370" s="541" t="s">
        <v>11166</v>
      </c>
      <c r="E8370" s="539" t="s">
        <v>12626</v>
      </c>
      <c r="F8370" s="488">
        <v>509.64999999999998</v>
      </c>
    </row>
    <row r="8371" s="489" customFormat="1">
      <c r="B8371" s="490">
        <v>94969</v>
      </c>
      <c r="C8371" s="536" t="s">
        <v>2800</v>
      </c>
      <c r="D8371" s="541" t="s">
        <v>11167</v>
      </c>
      <c r="E8371" s="539" t="s">
        <v>12626</v>
      </c>
      <c r="F8371" s="488">
        <v>502.58999999999997</v>
      </c>
    </row>
    <row r="8372" s="489" customFormat="1">
      <c r="B8372" s="490">
        <v>102475</v>
      </c>
      <c r="C8372" s="536" t="s">
        <v>2800</v>
      </c>
      <c r="D8372" s="541" t="s">
        <v>11168</v>
      </c>
      <c r="E8372" s="539" t="s">
        <v>12626</v>
      </c>
      <c r="F8372" s="488">
        <v>733.24000000000001</v>
      </c>
    </row>
    <row r="8373" s="489" customFormat="1">
      <c r="B8373" s="490">
        <v>102481</v>
      </c>
      <c r="C8373" s="536" t="s">
        <v>2800</v>
      </c>
      <c r="D8373" s="541" t="s">
        <v>11169</v>
      </c>
      <c r="E8373" s="539" t="s">
        <v>12626</v>
      </c>
      <c r="F8373" s="488">
        <v>719.55999999999995</v>
      </c>
    </row>
    <row r="8374" s="489" customFormat="1">
      <c r="B8374" s="490">
        <v>94964</v>
      </c>
      <c r="C8374" s="536" t="s">
        <v>2800</v>
      </c>
      <c r="D8374" s="541" t="s">
        <v>11170</v>
      </c>
      <c r="E8374" s="539" t="s">
        <v>12626</v>
      </c>
      <c r="F8374" s="488">
        <v>549.17999999999995</v>
      </c>
    </row>
    <row r="8375" s="489" customFormat="1">
      <c r="B8375" s="490">
        <v>94970</v>
      </c>
      <c r="C8375" s="536" t="s">
        <v>2800</v>
      </c>
      <c r="D8375" s="541" t="s">
        <v>11171</v>
      </c>
      <c r="E8375" s="539" t="s">
        <v>12626</v>
      </c>
      <c r="F8375" s="488">
        <v>534.79999999999995</v>
      </c>
    </row>
    <row r="8376" s="489" customFormat="1">
      <c r="B8376" s="490">
        <v>102476</v>
      </c>
      <c r="C8376" s="536" t="s">
        <v>2800</v>
      </c>
      <c r="D8376" s="541" t="s">
        <v>11172</v>
      </c>
      <c r="E8376" s="539" t="s">
        <v>12626</v>
      </c>
      <c r="F8376" s="488">
        <v>748.57000000000005</v>
      </c>
    </row>
    <row r="8377" s="489" customFormat="1">
      <c r="B8377" s="490">
        <v>102482</v>
      </c>
      <c r="C8377" s="536" t="s">
        <v>2800</v>
      </c>
      <c r="D8377" s="541" t="s">
        <v>11173</v>
      </c>
      <c r="E8377" s="539" t="s">
        <v>12626</v>
      </c>
      <c r="F8377" s="488">
        <v>746.09000000000003</v>
      </c>
    </row>
    <row r="8378" s="489" customFormat="1">
      <c r="B8378" s="490">
        <v>94965</v>
      </c>
      <c r="C8378" s="536" t="s">
        <v>2800</v>
      </c>
      <c r="D8378" s="541" t="s">
        <v>11174</v>
      </c>
      <c r="E8378" s="539" t="s">
        <v>12626</v>
      </c>
      <c r="F8378" s="488">
        <v>565.53999999999996</v>
      </c>
    </row>
    <row r="8379" s="489" customFormat="1">
      <c r="B8379" s="490">
        <v>94971</v>
      </c>
      <c r="C8379" s="536" t="s">
        <v>2800</v>
      </c>
      <c r="D8379" s="541" t="s">
        <v>11175</v>
      </c>
      <c r="E8379" s="539" t="s">
        <v>12626</v>
      </c>
      <c r="F8379" s="488">
        <v>558.34000000000003</v>
      </c>
    </row>
    <row r="8380" s="489" customFormat="1">
      <c r="B8380" s="490">
        <v>102477</v>
      </c>
      <c r="C8380" s="536" t="s">
        <v>2800</v>
      </c>
      <c r="D8380" s="541" t="s">
        <v>11176</v>
      </c>
      <c r="E8380" s="539" t="s">
        <v>12626</v>
      </c>
      <c r="F8380" s="488">
        <v>784.46000000000004</v>
      </c>
    </row>
    <row r="8381" s="489" customFormat="1">
      <c r="B8381" s="490">
        <v>102483</v>
      </c>
      <c r="C8381" s="536" t="s">
        <v>2800</v>
      </c>
      <c r="D8381" s="541" t="s">
        <v>11177</v>
      </c>
      <c r="E8381" s="539" t="s">
        <v>12626</v>
      </c>
      <c r="F8381" s="488">
        <v>777.19000000000005</v>
      </c>
    </row>
    <row r="8382" s="489" customFormat="1">
      <c r="B8382" s="490">
        <v>94966</v>
      </c>
      <c r="C8382" s="536" t="s">
        <v>2800</v>
      </c>
      <c r="D8382" s="541" t="s">
        <v>11178</v>
      </c>
      <c r="E8382" s="539" t="s">
        <v>12626</v>
      </c>
      <c r="F8382" s="488">
        <v>581.64999999999998</v>
      </c>
    </row>
    <row r="8383" s="489" customFormat="1">
      <c r="B8383" s="490">
        <v>94972</v>
      </c>
      <c r="C8383" s="536" t="s">
        <v>2800</v>
      </c>
      <c r="D8383" s="541" t="s">
        <v>11179</v>
      </c>
      <c r="E8383" s="539" t="s">
        <v>12626</v>
      </c>
      <c r="F8383" s="488">
        <v>574.44000000000005</v>
      </c>
    </row>
    <row r="8384" s="489" customFormat="1">
      <c r="B8384" s="490">
        <v>102478</v>
      </c>
      <c r="C8384" s="536" t="s">
        <v>2800</v>
      </c>
      <c r="D8384" s="541" t="s">
        <v>11180</v>
      </c>
      <c r="E8384" s="539" t="s">
        <v>12626</v>
      </c>
      <c r="F8384" s="488">
        <v>831.50999999999999</v>
      </c>
    </row>
    <row r="8385" s="489" customFormat="1">
      <c r="B8385" s="490">
        <v>102484</v>
      </c>
      <c r="C8385" s="536" t="s">
        <v>2800</v>
      </c>
      <c r="D8385" s="541" t="s">
        <v>11181</v>
      </c>
      <c r="E8385" s="539" t="s">
        <v>12626</v>
      </c>
      <c r="F8385" s="488">
        <v>831.00999999999999</v>
      </c>
    </row>
    <row r="8386" s="489" customFormat="1">
      <c r="B8386" s="490">
        <v>94967</v>
      </c>
      <c r="C8386" s="536" t="s">
        <v>2800</v>
      </c>
      <c r="D8386" s="541" t="s">
        <v>11182</v>
      </c>
      <c r="E8386" s="539" t="s">
        <v>12626</v>
      </c>
      <c r="F8386" s="488">
        <v>653.03999999999996</v>
      </c>
    </row>
    <row r="8387" s="489" customFormat="1">
      <c r="B8387" s="490">
        <v>94973</v>
      </c>
      <c r="C8387" s="536" t="s">
        <v>2800</v>
      </c>
      <c r="D8387" s="541" t="s">
        <v>11183</v>
      </c>
      <c r="E8387" s="539" t="s">
        <v>12626</v>
      </c>
      <c r="F8387" s="488">
        <v>643.63999999999999</v>
      </c>
    </row>
    <row r="8388" s="489" customFormat="1">
      <c r="B8388" s="490">
        <v>94974</v>
      </c>
      <c r="C8388" s="536" t="s">
        <v>2800</v>
      </c>
      <c r="D8388" s="541" t="s">
        <v>11184</v>
      </c>
      <c r="E8388" s="539" t="s">
        <v>12626</v>
      </c>
      <c r="F8388" s="488">
        <v>525.34000000000003</v>
      </c>
    </row>
    <row r="8389" s="489" customFormat="1">
      <c r="B8389" s="490">
        <v>94962</v>
      </c>
      <c r="C8389" s="536" t="s">
        <v>2800</v>
      </c>
      <c r="D8389" s="541" t="s">
        <v>11185</v>
      </c>
      <c r="E8389" s="539" t="s">
        <v>12626</v>
      </c>
      <c r="F8389" s="488">
        <v>467.50999999999999</v>
      </c>
    </row>
    <row r="8390" s="489" customFormat="1">
      <c r="B8390" s="490">
        <v>94968</v>
      </c>
      <c r="C8390" s="536" t="s">
        <v>2800</v>
      </c>
      <c r="D8390" s="541" t="s">
        <v>11186</v>
      </c>
      <c r="E8390" s="539" t="s">
        <v>12626</v>
      </c>
      <c r="F8390" s="488">
        <v>464.13999999999999</v>
      </c>
    </row>
    <row r="8391" s="489" customFormat="1">
      <c r="B8391" s="490">
        <v>102485</v>
      </c>
      <c r="C8391" s="536" t="s">
        <v>2800</v>
      </c>
      <c r="D8391" s="541" t="s">
        <v>11187</v>
      </c>
      <c r="E8391" s="539" t="s">
        <v>12626</v>
      </c>
      <c r="F8391" s="488">
        <v>713.01999999999998</v>
      </c>
    </row>
    <row r="8392" s="489" customFormat="1">
      <c r="B8392" s="490">
        <v>102473</v>
      </c>
      <c r="C8392" s="536" t="s">
        <v>2800</v>
      </c>
      <c r="D8392" s="541" t="s">
        <v>11188</v>
      </c>
      <c r="E8392" s="539" t="s">
        <v>12626</v>
      </c>
      <c r="F8392" s="488">
        <v>651.13</v>
      </c>
    </row>
    <row r="8393" s="489" customFormat="1">
      <c r="B8393" s="490">
        <v>102479</v>
      </c>
      <c r="C8393" s="536" t="s">
        <v>2800</v>
      </c>
      <c r="D8393" s="541" t="s">
        <v>11189</v>
      </c>
      <c r="E8393" s="539" t="s">
        <v>12626</v>
      </c>
      <c r="F8393" s="488">
        <v>648.57000000000005</v>
      </c>
    </row>
    <row r="8394" s="489" customFormat="1">
      <c r="B8394" s="490">
        <v>104835</v>
      </c>
      <c r="C8394" s="536" t="s">
        <v>2800</v>
      </c>
      <c r="D8394" s="541" t="s">
        <v>11190</v>
      </c>
      <c r="E8394" s="539" t="s">
        <v>12626</v>
      </c>
      <c r="F8394" s="488">
        <v>0</v>
      </c>
    </row>
    <row r="8395" s="489" customFormat="1">
      <c r="B8395" s="490">
        <v>104833</v>
      </c>
      <c r="C8395" s="536" t="s">
        <v>2800</v>
      </c>
      <c r="D8395" s="541" t="s">
        <v>11191</v>
      </c>
      <c r="E8395" s="539" t="s">
        <v>12626</v>
      </c>
      <c r="F8395" s="488">
        <v>0</v>
      </c>
    </row>
    <row r="8396" s="489" customFormat="1">
      <c r="B8396" s="490">
        <v>104834</v>
      </c>
      <c r="C8396" s="536" t="s">
        <v>2800</v>
      </c>
      <c r="D8396" s="541" t="s">
        <v>11192</v>
      </c>
      <c r="E8396" s="539" t="s">
        <v>12626</v>
      </c>
      <c r="F8396" s="488">
        <v>0</v>
      </c>
    </row>
    <row r="8397" s="489" customFormat="1">
      <c r="B8397" s="490">
        <v>104836</v>
      </c>
      <c r="C8397" s="536" t="s">
        <v>2800</v>
      </c>
      <c r="D8397" s="541" t="s">
        <v>11193</v>
      </c>
      <c r="E8397" s="539" t="s">
        <v>12626</v>
      </c>
      <c r="F8397" s="488">
        <v>0</v>
      </c>
    </row>
    <row r="8398" s="489" customFormat="1">
      <c r="B8398" s="490">
        <v>104837</v>
      </c>
      <c r="C8398" s="536" t="s">
        <v>2800</v>
      </c>
      <c r="D8398" s="541" t="s">
        <v>11194</v>
      </c>
      <c r="E8398" s="539" t="s">
        <v>12626</v>
      </c>
      <c r="F8398" s="488">
        <v>0</v>
      </c>
    </row>
    <row r="8399" s="489" customFormat="1">
      <c r="B8399" s="490">
        <v>104838</v>
      </c>
      <c r="C8399" s="536" t="s">
        <v>2800</v>
      </c>
      <c r="D8399" s="541" t="s">
        <v>11195</v>
      </c>
      <c r="E8399" s="539" t="s">
        <v>12626</v>
      </c>
      <c r="F8399" s="488">
        <v>0</v>
      </c>
    </row>
    <row r="8400" s="489" customFormat="1">
      <c r="B8400" s="490">
        <v>104839</v>
      </c>
      <c r="C8400" s="536" t="s">
        <v>2800</v>
      </c>
      <c r="D8400" s="541" t="s">
        <v>11196</v>
      </c>
      <c r="E8400" s="539" t="s">
        <v>12626</v>
      </c>
      <c r="F8400" s="488">
        <v>0</v>
      </c>
    </row>
    <row r="8401" s="489" customFormat="1">
      <c r="B8401" s="490">
        <v>104840</v>
      </c>
      <c r="C8401" s="536" t="s">
        <v>2800</v>
      </c>
      <c r="D8401" s="541" t="s">
        <v>11197</v>
      </c>
      <c r="E8401" s="539" t="s">
        <v>12626</v>
      </c>
      <c r="F8401" s="488">
        <v>0</v>
      </c>
    </row>
    <row r="8402" s="489" customFormat="1">
      <c r="B8402" s="490">
        <v>104830</v>
      </c>
      <c r="C8402" s="536" t="s">
        <v>2800</v>
      </c>
      <c r="D8402" s="541" t="s">
        <v>11198</v>
      </c>
      <c r="E8402" s="539" t="s">
        <v>12626</v>
      </c>
      <c r="F8402" s="488">
        <v>0</v>
      </c>
    </row>
    <row r="8403" s="489" customFormat="1">
      <c r="B8403" s="490">
        <v>104829</v>
      </c>
      <c r="C8403" s="536" t="s">
        <v>2800</v>
      </c>
      <c r="D8403" s="541" t="s">
        <v>11199</v>
      </c>
      <c r="E8403" s="539" t="s">
        <v>12626</v>
      </c>
      <c r="F8403" s="488">
        <v>0</v>
      </c>
    </row>
    <row r="8404" s="489" customFormat="1">
      <c r="B8404" s="490">
        <v>104832</v>
      </c>
      <c r="C8404" s="536" t="s">
        <v>2800</v>
      </c>
      <c r="D8404" s="541" t="s">
        <v>11200</v>
      </c>
      <c r="E8404" s="539" t="s">
        <v>12626</v>
      </c>
      <c r="F8404" s="488">
        <v>0</v>
      </c>
    </row>
    <row r="8405" s="489" customFormat="1">
      <c r="B8405" s="490">
        <v>104831</v>
      </c>
      <c r="C8405" s="536" t="s">
        <v>2800</v>
      </c>
      <c r="D8405" s="541" t="s">
        <v>11201</v>
      </c>
      <c r="E8405" s="539" t="s">
        <v>12626</v>
      </c>
      <c r="F8405" s="488">
        <v>0</v>
      </c>
    </row>
    <row r="8406" s="489" customFormat="1">
      <c r="B8406" s="490">
        <v>103773</v>
      </c>
      <c r="C8406" s="536" t="s">
        <v>2800</v>
      </c>
      <c r="D8406" s="541" t="s">
        <v>11202</v>
      </c>
      <c r="E8406" s="539" t="s">
        <v>188</v>
      </c>
      <c r="F8406" s="488">
        <v>0</v>
      </c>
    </row>
    <row r="8407" s="489" customFormat="1">
      <c r="B8407" s="490">
        <v>103772</v>
      </c>
      <c r="C8407" s="536" t="s">
        <v>2800</v>
      </c>
      <c r="D8407" s="541" t="s">
        <v>11203</v>
      </c>
      <c r="E8407" s="539" t="s">
        <v>188</v>
      </c>
      <c r="F8407" s="488">
        <v>0</v>
      </c>
    </row>
    <row r="8408" s="489" customFormat="1">
      <c r="B8408" s="490">
        <v>103768</v>
      </c>
      <c r="C8408" s="536" t="s">
        <v>2800</v>
      </c>
      <c r="D8408" s="541" t="s">
        <v>11204</v>
      </c>
      <c r="E8408" s="539" t="s">
        <v>188</v>
      </c>
      <c r="F8408" s="488">
        <v>0</v>
      </c>
    </row>
    <row r="8409" s="489" customFormat="1">
      <c r="B8409" s="490">
        <v>103767</v>
      </c>
      <c r="C8409" s="536" t="s">
        <v>2800</v>
      </c>
      <c r="D8409" s="541" t="s">
        <v>11205</v>
      </c>
      <c r="E8409" s="539" t="s">
        <v>188</v>
      </c>
      <c r="F8409" s="488">
        <v>0</v>
      </c>
    </row>
    <row r="8410" s="489" customFormat="1">
      <c r="B8410" s="490">
        <v>103766</v>
      </c>
      <c r="C8410" s="536" t="s">
        <v>2800</v>
      </c>
      <c r="D8410" s="541" t="s">
        <v>11206</v>
      </c>
      <c r="E8410" s="539" t="s">
        <v>188</v>
      </c>
      <c r="F8410" s="488">
        <v>0</v>
      </c>
    </row>
    <row r="8411" s="489" customFormat="1">
      <c r="B8411" s="490">
        <v>103765</v>
      </c>
      <c r="C8411" s="536" t="s">
        <v>2800</v>
      </c>
      <c r="D8411" s="541" t="s">
        <v>11207</v>
      </c>
      <c r="E8411" s="539" t="s">
        <v>188</v>
      </c>
      <c r="F8411" s="488">
        <v>0</v>
      </c>
    </row>
    <row r="8412" s="489" customFormat="1">
      <c r="B8412" s="490">
        <v>103771</v>
      </c>
      <c r="C8412" s="536" t="s">
        <v>2800</v>
      </c>
      <c r="D8412" s="541" t="s">
        <v>11208</v>
      </c>
      <c r="E8412" s="539" t="s">
        <v>188</v>
      </c>
      <c r="F8412" s="488">
        <v>0</v>
      </c>
    </row>
    <row r="8413" s="489" customFormat="1">
      <c r="B8413" s="490">
        <v>103769</v>
      </c>
      <c r="C8413" s="536" t="s">
        <v>2800</v>
      </c>
      <c r="D8413" s="541" t="s">
        <v>11209</v>
      </c>
      <c r="E8413" s="539" t="s">
        <v>188</v>
      </c>
      <c r="F8413" s="488">
        <v>3711.8299999999999</v>
      </c>
    </row>
    <row r="8414" s="489" customFormat="1">
      <c r="B8414" s="490">
        <v>103770</v>
      </c>
      <c r="C8414" s="536" t="s">
        <v>2800</v>
      </c>
      <c r="D8414" s="541" t="s">
        <v>11210</v>
      </c>
      <c r="E8414" s="539" t="s">
        <v>188</v>
      </c>
      <c r="F8414" s="488">
        <v>0</v>
      </c>
    </row>
    <row r="8415" s="489" customFormat="1">
      <c r="B8415" s="490">
        <v>103764</v>
      </c>
      <c r="C8415" s="536" t="s">
        <v>2800</v>
      </c>
      <c r="D8415" s="541" t="s">
        <v>11211</v>
      </c>
      <c r="E8415" s="539" t="s">
        <v>188</v>
      </c>
      <c r="F8415" s="488">
        <v>0</v>
      </c>
    </row>
    <row r="8416" s="489" customFormat="1">
      <c r="B8416" s="490">
        <v>103780</v>
      </c>
      <c r="C8416" s="536" t="s">
        <v>2800</v>
      </c>
      <c r="D8416" s="541" t="s">
        <v>11212</v>
      </c>
      <c r="E8416" s="539" t="s">
        <v>12625</v>
      </c>
      <c r="F8416" s="488">
        <v>0</v>
      </c>
    </row>
    <row r="8417" s="489" customFormat="1">
      <c r="B8417" s="490">
        <v>103781</v>
      </c>
      <c r="C8417" s="536" t="s">
        <v>2800</v>
      </c>
      <c r="D8417" s="541" t="s">
        <v>11213</v>
      </c>
      <c r="E8417" s="539" t="s">
        <v>12625</v>
      </c>
      <c r="F8417" s="488">
        <v>0</v>
      </c>
    </row>
    <row r="8418" s="489" customFormat="1">
      <c r="B8418" s="490">
        <v>103779</v>
      </c>
      <c r="C8418" s="536" t="s">
        <v>2800</v>
      </c>
      <c r="D8418" s="541" t="s">
        <v>11214</v>
      </c>
      <c r="E8418" s="539" t="s">
        <v>12625</v>
      </c>
      <c r="F8418" s="488">
        <v>0</v>
      </c>
    </row>
    <row r="8419" s="489" customFormat="1">
      <c r="B8419" s="490">
        <v>103778</v>
      </c>
      <c r="C8419" s="536" t="s">
        <v>2800</v>
      </c>
      <c r="D8419" s="541" t="s">
        <v>11215</v>
      </c>
      <c r="E8419" s="539" t="s">
        <v>12625</v>
      </c>
      <c r="F8419" s="488">
        <v>0</v>
      </c>
    </row>
    <row r="8420" s="489" customFormat="1">
      <c r="B8420" s="490">
        <v>103924</v>
      </c>
      <c r="C8420" s="536" t="s">
        <v>2800</v>
      </c>
      <c r="D8420" s="541" t="s">
        <v>11216</v>
      </c>
      <c r="E8420" s="539" t="s">
        <v>12625</v>
      </c>
      <c r="F8420" s="488">
        <v>0</v>
      </c>
    </row>
    <row r="8421" s="489" customFormat="1">
      <c r="B8421" s="490">
        <v>103776</v>
      </c>
      <c r="C8421" s="536" t="s">
        <v>2800</v>
      </c>
      <c r="D8421" s="541" t="s">
        <v>11217</v>
      </c>
      <c r="E8421" s="539" t="s">
        <v>12625</v>
      </c>
      <c r="F8421" s="488">
        <v>0</v>
      </c>
    </row>
    <row r="8422" s="489" customFormat="1">
      <c r="B8422" s="490">
        <v>103774</v>
      </c>
      <c r="C8422" s="536" t="s">
        <v>2800</v>
      </c>
      <c r="D8422" s="541" t="s">
        <v>11218</v>
      </c>
      <c r="E8422" s="539" t="s">
        <v>12625</v>
      </c>
      <c r="F8422" s="488">
        <v>0</v>
      </c>
    </row>
    <row r="8423" s="489" customFormat="1">
      <c r="B8423" s="490">
        <v>103775</v>
      </c>
      <c r="C8423" s="536" t="s">
        <v>2800</v>
      </c>
      <c r="D8423" s="541" t="s">
        <v>11219</v>
      </c>
      <c r="E8423" s="539" t="s">
        <v>12625</v>
      </c>
      <c r="F8423" s="488">
        <v>0</v>
      </c>
    </row>
    <row r="8424" s="489" customFormat="1">
      <c r="B8424" s="490">
        <v>97097</v>
      </c>
      <c r="C8424" s="536" t="s">
        <v>2800</v>
      </c>
      <c r="D8424" s="541" t="s">
        <v>11220</v>
      </c>
      <c r="E8424" s="539" t="s">
        <v>12625</v>
      </c>
      <c r="F8424" s="488">
        <v>34.490000000000002</v>
      </c>
    </row>
    <row r="8425" s="489" customFormat="1">
      <c r="B8425" s="490">
        <v>97089</v>
      </c>
      <c r="C8425" s="536" t="s">
        <v>2800</v>
      </c>
      <c r="D8425" s="541" t="s">
        <v>11221</v>
      </c>
      <c r="E8425" s="539" t="s">
        <v>186</v>
      </c>
      <c r="F8425" s="488">
        <v>13.949999999999999</v>
      </c>
    </row>
    <row r="8426" s="489" customFormat="1">
      <c r="B8426" s="490">
        <v>97090</v>
      </c>
      <c r="C8426" s="536" t="s">
        <v>2800</v>
      </c>
      <c r="D8426" s="541" t="s">
        <v>11222</v>
      </c>
      <c r="E8426" s="539" t="s">
        <v>186</v>
      </c>
      <c r="F8426" s="488">
        <v>13.630000000000001</v>
      </c>
    </row>
    <row r="8427" s="489" customFormat="1">
      <c r="B8427" s="490">
        <v>97091</v>
      </c>
      <c r="C8427" s="536" t="s">
        <v>2800</v>
      </c>
      <c r="D8427" s="541" t="s">
        <v>11223</v>
      </c>
      <c r="E8427" s="539" t="s">
        <v>186</v>
      </c>
      <c r="F8427" s="488">
        <v>13.19</v>
      </c>
    </row>
    <row r="8428" s="489" customFormat="1">
      <c r="B8428" s="490">
        <v>97092</v>
      </c>
      <c r="C8428" s="536" t="s">
        <v>2800</v>
      </c>
      <c r="D8428" s="541" t="s">
        <v>11224</v>
      </c>
      <c r="E8428" s="539" t="s">
        <v>186</v>
      </c>
      <c r="F8428" s="488">
        <v>12.720000000000001</v>
      </c>
    </row>
    <row r="8429" s="489" customFormat="1">
      <c r="B8429" s="490">
        <v>103053</v>
      </c>
      <c r="C8429" s="536" t="s">
        <v>2800</v>
      </c>
      <c r="D8429" s="541" t="s">
        <v>11225</v>
      </c>
      <c r="E8429" s="539" t="s">
        <v>186</v>
      </c>
      <c r="F8429" s="488">
        <v>0</v>
      </c>
    </row>
    <row r="8430" s="489" customFormat="1">
      <c r="B8430" s="490">
        <v>97093</v>
      </c>
      <c r="C8430" s="536" t="s">
        <v>2800</v>
      </c>
      <c r="D8430" s="541" t="s">
        <v>11226</v>
      </c>
      <c r="E8430" s="539" t="s">
        <v>186</v>
      </c>
      <c r="F8430" s="488">
        <v>11.880000000000001</v>
      </c>
    </row>
    <row r="8431" s="489" customFormat="1">
      <c r="B8431" s="490">
        <v>103054</v>
      </c>
      <c r="C8431" s="536" t="s">
        <v>2800</v>
      </c>
      <c r="D8431" s="541" t="s">
        <v>11227</v>
      </c>
      <c r="E8431" s="539" t="s">
        <v>186</v>
      </c>
      <c r="F8431" s="488">
        <v>0</v>
      </c>
    </row>
    <row r="8432" s="489" customFormat="1">
      <c r="B8432" s="490">
        <v>97088</v>
      </c>
      <c r="C8432" s="536" t="s">
        <v>2800</v>
      </c>
      <c r="D8432" s="541" t="s">
        <v>11228</v>
      </c>
      <c r="E8432" s="539" t="s">
        <v>186</v>
      </c>
      <c r="F8432" s="488">
        <v>15.300000000000001</v>
      </c>
    </row>
    <row r="8433" s="489" customFormat="1">
      <c r="B8433" s="490">
        <v>97087</v>
      </c>
      <c r="C8433" s="536" t="s">
        <v>2800</v>
      </c>
      <c r="D8433" s="541" t="s">
        <v>11229</v>
      </c>
      <c r="E8433" s="539" t="s">
        <v>12625</v>
      </c>
      <c r="F8433" s="488">
        <v>3.0699999999999998</v>
      </c>
    </row>
    <row r="8434" s="489" customFormat="1">
      <c r="B8434" s="490">
        <v>97083</v>
      </c>
      <c r="C8434" s="536" t="s">
        <v>2800</v>
      </c>
      <c r="D8434" s="541" t="s">
        <v>11230</v>
      </c>
      <c r="E8434" s="539" t="s">
        <v>12625</v>
      </c>
      <c r="F8434" s="488">
        <v>3.5800000000000001</v>
      </c>
    </row>
    <row r="8435" s="489" customFormat="1">
      <c r="B8435" s="490">
        <v>97084</v>
      </c>
      <c r="C8435" s="536" t="s">
        <v>2800</v>
      </c>
      <c r="D8435" s="541" t="s">
        <v>11231</v>
      </c>
      <c r="E8435" s="539" t="s">
        <v>12625</v>
      </c>
      <c r="F8435" s="488">
        <v>0.75</v>
      </c>
    </row>
    <row r="8436" s="489" customFormat="1">
      <c r="B8436" s="490">
        <v>97096</v>
      </c>
      <c r="C8436" s="536" t="s">
        <v>2800</v>
      </c>
      <c r="D8436" s="541" t="s">
        <v>11232</v>
      </c>
      <c r="E8436" s="539" t="s">
        <v>12626</v>
      </c>
      <c r="F8436" s="488">
        <v>655.07000000000005</v>
      </c>
    </row>
    <row r="8437" s="489" customFormat="1">
      <c r="B8437" s="490">
        <v>97082</v>
      </c>
      <c r="C8437" s="536" t="s">
        <v>2800</v>
      </c>
      <c r="D8437" s="541" t="s">
        <v>11233</v>
      </c>
      <c r="E8437" s="539" t="s">
        <v>12626</v>
      </c>
      <c r="F8437" s="488">
        <v>65.739999999999995</v>
      </c>
    </row>
    <row r="8438" s="489" customFormat="1">
      <c r="B8438" s="490">
        <v>103076</v>
      </c>
      <c r="C8438" s="536" t="s">
        <v>2800</v>
      </c>
      <c r="D8438" s="541" t="s">
        <v>11234</v>
      </c>
      <c r="E8438" s="539" t="s">
        <v>12625</v>
      </c>
      <c r="F8438" s="488">
        <v>155.88</v>
      </c>
    </row>
    <row r="8439" s="489" customFormat="1">
      <c r="B8439" s="490">
        <v>103067</v>
      </c>
      <c r="C8439" s="536" t="s">
        <v>2800</v>
      </c>
      <c r="D8439" s="541" t="s">
        <v>11235</v>
      </c>
      <c r="E8439" s="539" t="s">
        <v>12625</v>
      </c>
      <c r="F8439" s="488">
        <v>0</v>
      </c>
    </row>
    <row r="8440" s="489" customFormat="1">
      <c r="B8440" s="490">
        <v>103077</v>
      </c>
      <c r="C8440" s="536" t="s">
        <v>2800</v>
      </c>
      <c r="D8440" s="541" t="s">
        <v>11236</v>
      </c>
      <c r="E8440" s="539" t="s">
        <v>12625</v>
      </c>
      <c r="F8440" s="488">
        <v>201.38</v>
      </c>
    </row>
    <row r="8441" s="489" customFormat="1">
      <c r="B8441" s="490">
        <v>103068</v>
      </c>
      <c r="C8441" s="536" t="s">
        <v>2800</v>
      </c>
      <c r="D8441" s="541" t="s">
        <v>11237</v>
      </c>
      <c r="E8441" s="539" t="s">
        <v>12625</v>
      </c>
      <c r="F8441" s="488">
        <v>0</v>
      </c>
    </row>
    <row r="8442" s="489" customFormat="1">
      <c r="B8442" s="490">
        <v>103078</v>
      </c>
      <c r="C8442" s="536" t="s">
        <v>2800</v>
      </c>
      <c r="D8442" s="541" t="s">
        <v>11238</v>
      </c>
      <c r="E8442" s="539" t="s">
        <v>12625</v>
      </c>
      <c r="F8442" s="488">
        <v>243.61000000000001</v>
      </c>
    </row>
    <row r="8443" s="489" customFormat="1">
      <c r="B8443" s="490">
        <v>103069</v>
      </c>
      <c r="C8443" s="536" t="s">
        <v>2800</v>
      </c>
      <c r="D8443" s="541" t="s">
        <v>11239</v>
      </c>
      <c r="E8443" s="539" t="s">
        <v>12625</v>
      </c>
      <c r="F8443" s="488">
        <v>0</v>
      </c>
    </row>
    <row r="8444" s="489" customFormat="1">
      <c r="B8444" s="490">
        <v>103079</v>
      </c>
      <c r="C8444" s="536" t="s">
        <v>2800</v>
      </c>
      <c r="D8444" s="541" t="s">
        <v>11240</v>
      </c>
      <c r="E8444" s="539" t="s">
        <v>12625</v>
      </c>
      <c r="F8444" s="488">
        <v>291.99000000000001</v>
      </c>
    </row>
    <row r="8445" s="489" customFormat="1">
      <c r="B8445" s="490">
        <v>103070</v>
      </c>
      <c r="C8445" s="536" t="s">
        <v>2800</v>
      </c>
      <c r="D8445" s="541" t="s">
        <v>11241</v>
      </c>
      <c r="E8445" s="539" t="s">
        <v>12625</v>
      </c>
      <c r="F8445" s="488">
        <v>0</v>
      </c>
    </row>
    <row r="8446" s="489" customFormat="1">
      <c r="B8446" s="490">
        <v>103080</v>
      </c>
      <c r="C8446" s="536" t="s">
        <v>2800</v>
      </c>
      <c r="D8446" s="541" t="s">
        <v>11242</v>
      </c>
      <c r="E8446" s="539" t="s">
        <v>12625</v>
      </c>
      <c r="F8446" s="488">
        <v>355.06999999999999</v>
      </c>
    </row>
    <row r="8447" s="489" customFormat="1">
      <c r="B8447" s="490">
        <v>103071</v>
      </c>
      <c r="C8447" s="536" t="s">
        <v>2800</v>
      </c>
      <c r="D8447" s="541" t="s">
        <v>11243</v>
      </c>
      <c r="E8447" s="539" t="s">
        <v>12625</v>
      </c>
      <c r="F8447" s="488">
        <v>0</v>
      </c>
    </row>
    <row r="8448" s="489" customFormat="1">
      <c r="B8448" s="490">
        <v>103075</v>
      </c>
      <c r="C8448" s="536" t="s">
        <v>2800</v>
      </c>
      <c r="D8448" s="541" t="s">
        <v>11244</v>
      </c>
      <c r="E8448" s="539" t="s">
        <v>12625</v>
      </c>
      <c r="F8448" s="488">
        <v>215.44999999999999</v>
      </c>
    </row>
    <row r="8449" s="489" customFormat="1">
      <c r="B8449" s="490">
        <v>103062</v>
      </c>
      <c r="C8449" s="536" t="s">
        <v>2800</v>
      </c>
      <c r="D8449" s="541" t="s">
        <v>11245</v>
      </c>
      <c r="E8449" s="539" t="s">
        <v>12625</v>
      </c>
      <c r="F8449" s="488">
        <v>0</v>
      </c>
    </row>
    <row r="8450" s="489" customFormat="1">
      <c r="B8450" s="490">
        <v>103065</v>
      </c>
      <c r="C8450" s="536" t="s">
        <v>2800</v>
      </c>
      <c r="D8450" s="541" t="s">
        <v>11246</v>
      </c>
      <c r="E8450" s="539" t="s">
        <v>12625</v>
      </c>
      <c r="F8450" s="488">
        <v>0</v>
      </c>
    </row>
    <row r="8451" s="489" customFormat="1">
      <c r="B8451" s="490">
        <v>103063</v>
      </c>
      <c r="C8451" s="536" t="s">
        <v>2800</v>
      </c>
      <c r="D8451" s="541" t="s">
        <v>11247</v>
      </c>
      <c r="E8451" s="539" t="s">
        <v>12625</v>
      </c>
      <c r="F8451" s="488">
        <v>0</v>
      </c>
    </row>
    <row r="8452" s="489" customFormat="1">
      <c r="B8452" s="490">
        <v>103066</v>
      </c>
      <c r="C8452" s="536" t="s">
        <v>2800</v>
      </c>
      <c r="D8452" s="541" t="s">
        <v>11248</v>
      </c>
      <c r="E8452" s="539" t="s">
        <v>12625</v>
      </c>
      <c r="F8452" s="488">
        <v>0</v>
      </c>
    </row>
    <row r="8453" s="489" customFormat="1">
      <c r="B8453" s="490">
        <v>103064</v>
      </c>
      <c r="C8453" s="536" t="s">
        <v>2800</v>
      </c>
      <c r="D8453" s="541" t="s">
        <v>11249</v>
      </c>
      <c r="E8453" s="539" t="s">
        <v>12625</v>
      </c>
      <c r="F8453" s="488">
        <v>0</v>
      </c>
    </row>
    <row r="8454" s="489" customFormat="1">
      <c r="B8454" s="490">
        <v>103074</v>
      </c>
      <c r="C8454" s="536" t="s">
        <v>2800</v>
      </c>
      <c r="D8454" s="541" t="s">
        <v>11250</v>
      </c>
      <c r="E8454" s="539" t="s">
        <v>12625</v>
      </c>
      <c r="F8454" s="488">
        <v>180.96000000000001</v>
      </c>
    </row>
    <row r="8455" s="489" customFormat="1">
      <c r="B8455" s="490">
        <v>103057</v>
      </c>
      <c r="C8455" s="536" t="s">
        <v>2800</v>
      </c>
      <c r="D8455" s="541" t="s">
        <v>11251</v>
      </c>
      <c r="E8455" s="539" t="s">
        <v>12625</v>
      </c>
      <c r="F8455" s="488">
        <v>0</v>
      </c>
    </row>
    <row r="8456" s="489" customFormat="1">
      <c r="B8456" s="490">
        <v>103060</v>
      </c>
      <c r="C8456" s="536" t="s">
        <v>2800</v>
      </c>
      <c r="D8456" s="541" t="s">
        <v>11252</v>
      </c>
      <c r="E8456" s="539" t="s">
        <v>12625</v>
      </c>
      <c r="F8456" s="488">
        <v>0</v>
      </c>
    </row>
    <row r="8457" s="489" customFormat="1">
      <c r="B8457" s="490">
        <v>103058</v>
      </c>
      <c r="C8457" s="536" t="s">
        <v>2800</v>
      </c>
      <c r="D8457" s="541" t="s">
        <v>11253</v>
      </c>
      <c r="E8457" s="539" t="s">
        <v>12625</v>
      </c>
      <c r="F8457" s="488">
        <v>0</v>
      </c>
    </row>
    <row r="8458" s="489" customFormat="1">
      <c r="B8458" s="490">
        <v>103061</v>
      </c>
      <c r="C8458" s="536" t="s">
        <v>2800</v>
      </c>
      <c r="D8458" s="541" t="s">
        <v>11254</v>
      </c>
      <c r="E8458" s="539" t="s">
        <v>12625</v>
      </c>
      <c r="F8458" s="488">
        <v>0</v>
      </c>
    </row>
    <row r="8459" s="489" customFormat="1">
      <c r="B8459" s="490">
        <v>103059</v>
      </c>
      <c r="C8459" s="536" t="s">
        <v>2800</v>
      </c>
      <c r="D8459" s="541" t="s">
        <v>11255</v>
      </c>
      <c r="E8459" s="539" t="s">
        <v>12625</v>
      </c>
      <c r="F8459" s="488">
        <v>0</v>
      </c>
    </row>
    <row r="8460" s="489" customFormat="1">
      <c r="B8460" s="490">
        <v>97101</v>
      </c>
      <c r="C8460" s="536" t="s">
        <v>2800</v>
      </c>
      <c r="D8460" s="541" t="s">
        <v>11256</v>
      </c>
      <c r="E8460" s="539" t="s">
        <v>12625</v>
      </c>
      <c r="F8460" s="488">
        <v>181.84</v>
      </c>
    </row>
    <row r="8461" s="489" customFormat="1">
      <c r="B8461" s="490">
        <v>97098</v>
      </c>
      <c r="C8461" s="536" t="s">
        <v>2800</v>
      </c>
      <c r="D8461" s="541" t="s">
        <v>11257</v>
      </c>
      <c r="E8461" s="539" t="s">
        <v>12625</v>
      </c>
      <c r="F8461" s="488">
        <v>0</v>
      </c>
    </row>
    <row r="8462" s="489" customFormat="1">
      <c r="B8462" s="490">
        <v>97102</v>
      </c>
      <c r="C8462" s="536" t="s">
        <v>2800</v>
      </c>
      <c r="D8462" s="541" t="s">
        <v>11258</v>
      </c>
      <c r="E8462" s="539" t="s">
        <v>12625</v>
      </c>
      <c r="F8462" s="488">
        <v>227.33000000000001</v>
      </c>
    </row>
    <row r="8463" s="489" customFormat="1">
      <c r="B8463" s="490">
        <v>97099</v>
      </c>
      <c r="C8463" s="536" t="s">
        <v>2800</v>
      </c>
      <c r="D8463" s="541" t="s">
        <v>11259</v>
      </c>
      <c r="E8463" s="539" t="s">
        <v>12625</v>
      </c>
      <c r="F8463" s="488">
        <v>0</v>
      </c>
    </row>
    <row r="8464" s="489" customFormat="1">
      <c r="B8464" s="490">
        <v>97103</v>
      </c>
      <c r="C8464" s="536" t="s">
        <v>2800</v>
      </c>
      <c r="D8464" s="541" t="s">
        <v>11260</v>
      </c>
      <c r="E8464" s="539" t="s">
        <v>12625</v>
      </c>
      <c r="F8464" s="488">
        <v>269.56999999999999</v>
      </c>
    </row>
    <row r="8465" s="489" customFormat="1">
      <c r="B8465" s="490">
        <v>97100</v>
      </c>
      <c r="C8465" s="536" t="s">
        <v>2800</v>
      </c>
      <c r="D8465" s="541" t="s">
        <v>11261</v>
      </c>
      <c r="E8465" s="539" t="s">
        <v>12625</v>
      </c>
      <c r="F8465" s="488">
        <v>0</v>
      </c>
    </row>
    <row r="8466" s="489" customFormat="1">
      <c r="B8466" s="490">
        <v>103072</v>
      </c>
      <c r="C8466" s="536" t="s">
        <v>2800</v>
      </c>
      <c r="D8466" s="541" t="s">
        <v>11262</v>
      </c>
      <c r="E8466" s="539" t="s">
        <v>12625</v>
      </c>
      <c r="F8466" s="488">
        <v>317.94999999999999</v>
      </c>
    </row>
    <row r="8467" s="489" customFormat="1">
      <c r="B8467" s="490">
        <v>103055</v>
      </c>
      <c r="C8467" s="536" t="s">
        <v>2800</v>
      </c>
      <c r="D8467" s="541" t="s">
        <v>11263</v>
      </c>
      <c r="E8467" s="539" t="s">
        <v>12625</v>
      </c>
      <c r="F8467" s="488">
        <v>0</v>
      </c>
    </row>
    <row r="8468" s="489" customFormat="1">
      <c r="B8468" s="490">
        <v>103073</v>
      </c>
      <c r="C8468" s="536" t="s">
        <v>2800</v>
      </c>
      <c r="D8468" s="541" t="s">
        <v>11264</v>
      </c>
      <c r="E8468" s="539" t="s">
        <v>12625</v>
      </c>
      <c r="F8468" s="488">
        <v>381.01999999999998</v>
      </c>
    </row>
    <row r="8469" s="489" customFormat="1">
      <c r="B8469" s="490">
        <v>103056</v>
      </c>
      <c r="C8469" s="536" t="s">
        <v>2800</v>
      </c>
      <c r="D8469" s="541" t="s">
        <v>11265</v>
      </c>
      <c r="E8469" s="539" t="s">
        <v>12625</v>
      </c>
      <c r="F8469" s="488">
        <v>0</v>
      </c>
    </row>
    <row r="8470" s="489" customFormat="1">
      <c r="B8470" s="490">
        <v>97086</v>
      </c>
      <c r="C8470" s="536" t="s">
        <v>2800</v>
      </c>
      <c r="D8470" s="541" t="s">
        <v>11266</v>
      </c>
      <c r="E8470" s="539" t="s">
        <v>12625</v>
      </c>
      <c r="F8470" s="488">
        <v>149.31999999999999</v>
      </c>
    </row>
    <row r="8471" s="489" customFormat="1">
      <c r="B8471" s="490">
        <v>97085</v>
      </c>
      <c r="C8471" s="536" t="s">
        <v>2800</v>
      </c>
      <c r="D8471" s="541" t="s">
        <v>11267</v>
      </c>
      <c r="E8471" s="539" t="s">
        <v>12625</v>
      </c>
      <c r="F8471" s="488">
        <v>0</v>
      </c>
    </row>
    <row r="8472" s="489" customFormat="1">
      <c r="B8472" s="490">
        <v>104766</v>
      </c>
      <c r="C8472" s="536" t="s">
        <v>2800</v>
      </c>
      <c r="D8472" s="541" t="s">
        <v>11268</v>
      </c>
      <c r="E8472" s="539" t="s">
        <v>143</v>
      </c>
      <c r="F8472" s="488">
        <v>17.41</v>
      </c>
    </row>
    <row r="8473" s="489" customFormat="1">
      <c r="B8473" s="490">
        <v>90467</v>
      </c>
      <c r="C8473" s="536" t="s">
        <v>2800</v>
      </c>
      <c r="D8473" s="541" t="s">
        <v>11269</v>
      </c>
      <c r="E8473" s="539" t="s">
        <v>143</v>
      </c>
      <c r="F8473" s="488">
        <v>25.41</v>
      </c>
    </row>
    <row r="8474" s="489" customFormat="1">
      <c r="B8474" s="490">
        <v>90466</v>
      </c>
      <c r="C8474" s="536" t="s">
        <v>2800</v>
      </c>
      <c r="D8474" s="541" t="s">
        <v>11270</v>
      </c>
      <c r="E8474" s="539" t="s">
        <v>143</v>
      </c>
      <c r="F8474" s="488">
        <v>16.91</v>
      </c>
    </row>
    <row r="8475" s="489" customFormat="1">
      <c r="B8475" s="490">
        <v>90469</v>
      </c>
      <c r="C8475" s="536" t="s">
        <v>2800</v>
      </c>
      <c r="D8475" s="541" t="s">
        <v>11271</v>
      </c>
      <c r="E8475" s="539" t="s">
        <v>143</v>
      </c>
      <c r="F8475" s="488">
        <v>12.67</v>
      </c>
    </row>
    <row r="8476" s="489" customFormat="1">
      <c r="B8476" s="490">
        <v>90470</v>
      </c>
      <c r="C8476" s="536" t="s">
        <v>2800</v>
      </c>
      <c r="D8476" s="541" t="s">
        <v>11272</v>
      </c>
      <c r="E8476" s="539" t="s">
        <v>143</v>
      </c>
      <c r="F8476" s="488">
        <v>16.84</v>
      </c>
    </row>
    <row r="8477" s="489" customFormat="1">
      <c r="B8477" s="490">
        <v>90468</v>
      </c>
      <c r="C8477" s="536" t="s">
        <v>2800</v>
      </c>
      <c r="D8477" s="541" t="s">
        <v>11273</v>
      </c>
      <c r="E8477" s="539" t="s">
        <v>143</v>
      </c>
      <c r="F8477" s="488">
        <v>8.3499999999999996</v>
      </c>
    </row>
    <row r="8478" s="489" customFormat="1">
      <c r="B8478" s="490">
        <v>91188</v>
      </c>
      <c r="C8478" s="536" t="s">
        <v>2800</v>
      </c>
      <c r="D8478" s="541" t="s">
        <v>11274</v>
      </c>
      <c r="E8478" s="539" t="s">
        <v>188</v>
      </c>
      <c r="F8478" s="488">
        <v>14.289999999999999</v>
      </c>
    </row>
    <row r="8479" s="489" customFormat="1">
      <c r="B8479" s="490">
        <v>91189</v>
      </c>
      <c r="C8479" s="536" t="s">
        <v>2800</v>
      </c>
      <c r="D8479" s="541" t="s">
        <v>11275</v>
      </c>
      <c r="E8479" s="539" t="s">
        <v>188</v>
      </c>
      <c r="F8479" s="488">
        <v>78.739999999999995</v>
      </c>
    </row>
    <row r="8480" s="489" customFormat="1">
      <c r="B8480" s="490">
        <v>91192</v>
      </c>
      <c r="C8480" s="536" t="s">
        <v>2800</v>
      </c>
      <c r="D8480" s="541" t="s">
        <v>11276</v>
      </c>
      <c r="E8480" s="539" t="s">
        <v>188</v>
      </c>
      <c r="F8480" s="488">
        <v>24.140000000000001</v>
      </c>
    </row>
    <row r="8481" s="489" customFormat="1">
      <c r="B8481" s="490">
        <v>91190</v>
      </c>
      <c r="C8481" s="536" t="s">
        <v>2800</v>
      </c>
      <c r="D8481" s="541" t="s">
        <v>11277</v>
      </c>
      <c r="E8481" s="539" t="s">
        <v>188</v>
      </c>
      <c r="F8481" s="488">
        <v>11.630000000000001</v>
      </c>
    </row>
    <row r="8482" s="489" customFormat="1">
      <c r="B8482" s="490">
        <v>91191</v>
      </c>
      <c r="C8482" s="536" t="s">
        <v>2800</v>
      </c>
      <c r="D8482" s="541" t="s">
        <v>11278</v>
      </c>
      <c r="E8482" s="539" t="s">
        <v>188</v>
      </c>
      <c r="F8482" s="488">
        <v>16.109999999999999</v>
      </c>
    </row>
    <row r="8483" s="489" customFormat="1">
      <c r="B8483" s="490">
        <v>95541</v>
      </c>
      <c r="C8483" s="536" t="s">
        <v>2800</v>
      </c>
      <c r="D8483" s="541" t="s">
        <v>11279</v>
      </c>
      <c r="E8483" s="539" t="s">
        <v>188</v>
      </c>
      <c r="F8483" s="488">
        <v>27.170000000000002</v>
      </c>
    </row>
    <row r="8484" s="489" customFormat="1">
      <c r="B8484" s="490">
        <v>96564</v>
      </c>
      <c r="C8484" s="536" t="s">
        <v>2800</v>
      </c>
      <c r="D8484" s="541" t="s">
        <v>11280</v>
      </c>
      <c r="E8484" s="539" t="s">
        <v>143</v>
      </c>
      <c r="F8484" s="488">
        <v>0</v>
      </c>
    </row>
    <row r="8485" s="489" customFormat="1">
      <c r="B8485" s="490">
        <v>104785</v>
      </c>
      <c r="C8485" s="536" t="s">
        <v>2800</v>
      </c>
      <c r="D8485" s="541" t="s">
        <v>11281</v>
      </c>
      <c r="E8485" s="539" t="s">
        <v>143</v>
      </c>
      <c r="F8485" s="488">
        <v>12.210000000000001</v>
      </c>
    </row>
    <row r="8486" s="489" customFormat="1">
      <c r="B8486" s="490">
        <v>91166</v>
      </c>
      <c r="C8486" s="536" t="s">
        <v>2800</v>
      </c>
      <c r="D8486" s="541" t="s">
        <v>11282</v>
      </c>
      <c r="E8486" s="539" t="s">
        <v>143</v>
      </c>
      <c r="F8486" s="488">
        <v>4.5599999999999996</v>
      </c>
    </row>
    <row r="8487" s="489" customFormat="1">
      <c r="B8487" s="490">
        <v>91167</v>
      </c>
      <c r="C8487" s="536" t="s">
        <v>2800</v>
      </c>
      <c r="D8487" s="541" t="s">
        <v>11283</v>
      </c>
      <c r="E8487" s="539" t="s">
        <v>143</v>
      </c>
      <c r="F8487" s="488">
        <v>10.41</v>
      </c>
    </row>
    <row r="8488" s="489" customFormat="1">
      <c r="B8488" s="490">
        <v>91176</v>
      </c>
      <c r="C8488" s="536" t="s">
        <v>2800</v>
      </c>
      <c r="D8488" s="541" t="s">
        <v>11284</v>
      </c>
      <c r="E8488" s="539" t="s">
        <v>143</v>
      </c>
      <c r="F8488" s="488">
        <v>17.07</v>
      </c>
    </row>
    <row r="8489" s="489" customFormat="1">
      <c r="B8489" s="490">
        <v>91182</v>
      </c>
      <c r="C8489" s="536" t="s">
        <v>2800</v>
      </c>
      <c r="D8489" s="541" t="s">
        <v>11285</v>
      </c>
      <c r="E8489" s="539" t="s">
        <v>143</v>
      </c>
      <c r="F8489" s="488">
        <v>28.43</v>
      </c>
    </row>
    <row r="8490" s="489" customFormat="1">
      <c r="B8490" s="490">
        <v>91186</v>
      </c>
      <c r="C8490" s="536" t="s">
        <v>2800</v>
      </c>
      <c r="D8490" s="541" t="s">
        <v>11286</v>
      </c>
      <c r="E8490" s="539" t="s">
        <v>143</v>
      </c>
      <c r="F8490" s="488">
        <v>31.420000000000002</v>
      </c>
    </row>
    <row r="8491" s="489" customFormat="1">
      <c r="B8491" s="490">
        <v>91171</v>
      </c>
      <c r="C8491" s="536" t="s">
        <v>2800</v>
      </c>
      <c r="D8491" s="541" t="s">
        <v>11287</v>
      </c>
      <c r="E8491" s="539" t="s">
        <v>143</v>
      </c>
      <c r="F8491" s="488">
        <v>16.670000000000002</v>
      </c>
    </row>
    <row r="8492" s="489" customFormat="1">
      <c r="B8492" s="490">
        <v>91187</v>
      </c>
      <c r="C8492" s="536" t="s">
        <v>2800</v>
      </c>
      <c r="D8492" s="541" t="s">
        <v>11288</v>
      </c>
      <c r="E8492" s="539" t="s">
        <v>143</v>
      </c>
      <c r="F8492" s="488">
        <v>28.23</v>
      </c>
    </row>
    <row r="8493" s="489" customFormat="1">
      <c r="B8493" s="490">
        <v>91172</v>
      </c>
      <c r="C8493" s="536" t="s">
        <v>2800</v>
      </c>
      <c r="D8493" s="541" t="s">
        <v>11289</v>
      </c>
      <c r="E8493" s="539" t="s">
        <v>143</v>
      </c>
      <c r="F8493" s="488">
        <v>19.170000000000002</v>
      </c>
    </row>
    <row r="8494" s="489" customFormat="1">
      <c r="B8494" s="490">
        <v>91185</v>
      </c>
      <c r="C8494" s="536" t="s">
        <v>2800</v>
      </c>
      <c r="D8494" s="541" t="s">
        <v>11290</v>
      </c>
      <c r="E8494" s="539" t="s">
        <v>143</v>
      </c>
      <c r="F8494" s="488">
        <v>28.43</v>
      </c>
    </row>
    <row r="8495" s="489" customFormat="1">
      <c r="B8495" s="490">
        <v>91170</v>
      </c>
      <c r="C8495" s="536" t="s">
        <v>2800</v>
      </c>
      <c r="D8495" s="541" t="s">
        <v>11291</v>
      </c>
      <c r="E8495" s="539" t="s">
        <v>143</v>
      </c>
      <c r="F8495" s="488">
        <v>10.41</v>
      </c>
    </row>
    <row r="8496" s="489" customFormat="1">
      <c r="B8496" s="490">
        <v>91180</v>
      </c>
      <c r="C8496" s="536" t="s">
        <v>2800</v>
      </c>
      <c r="D8496" s="541" t="s">
        <v>11292</v>
      </c>
      <c r="E8496" s="539" t="s">
        <v>143</v>
      </c>
      <c r="F8496" s="488">
        <v>22.66</v>
      </c>
    </row>
    <row r="8497" s="489" customFormat="1">
      <c r="B8497" s="490">
        <v>91181</v>
      </c>
      <c r="C8497" s="536" t="s">
        <v>2800</v>
      </c>
      <c r="D8497" s="541" t="s">
        <v>11293</v>
      </c>
      <c r="E8497" s="539" t="s">
        <v>143</v>
      </c>
      <c r="F8497" s="488">
        <v>23.719999999999999</v>
      </c>
    </row>
    <row r="8498" s="489" customFormat="1">
      <c r="B8498" s="490">
        <v>91179</v>
      </c>
      <c r="C8498" s="536" t="s">
        <v>2800</v>
      </c>
      <c r="D8498" s="541" t="s">
        <v>11294</v>
      </c>
      <c r="E8498" s="539" t="s">
        <v>143</v>
      </c>
      <c r="F8498" s="488">
        <v>17.07</v>
      </c>
    </row>
    <row r="8499" s="489" customFormat="1">
      <c r="B8499" s="490">
        <v>91174</v>
      </c>
      <c r="C8499" s="536" t="s">
        <v>2800</v>
      </c>
      <c r="D8499" s="541" t="s">
        <v>11295</v>
      </c>
      <c r="E8499" s="539" t="s">
        <v>143</v>
      </c>
      <c r="F8499" s="488">
        <v>6.6500000000000004</v>
      </c>
    </row>
    <row r="8500" s="489" customFormat="1">
      <c r="B8500" s="490">
        <v>91175</v>
      </c>
      <c r="C8500" s="536" t="s">
        <v>2800</v>
      </c>
      <c r="D8500" s="541" t="s">
        <v>11296</v>
      </c>
      <c r="E8500" s="539" t="s">
        <v>143</v>
      </c>
      <c r="F8500" s="488">
        <v>10.34</v>
      </c>
    </row>
    <row r="8501" s="489" customFormat="1">
      <c r="B8501" s="490">
        <v>91173</v>
      </c>
      <c r="C8501" s="536" t="s">
        <v>2800</v>
      </c>
      <c r="D8501" s="541" t="s">
        <v>11297</v>
      </c>
      <c r="E8501" s="539" t="s">
        <v>143</v>
      </c>
      <c r="F8501" s="488">
        <v>3.8700000000000001</v>
      </c>
    </row>
    <row r="8502" s="489" customFormat="1">
      <c r="B8502" s="490">
        <v>104759</v>
      </c>
      <c r="C8502" s="536" t="s">
        <v>2800</v>
      </c>
      <c r="D8502" s="541" t="s">
        <v>11298</v>
      </c>
      <c r="E8502" s="539" t="s">
        <v>188</v>
      </c>
      <c r="F8502" s="488">
        <v>45.18</v>
      </c>
    </row>
    <row r="8503" s="489" customFormat="1">
      <c r="B8503" s="490">
        <v>104760</v>
      </c>
      <c r="C8503" s="536" t="s">
        <v>2800</v>
      </c>
      <c r="D8503" s="541" t="s">
        <v>11299</v>
      </c>
      <c r="E8503" s="539" t="s">
        <v>188</v>
      </c>
      <c r="F8503" s="488">
        <v>65.980000000000004</v>
      </c>
    </row>
    <row r="8504" s="489" customFormat="1">
      <c r="B8504" s="490">
        <v>104758</v>
      </c>
      <c r="C8504" s="536" t="s">
        <v>2800</v>
      </c>
      <c r="D8504" s="541" t="s">
        <v>11300</v>
      </c>
      <c r="E8504" s="539" t="s">
        <v>188</v>
      </c>
      <c r="F8504" s="488">
        <v>16.949999999999999</v>
      </c>
    </row>
    <row r="8505" s="489" customFormat="1">
      <c r="B8505" s="490">
        <v>90437</v>
      </c>
      <c r="C8505" s="536" t="s">
        <v>2800</v>
      </c>
      <c r="D8505" s="541" t="s">
        <v>11301</v>
      </c>
      <c r="E8505" s="539" t="s">
        <v>188</v>
      </c>
      <c r="F8505" s="488">
        <v>43.5</v>
      </c>
    </row>
    <row r="8506" s="489" customFormat="1">
      <c r="B8506" s="490">
        <v>90438</v>
      </c>
      <c r="C8506" s="536" t="s">
        <v>2800</v>
      </c>
      <c r="D8506" s="541" t="s">
        <v>11302</v>
      </c>
      <c r="E8506" s="539" t="s">
        <v>188</v>
      </c>
      <c r="F8506" s="488">
        <v>63.530000000000001</v>
      </c>
    </row>
    <row r="8507" s="489" customFormat="1">
      <c r="B8507" s="490">
        <v>90436</v>
      </c>
      <c r="C8507" s="536" t="s">
        <v>2800</v>
      </c>
      <c r="D8507" s="541" t="s">
        <v>11303</v>
      </c>
      <c r="E8507" s="539" t="s">
        <v>188</v>
      </c>
      <c r="F8507" s="488">
        <v>16.309999999999999</v>
      </c>
    </row>
    <row r="8508" s="489" customFormat="1">
      <c r="B8508" s="490">
        <v>104770</v>
      </c>
      <c r="C8508" s="536" t="s">
        <v>2800</v>
      </c>
      <c r="D8508" s="541" t="s">
        <v>11304</v>
      </c>
      <c r="E8508" s="539" t="s">
        <v>188</v>
      </c>
      <c r="F8508" s="488">
        <v>1.9099999999999999</v>
      </c>
    </row>
    <row r="8509" s="489" customFormat="1">
      <c r="B8509" s="490">
        <v>104772</v>
      </c>
      <c r="C8509" s="536" t="s">
        <v>2800</v>
      </c>
      <c r="D8509" s="541" t="s">
        <v>11305</v>
      </c>
      <c r="E8509" s="539" t="s">
        <v>188</v>
      </c>
      <c r="F8509" s="488">
        <v>2.79</v>
      </c>
    </row>
    <row r="8510" s="489" customFormat="1">
      <c r="B8510" s="490">
        <v>104768</v>
      </c>
      <c r="C8510" s="536" t="s">
        <v>2800</v>
      </c>
      <c r="D8510" s="541" t="s">
        <v>11306</v>
      </c>
      <c r="E8510" s="539" t="s">
        <v>188</v>
      </c>
      <c r="F8510" s="488">
        <v>0.70999999999999996</v>
      </c>
    </row>
    <row r="8511" s="489" customFormat="1">
      <c r="B8511" s="490">
        <v>104769</v>
      </c>
      <c r="C8511" s="536" t="s">
        <v>2800</v>
      </c>
      <c r="D8511" s="541" t="s">
        <v>11307</v>
      </c>
      <c r="E8511" s="539" t="s">
        <v>188</v>
      </c>
      <c r="F8511" s="488">
        <v>1.8400000000000001</v>
      </c>
    </row>
    <row r="8512" s="489" customFormat="1">
      <c r="B8512" s="490">
        <v>104771</v>
      </c>
      <c r="C8512" s="536" t="s">
        <v>2800</v>
      </c>
      <c r="D8512" s="541" t="s">
        <v>11308</v>
      </c>
      <c r="E8512" s="539" t="s">
        <v>188</v>
      </c>
      <c r="F8512" s="488">
        <v>2.6899999999999999</v>
      </c>
    </row>
    <row r="8513" s="489" customFormat="1">
      <c r="B8513" s="490">
        <v>104767</v>
      </c>
      <c r="C8513" s="536" t="s">
        <v>2800</v>
      </c>
      <c r="D8513" s="541" t="s">
        <v>11309</v>
      </c>
      <c r="E8513" s="539" t="s">
        <v>188</v>
      </c>
      <c r="F8513" s="488">
        <v>0.68000000000000005</v>
      </c>
    </row>
    <row r="8514" s="489" customFormat="1">
      <c r="B8514" s="490">
        <v>104762</v>
      </c>
      <c r="C8514" s="536" t="s">
        <v>2800</v>
      </c>
      <c r="D8514" s="541" t="s">
        <v>11310</v>
      </c>
      <c r="E8514" s="539" t="s">
        <v>188</v>
      </c>
      <c r="F8514" s="488">
        <v>28.550000000000001</v>
      </c>
    </row>
    <row r="8515" s="489" customFormat="1">
      <c r="B8515" s="490">
        <v>104763</v>
      </c>
      <c r="C8515" s="536" t="s">
        <v>2800</v>
      </c>
      <c r="D8515" s="541" t="s">
        <v>11311</v>
      </c>
      <c r="E8515" s="539" t="s">
        <v>188</v>
      </c>
      <c r="F8515" s="488">
        <v>41.700000000000003</v>
      </c>
    </row>
    <row r="8516" s="489" customFormat="1">
      <c r="B8516" s="490">
        <v>104761</v>
      </c>
      <c r="C8516" s="536" t="s">
        <v>2800</v>
      </c>
      <c r="D8516" s="541" t="s">
        <v>11312</v>
      </c>
      <c r="E8516" s="539" t="s">
        <v>188</v>
      </c>
      <c r="F8516" s="488">
        <v>10.710000000000001</v>
      </c>
    </row>
    <row r="8517" s="489" customFormat="1">
      <c r="B8517" s="490">
        <v>90440</v>
      </c>
      <c r="C8517" s="536" t="s">
        <v>2800</v>
      </c>
      <c r="D8517" s="541" t="s">
        <v>11313</v>
      </c>
      <c r="E8517" s="539" t="s">
        <v>188</v>
      </c>
      <c r="F8517" s="488">
        <v>28.32</v>
      </c>
    </row>
    <row r="8518" s="489" customFormat="1">
      <c r="B8518" s="490">
        <v>90441</v>
      </c>
      <c r="C8518" s="536" t="s">
        <v>2800</v>
      </c>
      <c r="D8518" s="541" t="s">
        <v>11314</v>
      </c>
      <c r="E8518" s="539" t="s">
        <v>188</v>
      </c>
      <c r="F8518" s="488">
        <v>41.359999999999999</v>
      </c>
    </row>
    <row r="8519" s="489" customFormat="1">
      <c r="B8519" s="490">
        <v>90439</v>
      </c>
      <c r="C8519" s="536" t="s">
        <v>2800</v>
      </c>
      <c r="D8519" s="541" t="s">
        <v>11315</v>
      </c>
      <c r="E8519" s="539" t="s">
        <v>188</v>
      </c>
      <c r="F8519" s="488">
        <v>10.630000000000001</v>
      </c>
    </row>
    <row r="8520" s="489" customFormat="1">
      <c r="B8520" s="490">
        <v>104776</v>
      </c>
      <c r="C8520" s="536" t="s">
        <v>2800</v>
      </c>
      <c r="D8520" s="541" t="s">
        <v>11316</v>
      </c>
      <c r="E8520" s="539" t="s">
        <v>188</v>
      </c>
      <c r="F8520" s="488">
        <v>6.7800000000000002</v>
      </c>
    </row>
    <row r="8521" s="489" customFormat="1">
      <c r="B8521" s="490">
        <v>104778</v>
      </c>
      <c r="C8521" s="536" t="s">
        <v>2800</v>
      </c>
      <c r="D8521" s="541" t="s">
        <v>11317</v>
      </c>
      <c r="E8521" s="539" t="s">
        <v>188</v>
      </c>
      <c r="F8521" s="488">
        <v>9.9199999999999999</v>
      </c>
    </row>
    <row r="8522" s="489" customFormat="1">
      <c r="B8522" s="490">
        <v>104774</v>
      </c>
      <c r="C8522" s="536" t="s">
        <v>2800</v>
      </c>
      <c r="D8522" s="541" t="s">
        <v>11318</v>
      </c>
      <c r="E8522" s="539" t="s">
        <v>188</v>
      </c>
      <c r="F8522" s="488">
        <v>2.5299999999999998</v>
      </c>
    </row>
    <row r="8523" s="489" customFormat="1">
      <c r="B8523" s="490">
        <v>104775</v>
      </c>
      <c r="C8523" s="536" t="s">
        <v>2800</v>
      </c>
      <c r="D8523" s="541" t="s">
        <v>11319</v>
      </c>
      <c r="E8523" s="539" t="s">
        <v>188</v>
      </c>
      <c r="F8523" s="488">
        <v>6.5599999999999996</v>
      </c>
    </row>
    <row r="8524" s="489" customFormat="1">
      <c r="B8524" s="490">
        <v>104777</v>
      </c>
      <c r="C8524" s="536" t="s">
        <v>2800</v>
      </c>
      <c r="D8524" s="541" t="s">
        <v>11320</v>
      </c>
      <c r="E8524" s="539" t="s">
        <v>188</v>
      </c>
      <c r="F8524" s="488">
        <v>9.5999999999999996</v>
      </c>
    </row>
    <row r="8525" s="489" customFormat="1">
      <c r="B8525" s="490">
        <v>104773</v>
      </c>
      <c r="C8525" s="536" t="s">
        <v>2800</v>
      </c>
      <c r="D8525" s="541" t="s">
        <v>11321</v>
      </c>
      <c r="E8525" s="539" t="s">
        <v>188</v>
      </c>
      <c r="F8525" s="488">
        <v>2.4500000000000002</v>
      </c>
    </row>
    <row r="8526" s="489" customFormat="1">
      <c r="B8526" s="490">
        <v>104782</v>
      </c>
      <c r="C8526" s="536" t="s">
        <v>2800</v>
      </c>
      <c r="D8526" s="541" t="s">
        <v>11322</v>
      </c>
      <c r="E8526" s="539" t="s">
        <v>188</v>
      </c>
      <c r="F8526" s="488">
        <v>66.840000000000003</v>
      </c>
    </row>
    <row r="8527" s="489" customFormat="1">
      <c r="B8527" s="490">
        <v>90451</v>
      </c>
      <c r="C8527" s="536" t="s">
        <v>2800</v>
      </c>
      <c r="D8527" s="541" t="s">
        <v>11323</v>
      </c>
      <c r="E8527" s="539" t="s">
        <v>188</v>
      </c>
      <c r="F8527" s="488">
        <v>6.1600000000000001</v>
      </c>
    </row>
    <row r="8528" s="489" customFormat="1">
      <c r="B8528" s="490">
        <v>90452</v>
      </c>
      <c r="C8528" s="536" t="s">
        <v>2800</v>
      </c>
      <c r="D8528" s="541" t="s">
        <v>11324</v>
      </c>
      <c r="E8528" s="539" t="s">
        <v>188</v>
      </c>
      <c r="F8528" s="488">
        <v>18.390000000000001</v>
      </c>
    </row>
    <row r="8529" s="489" customFormat="1">
      <c r="B8529" s="490">
        <v>90455</v>
      </c>
      <c r="C8529" s="536" t="s">
        <v>2800</v>
      </c>
      <c r="D8529" s="541" t="s">
        <v>11325</v>
      </c>
      <c r="E8529" s="539" t="s">
        <v>188</v>
      </c>
      <c r="F8529" s="488">
        <v>8.6899999999999995</v>
      </c>
    </row>
    <row r="8530" s="489" customFormat="1">
      <c r="B8530" s="490">
        <v>104784</v>
      </c>
      <c r="C8530" s="536" t="s">
        <v>2800</v>
      </c>
      <c r="D8530" s="541" t="s">
        <v>11326</v>
      </c>
      <c r="E8530" s="539" t="s">
        <v>188</v>
      </c>
      <c r="F8530" s="488">
        <v>14.73</v>
      </c>
    </row>
    <row r="8531" s="489" customFormat="1">
      <c r="B8531" s="490">
        <v>90453</v>
      </c>
      <c r="C8531" s="536" t="s">
        <v>2800</v>
      </c>
      <c r="D8531" s="541" t="s">
        <v>11327</v>
      </c>
      <c r="E8531" s="539" t="s">
        <v>188</v>
      </c>
      <c r="F8531" s="488">
        <v>4.2199999999999998</v>
      </c>
    </row>
    <row r="8532" s="489" customFormat="1">
      <c r="B8532" s="490">
        <v>104783</v>
      </c>
      <c r="C8532" s="536" t="s">
        <v>2800</v>
      </c>
      <c r="D8532" s="541" t="s">
        <v>11328</v>
      </c>
      <c r="E8532" s="539" t="s">
        <v>188</v>
      </c>
      <c r="F8532" s="488">
        <v>5.3399999999999999</v>
      </c>
    </row>
    <row r="8533" s="489" customFormat="1">
      <c r="B8533" s="490">
        <v>90454</v>
      </c>
      <c r="C8533" s="536" t="s">
        <v>2800</v>
      </c>
      <c r="D8533" s="541" t="s">
        <v>11329</v>
      </c>
      <c r="E8533" s="539" t="s">
        <v>188</v>
      </c>
      <c r="F8533" s="488">
        <v>6.7699999999999996</v>
      </c>
    </row>
    <row r="8534" s="489" customFormat="1">
      <c r="B8534" s="490">
        <v>90459</v>
      </c>
      <c r="C8534" s="536" t="s">
        <v>2800</v>
      </c>
      <c r="D8534" s="541" t="s">
        <v>11330</v>
      </c>
      <c r="E8534" s="539" t="s">
        <v>188</v>
      </c>
      <c r="F8534" s="488">
        <v>53.520000000000003</v>
      </c>
    </row>
    <row r="8535" s="489" customFormat="1">
      <c r="B8535" s="490">
        <v>90456</v>
      </c>
      <c r="C8535" s="536" t="s">
        <v>2800</v>
      </c>
      <c r="D8535" s="541" t="s">
        <v>11331</v>
      </c>
      <c r="E8535" s="539" t="s">
        <v>188</v>
      </c>
      <c r="F8535" s="488">
        <v>6.0300000000000002</v>
      </c>
    </row>
    <row r="8536" s="489" customFormat="1">
      <c r="B8536" s="490">
        <v>90458</v>
      </c>
      <c r="C8536" s="536" t="s">
        <v>2800</v>
      </c>
      <c r="D8536" s="541" t="s">
        <v>11332</v>
      </c>
      <c r="E8536" s="539" t="s">
        <v>188</v>
      </c>
      <c r="F8536" s="488">
        <v>39.270000000000003</v>
      </c>
    </row>
    <row r="8537" s="489" customFormat="1">
      <c r="B8537" s="490">
        <v>90457</v>
      </c>
      <c r="C8537" s="536" t="s">
        <v>2800</v>
      </c>
      <c r="D8537" s="541" t="s">
        <v>11333</v>
      </c>
      <c r="E8537" s="539" t="s">
        <v>188</v>
      </c>
      <c r="F8537" s="488">
        <v>13.76</v>
      </c>
    </row>
    <row r="8538" s="489" customFormat="1">
      <c r="B8538" s="490">
        <v>90447</v>
      </c>
      <c r="C8538" s="536" t="s">
        <v>2800</v>
      </c>
      <c r="D8538" s="541" t="s">
        <v>11334</v>
      </c>
      <c r="E8538" s="539" t="s">
        <v>143</v>
      </c>
      <c r="F8538" s="488">
        <v>9.0999999999999996</v>
      </c>
    </row>
    <row r="8539" s="489" customFormat="1">
      <c r="B8539" s="490">
        <v>91222</v>
      </c>
      <c r="C8539" s="536" t="s">
        <v>2800</v>
      </c>
      <c r="D8539" s="541" t="s">
        <v>11335</v>
      </c>
      <c r="E8539" s="539" t="s">
        <v>143</v>
      </c>
      <c r="F8539" s="488">
        <v>9.7400000000000002</v>
      </c>
    </row>
    <row r="8540" s="489" customFormat="1">
      <c r="B8540" s="490">
        <v>90443</v>
      </c>
      <c r="C8540" s="536" t="s">
        <v>2800</v>
      </c>
      <c r="D8540" s="541" t="s">
        <v>11336</v>
      </c>
      <c r="E8540" s="539" t="s">
        <v>143</v>
      </c>
      <c r="F8540" s="488">
        <v>8.7599999999999998</v>
      </c>
    </row>
    <row r="8541" s="489" customFormat="1">
      <c r="B8541" s="490">
        <v>104780</v>
      </c>
      <c r="C8541" s="536" t="s">
        <v>2800</v>
      </c>
      <c r="D8541" s="541" t="s">
        <v>11337</v>
      </c>
      <c r="E8541" s="539" t="s">
        <v>143</v>
      </c>
      <c r="F8541" s="488">
        <v>7.6500000000000004</v>
      </c>
    </row>
    <row r="8542" s="489" customFormat="1">
      <c r="B8542" s="490">
        <v>104781</v>
      </c>
      <c r="C8542" s="536" t="s">
        <v>2800</v>
      </c>
      <c r="D8542" s="541" t="s">
        <v>11338</v>
      </c>
      <c r="E8542" s="539" t="s">
        <v>143</v>
      </c>
      <c r="F8542" s="488">
        <v>8.7699999999999996</v>
      </c>
    </row>
    <row r="8543" s="489" customFormat="1">
      <c r="B8543" s="490">
        <v>104779</v>
      </c>
      <c r="C8543" s="536" t="s">
        <v>2800</v>
      </c>
      <c r="D8543" s="541" t="s">
        <v>11339</v>
      </c>
      <c r="E8543" s="539" t="s">
        <v>143</v>
      </c>
      <c r="F8543" s="488">
        <v>7.5999999999999996</v>
      </c>
    </row>
    <row r="8544" s="489" customFormat="1">
      <c r="B8544" s="490">
        <v>104787</v>
      </c>
      <c r="C8544" s="536" t="s">
        <v>2800</v>
      </c>
      <c r="D8544" s="541" t="s">
        <v>11340</v>
      </c>
      <c r="E8544" s="539" t="s">
        <v>143</v>
      </c>
      <c r="F8544" s="488">
        <v>9.3699999999999992</v>
      </c>
    </row>
    <row r="8545" s="489" customFormat="1">
      <c r="B8545" s="490">
        <v>104788</v>
      </c>
      <c r="C8545" s="536" t="s">
        <v>2800</v>
      </c>
      <c r="D8545" s="541" t="s">
        <v>11341</v>
      </c>
      <c r="E8545" s="539" t="s">
        <v>143</v>
      </c>
      <c r="F8545" s="488">
        <v>12.44</v>
      </c>
    </row>
    <row r="8546" s="489" customFormat="1">
      <c r="B8546" s="490">
        <v>104786</v>
      </c>
      <c r="C8546" s="536" t="s">
        <v>2800</v>
      </c>
      <c r="D8546" s="541" t="s">
        <v>11342</v>
      </c>
      <c r="E8546" s="539" t="s">
        <v>143</v>
      </c>
      <c r="F8546" s="488">
        <v>7.0599999999999996</v>
      </c>
    </row>
    <row r="8547" s="489" customFormat="1">
      <c r="B8547" s="490">
        <v>90445</v>
      </c>
      <c r="C8547" s="536" t="s">
        <v>2800</v>
      </c>
      <c r="D8547" s="541" t="s">
        <v>11343</v>
      </c>
      <c r="E8547" s="539" t="s">
        <v>143</v>
      </c>
      <c r="F8547" s="488">
        <v>19.41</v>
      </c>
    </row>
    <row r="8548" s="489" customFormat="1">
      <c r="B8548" s="490">
        <v>90446</v>
      </c>
      <c r="C8548" s="536" t="s">
        <v>2800</v>
      </c>
      <c r="D8548" s="541" t="s">
        <v>11344</v>
      </c>
      <c r="E8548" s="539" t="s">
        <v>143</v>
      </c>
      <c r="F8548" s="488">
        <v>25.77</v>
      </c>
    </row>
    <row r="8549" s="489" customFormat="1">
      <c r="B8549" s="490">
        <v>90444</v>
      </c>
      <c r="C8549" s="536" t="s">
        <v>2800</v>
      </c>
      <c r="D8549" s="541" t="s">
        <v>11345</v>
      </c>
      <c r="E8549" s="539" t="s">
        <v>143</v>
      </c>
      <c r="F8549" s="488">
        <v>14.630000000000001</v>
      </c>
    </row>
    <row r="8550" s="489" customFormat="1">
      <c r="B8550" s="490">
        <v>104764</v>
      </c>
      <c r="C8550" s="536" t="s">
        <v>2800</v>
      </c>
      <c r="D8550" s="541" t="s">
        <v>11346</v>
      </c>
      <c r="E8550" s="539" t="s">
        <v>143</v>
      </c>
      <c r="F8550" s="488">
        <v>22.329999999999998</v>
      </c>
    </row>
    <row r="8551" s="489" customFormat="1">
      <c r="B8551" s="490">
        <v>90460</v>
      </c>
      <c r="C8551" s="536" t="s">
        <v>2800</v>
      </c>
      <c r="D8551" s="541" t="s">
        <v>11347</v>
      </c>
      <c r="E8551" s="539" t="s">
        <v>143</v>
      </c>
      <c r="F8551" s="488">
        <v>27.34</v>
      </c>
    </row>
    <row r="8552" s="489" customFormat="1">
      <c r="B8552" s="490">
        <v>90462</v>
      </c>
      <c r="C8552" s="536" t="s">
        <v>2800</v>
      </c>
      <c r="D8552" s="541" t="s">
        <v>11348</v>
      </c>
      <c r="E8552" s="539" t="s">
        <v>143</v>
      </c>
      <c r="F8552" s="488">
        <v>4.79</v>
      </c>
    </row>
    <row r="8553" s="489" customFormat="1">
      <c r="B8553" s="490">
        <v>104765</v>
      </c>
      <c r="C8553" s="536" t="s">
        <v>2800</v>
      </c>
      <c r="D8553" s="541" t="s">
        <v>11349</v>
      </c>
      <c r="E8553" s="539" t="s">
        <v>143</v>
      </c>
      <c r="F8553" s="488">
        <v>17.98</v>
      </c>
    </row>
    <row r="8554" s="489" customFormat="1">
      <c r="B8554" s="490">
        <v>90461</v>
      </c>
      <c r="C8554" s="536" t="s">
        <v>2800</v>
      </c>
      <c r="D8554" s="541" t="s">
        <v>11350</v>
      </c>
      <c r="E8554" s="539" t="s">
        <v>143</v>
      </c>
      <c r="F8554" s="488">
        <v>20.440000000000001</v>
      </c>
    </row>
    <row r="8555" s="489" customFormat="1">
      <c r="B8555" s="490">
        <v>90463</v>
      </c>
      <c r="C8555" s="536" t="s">
        <v>2800</v>
      </c>
      <c r="D8555" s="541" t="s">
        <v>11351</v>
      </c>
      <c r="E8555" s="539" t="s">
        <v>143</v>
      </c>
      <c r="F8555" s="488">
        <v>4.0499999999999998</v>
      </c>
    </row>
    <row r="8556" s="489" customFormat="1">
      <c r="B8556" s="490">
        <v>96560</v>
      </c>
      <c r="C8556" s="536" t="s">
        <v>2800</v>
      </c>
      <c r="D8556" s="541" t="s">
        <v>11352</v>
      </c>
      <c r="E8556" s="539" t="s">
        <v>12625</v>
      </c>
      <c r="F8556" s="488">
        <v>36.159999999999997</v>
      </c>
    </row>
    <row r="8557" s="489" customFormat="1">
      <c r="B8557" s="490">
        <v>96559</v>
      </c>
      <c r="C8557" s="536" t="s">
        <v>2800</v>
      </c>
      <c r="D8557" s="541" t="s">
        <v>11353</v>
      </c>
      <c r="E8557" s="539" t="s">
        <v>12625</v>
      </c>
      <c r="F8557" s="488">
        <v>38.130000000000003</v>
      </c>
    </row>
    <row r="8558" s="489" customFormat="1">
      <c r="B8558" s="490">
        <v>96562</v>
      </c>
      <c r="C8558" s="536" t="s">
        <v>2800</v>
      </c>
      <c r="D8558" s="541" t="s">
        <v>11354</v>
      </c>
      <c r="E8558" s="539" t="s">
        <v>143</v>
      </c>
      <c r="F8558" s="488">
        <v>54.969999999999999</v>
      </c>
    </row>
    <row r="8559" s="489" customFormat="1">
      <c r="B8559" s="490">
        <v>96563</v>
      </c>
      <c r="C8559" s="536" t="s">
        <v>2800</v>
      </c>
      <c r="D8559" s="541" t="s">
        <v>11355</v>
      </c>
      <c r="E8559" s="539" t="s">
        <v>143</v>
      </c>
      <c r="F8559" s="488">
        <v>60.829999999999998</v>
      </c>
    </row>
    <row r="8560" s="489" customFormat="1">
      <c r="B8560" s="490">
        <v>102469</v>
      </c>
      <c r="C8560" s="536" t="s">
        <v>2800</v>
      </c>
      <c r="D8560" s="541" t="s">
        <v>11356</v>
      </c>
      <c r="E8560" s="539" t="s">
        <v>12625</v>
      </c>
      <c r="F8560" s="488">
        <v>0</v>
      </c>
    </row>
    <row r="8561" s="489" customFormat="1">
      <c r="B8561" s="490">
        <v>104388</v>
      </c>
      <c r="C8561" s="536" t="s">
        <v>2800</v>
      </c>
      <c r="D8561" s="541" t="s">
        <v>11357</v>
      </c>
      <c r="E8561" s="539" t="s">
        <v>12625</v>
      </c>
      <c r="F8561" s="488">
        <v>0</v>
      </c>
    </row>
    <row r="8562" s="489" customFormat="1">
      <c r="B8562" s="490">
        <v>104387</v>
      </c>
      <c r="C8562" s="536" t="s">
        <v>2800</v>
      </c>
      <c r="D8562" s="541" t="s">
        <v>11358</v>
      </c>
      <c r="E8562" s="539" t="s">
        <v>12626</v>
      </c>
      <c r="F8562" s="488">
        <v>0</v>
      </c>
    </row>
    <row r="8563" s="489" customFormat="1">
      <c r="B8563" s="490">
        <v>104364</v>
      </c>
      <c r="C8563" s="536" t="s">
        <v>2800</v>
      </c>
      <c r="D8563" s="541" t="s">
        <v>11359</v>
      </c>
      <c r="E8563" s="539" t="s">
        <v>12626</v>
      </c>
      <c r="F8563" s="488">
        <v>0</v>
      </c>
    </row>
    <row r="8564" s="489" customFormat="1">
      <c r="B8564" s="490">
        <v>102097</v>
      </c>
      <c r="C8564" s="536" t="s">
        <v>2800</v>
      </c>
      <c r="D8564" s="541" t="s">
        <v>11360</v>
      </c>
      <c r="E8564" s="539" t="s">
        <v>12626</v>
      </c>
      <c r="F8564" s="488">
        <v>0</v>
      </c>
    </row>
    <row r="8565" s="489" customFormat="1">
      <c r="B8565" s="490">
        <v>104365</v>
      </c>
      <c r="C8565" s="536" t="s">
        <v>2800</v>
      </c>
      <c r="D8565" s="541" t="s">
        <v>11361</v>
      </c>
      <c r="E8565" s="539" t="s">
        <v>12626</v>
      </c>
      <c r="F8565" s="488">
        <v>0</v>
      </c>
    </row>
    <row r="8566" s="489" customFormat="1">
      <c r="B8566" s="490">
        <v>101870</v>
      </c>
      <c r="C8566" s="536" t="s">
        <v>2800</v>
      </c>
      <c r="D8566" s="541" t="s">
        <v>11362</v>
      </c>
      <c r="E8566" s="539" t="s">
        <v>12625</v>
      </c>
      <c r="F8566" s="488">
        <v>42.219999999999999</v>
      </c>
    </row>
    <row r="8567" s="489" customFormat="1">
      <c r="B8567" s="490">
        <v>101866</v>
      </c>
      <c r="C8567" s="536" t="s">
        <v>2800</v>
      </c>
      <c r="D8567" s="541" t="s">
        <v>11363</v>
      </c>
      <c r="E8567" s="539" t="s">
        <v>12625</v>
      </c>
      <c r="F8567" s="488">
        <v>36.490000000000002</v>
      </c>
    </row>
    <row r="8568" s="489" customFormat="1">
      <c r="B8568" s="490">
        <v>101867</v>
      </c>
      <c r="C8568" s="536" t="s">
        <v>2800</v>
      </c>
      <c r="D8568" s="541" t="s">
        <v>11364</v>
      </c>
      <c r="E8568" s="539" t="s">
        <v>12625</v>
      </c>
      <c r="F8568" s="488">
        <v>40.899999999999999</v>
      </c>
    </row>
    <row r="8569" s="489" customFormat="1">
      <c r="B8569" s="490">
        <v>101868</v>
      </c>
      <c r="C8569" s="536" t="s">
        <v>2800</v>
      </c>
      <c r="D8569" s="541" t="s">
        <v>11365</v>
      </c>
      <c r="E8569" s="539" t="s">
        <v>12625</v>
      </c>
      <c r="F8569" s="488">
        <v>33.420000000000002</v>
      </c>
    </row>
    <row r="8570" s="489" customFormat="1">
      <c r="B8570" s="490">
        <v>101869</v>
      </c>
      <c r="C8570" s="536" t="s">
        <v>2800</v>
      </c>
      <c r="D8570" s="541" t="s">
        <v>11366</v>
      </c>
      <c r="E8570" s="539" t="s">
        <v>12625</v>
      </c>
      <c r="F8570" s="488">
        <v>37.82</v>
      </c>
    </row>
    <row r="8571" s="489" customFormat="1">
      <c r="B8571" s="490">
        <v>101856</v>
      </c>
      <c r="C8571" s="536" t="s">
        <v>2800</v>
      </c>
      <c r="D8571" s="541" t="s">
        <v>11367</v>
      </c>
      <c r="E8571" s="539" t="s">
        <v>12625</v>
      </c>
      <c r="F8571" s="488">
        <v>30.710000000000001</v>
      </c>
    </row>
    <row r="8572" s="489" customFormat="1">
      <c r="B8572" s="490">
        <v>101865</v>
      </c>
      <c r="C8572" s="536" t="s">
        <v>2800</v>
      </c>
      <c r="D8572" s="541" t="s">
        <v>11368</v>
      </c>
      <c r="E8572" s="539" t="s">
        <v>12625</v>
      </c>
      <c r="F8572" s="488">
        <v>40.439999999999998</v>
      </c>
    </row>
    <row r="8573" s="489" customFormat="1">
      <c r="B8573" s="490">
        <v>101861</v>
      </c>
      <c r="C8573" s="536" t="s">
        <v>2800</v>
      </c>
      <c r="D8573" s="541" t="s">
        <v>11369</v>
      </c>
      <c r="E8573" s="539" t="s">
        <v>12625</v>
      </c>
      <c r="F8573" s="488">
        <v>36.280000000000001</v>
      </c>
    </row>
    <row r="8574" s="489" customFormat="1">
      <c r="B8574" s="490">
        <v>101862</v>
      </c>
      <c r="C8574" s="536" t="s">
        <v>2800</v>
      </c>
      <c r="D8574" s="541" t="s">
        <v>11370</v>
      </c>
      <c r="E8574" s="539" t="s">
        <v>12625</v>
      </c>
      <c r="F8574" s="488">
        <v>39.140000000000001</v>
      </c>
    </row>
    <row r="8575" s="489" customFormat="1">
      <c r="B8575" s="490">
        <v>101863</v>
      </c>
      <c r="C8575" s="536" t="s">
        <v>2800</v>
      </c>
      <c r="D8575" s="541" t="s">
        <v>11371</v>
      </c>
      <c r="E8575" s="539" t="s">
        <v>12625</v>
      </c>
      <c r="F8575" s="488">
        <v>31.649999999999999</v>
      </c>
    </row>
    <row r="8576" s="489" customFormat="1">
      <c r="B8576" s="490">
        <v>101864</v>
      </c>
      <c r="C8576" s="536" t="s">
        <v>2800</v>
      </c>
      <c r="D8576" s="541" t="s">
        <v>11372</v>
      </c>
      <c r="E8576" s="539" t="s">
        <v>12625</v>
      </c>
      <c r="F8576" s="488">
        <v>36.060000000000002</v>
      </c>
    </row>
    <row r="8577" s="489" customFormat="1">
      <c r="B8577" s="490">
        <v>101860</v>
      </c>
      <c r="C8577" s="536" t="s">
        <v>2800</v>
      </c>
      <c r="D8577" s="541" t="s">
        <v>11373</v>
      </c>
      <c r="E8577" s="539" t="s">
        <v>12625</v>
      </c>
      <c r="F8577" s="488">
        <v>38.450000000000003</v>
      </c>
    </row>
    <row r="8578" s="489" customFormat="1">
      <c r="B8578" s="490">
        <v>101857</v>
      </c>
      <c r="C8578" s="536" t="s">
        <v>2800</v>
      </c>
      <c r="D8578" s="541" t="s">
        <v>11374</v>
      </c>
      <c r="E8578" s="539" t="s">
        <v>12625</v>
      </c>
      <c r="F8578" s="488">
        <v>37.240000000000002</v>
      </c>
    </row>
    <row r="8579" s="489" customFormat="1">
      <c r="B8579" s="490">
        <v>101858</v>
      </c>
      <c r="C8579" s="536" t="s">
        <v>2800</v>
      </c>
      <c r="D8579" s="541" t="s">
        <v>11375</v>
      </c>
      <c r="E8579" s="539" t="s">
        <v>12625</v>
      </c>
      <c r="F8579" s="488">
        <v>31.27</v>
      </c>
    </row>
    <row r="8580" s="489" customFormat="1">
      <c r="B8580" s="490">
        <v>101859</v>
      </c>
      <c r="C8580" s="536" t="s">
        <v>2800</v>
      </c>
      <c r="D8580" s="541" t="s">
        <v>11376</v>
      </c>
      <c r="E8580" s="539" t="s">
        <v>12625</v>
      </c>
      <c r="F8580" s="488">
        <v>34.060000000000002</v>
      </c>
    </row>
    <row r="8581" s="489" customFormat="1">
      <c r="B8581" s="490">
        <v>101852</v>
      </c>
      <c r="C8581" s="536" t="s">
        <v>2800</v>
      </c>
      <c r="D8581" s="541" t="s">
        <v>11377</v>
      </c>
      <c r="E8581" s="539" t="s">
        <v>12625</v>
      </c>
      <c r="F8581" s="488">
        <v>83.75</v>
      </c>
    </row>
    <row r="8582" s="489" customFormat="1">
      <c r="B8582" s="490">
        <v>104385</v>
      </c>
      <c r="C8582" s="536" t="s">
        <v>2800</v>
      </c>
      <c r="D8582" s="541" t="s">
        <v>11378</v>
      </c>
      <c r="E8582" s="539" t="s">
        <v>12625</v>
      </c>
      <c r="F8582" s="488">
        <v>0</v>
      </c>
    </row>
    <row r="8583" s="489" customFormat="1">
      <c r="B8583" s="490">
        <v>101850</v>
      </c>
      <c r="C8583" s="536" t="s">
        <v>2800</v>
      </c>
      <c r="D8583" s="541" t="s">
        <v>11379</v>
      </c>
      <c r="E8583" s="539" t="s">
        <v>12625</v>
      </c>
      <c r="F8583" s="488">
        <v>68.209999999999994</v>
      </c>
    </row>
    <row r="8584" s="489" customFormat="1">
      <c r="B8584" s="490">
        <v>101855</v>
      </c>
      <c r="C8584" s="536" t="s">
        <v>2800</v>
      </c>
      <c r="D8584" s="541" t="s">
        <v>11380</v>
      </c>
      <c r="E8584" s="539" t="s">
        <v>12625</v>
      </c>
      <c r="F8584" s="488">
        <v>90.25</v>
      </c>
    </row>
    <row r="8585" s="489" customFormat="1">
      <c r="B8585" s="490">
        <v>104386</v>
      </c>
      <c r="C8585" s="536" t="s">
        <v>2800</v>
      </c>
      <c r="D8585" s="541" t="s">
        <v>11381</v>
      </c>
      <c r="E8585" s="539" t="s">
        <v>12625</v>
      </c>
      <c r="F8585" s="488">
        <v>0</v>
      </c>
    </row>
    <row r="8586" s="489" customFormat="1">
      <c r="B8586" s="490">
        <v>101853</v>
      </c>
      <c r="C8586" s="536" t="s">
        <v>2800</v>
      </c>
      <c r="D8586" s="541" t="s">
        <v>11382</v>
      </c>
      <c r="E8586" s="539" t="s">
        <v>12625</v>
      </c>
      <c r="F8586" s="488">
        <v>62.469999999999999</v>
      </c>
    </row>
    <row r="8587" s="489" customFormat="1">
      <c r="B8587" s="490">
        <v>101849</v>
      </c>
      <c r="C8587" s="536" t="s">
        <v>2800</v>
      </c>
      <c r="D8587" s="541" t="s">
        <v>11383</v>
      </c>
      <c r="E8587" s="539" t="s">
        <v>12626</v>
      </c>
      <c r="F8587" s="488">
        <v>230.93000000000001</v>
      </c>
    </row>
    <row r="8588" s="489" customFormat="1">
      <c r="B8588" s="490">
        <v>101841</v>
      </c>
      <c r="C8588" s="536" t="s">
        <v>2800</v>
      </c>
      <c r="D8588" s="541" t="s">
        <v>11384</v>
      </c>
      <c r="E8588" s="539" t="s">
        <v>12626</v>
      </c>
      <c r="F8588" s="488">
        <v>133.13999999999999</v>
      </c>
    </row>
    <row r="8589" s="489" customFormat="1">
      <c r="B8589" s="490">
        <v>101843</v>
      </c>
      <c r="C8589" s="536" t="s">
        <v>2800</v>
      </c>
      <c r="D8589" s="541" t="s">
        <v>11385</v>
      </c>
      <c r="E8589" s="539" t="s">
        <v>12626</v>
      </c>
      <c r="F8589" s="488">
        <v>199.63999999999999</v>
      </c>
    </row>
    <row r="8590" s="489" customFormat="1">
      <c r="B8590" s="490">
        <v>101844</v>
      </c>
      <c r="C8590" s="536" t="s">
        <v>2800</v>
      </c>
      <c r="D8590" s="541" t="s">
        <v>11386</v>
      </c>
      <c r="E8590" s="539" t="s">
        <v>12626</v>
      </c>
      <c r="F8590" s="488">
        <v>230.72</v>
      </c>
    </row>
    <row r="8591" s="489" customFormat="1">
      <c r="B8591" s="490">
        <v>101845</v>
      </c>
      <c r="C8591" s="536" t="s">
        <v>2800</v>
      </c>
      <c r="D8591" s="541" t="s">
        <v>11387</v>
      </c>
      <c r="E8591" s="539" t="s">
        <v>12626</v>
      </c>
      <c r="F8591" s="488">
        <v>261.35000000000002</v>
      </c>
    </row>
    <row r="8592" s="489" customFormat="1">
      <c r="B8592" s="490">
        <v>101842</v>
      </c>
      <c r="C8592" s="536" t="s">
        <v>2800</v>
      </c>
      <c r="D8592" s="541" t="s">
        <v>11388</v>
      </c>
      <c r="E8592" s="539" t="s">
        <v>12626</v>
      </c>
      <c r="F8592" s="488">
        <v>115.69</v>
      </c>
    </row>
    <row r="8593" s="489" customFormat="1">
      <c r="B8593" s="490">
        <v>101846</v>
      </c>
      <c r="C8593" s="536" t="s">
        <v>2800</v>
      </c>
      <c r="D8593" s="541" t="s">
        <v>11389</v>
      </c>
      <c r="E8593" s="539" t="s">
        <v>12626</v>
      </c>
      <c r="F8593" s="488">
        <v>182.88999999999999</v>
      </c>
    </row>
    <row r="8594" s="489" customFormat="1">
      <c r="B8594" s="490">
        <v>101847</v>
      </c>
      <c r="C8594" s="536" t="s">
        <v>2800</v>
      </c>
      <c r="D8594" s="541" t="s">
        <v>11390</v>
      </c>
      <c r="E8594" s="539" t="s">
        <v>12626</v>
      </c>
      <c r="F8594" s="488">
        <v>214.31</v>
      </c>
    </row>
    <row r="8595" s="489" customFormat="1">
      <c r="B8595" s="490">
        <v>101848</v>
      </c>
      <c r="C8595" s="536" t="s">
        <v>2800</v>
      </c>
      <c r="D8595" s="541" t="s">
        <v>11391</v>
      </c>
      <c r="E8595" s="539" t="s">
        <v>12626</v>
      </c>
      <c r="F8595" s="488">
        <v>245.30000000000001</v>
      </c>
    </row>
    <row r="8596" s="489" customFormat="1">
      <c r="B8596" s="490">
        <v>101839</v>
      </c>
      <c r="C8596" s="536" t="s">
        <v>2800</v>
      </c>
      <c r="D8596" s="541" t="s">
        <v>11392</v>
      </c>
      <c r="E8596" s="539" t="s">
        <v>12626</v>
      </c>
      <c r="F8596" s="488">
        <v>132.27000000000001</v>
      </c>
    </row>
    <row r="8597" s="489" customFormat="1">
      <c r="B8597" s="490">
        <v>101840</v>
      </c>
      <c r="C8597" s="536" t="s">
        <v>2800</v>
      </c>
      <c r="D8597" s="541" t="s">
        <v>11393</v>
      </c>
      <c r="E8597" s="539" t="s">
        <v>12626</v>
      </c>
      <c r="F8597" s="488">
        <v>222.06</v>
      </c>
    </row>
    <row r="8598" s="489" customFormat="1">
      <c r="B8598" s="490">
        <v>101837</v>
      </c>
      <c r="C8598" s="536" t="s">
        <v>2800</v>
      </c>
      <c r="D8598" s="541" t="s">
        <v>11394</v>
      </c>
      <c r="E8598" s="539" t="s">
        <v>12626</v>
      </c>
      <c r="F8598" s="488">
        <v>65.019999999999996</v>
      </c>
    </row>
    <row r="8599" s="489" customFormat="1">
      <c r="B8599" s="490">
        <v>101838</v>
      </c>
      <c r="C8599" s="536" t="s">
        <v>2800</v>
      </c>
      <c r="D8599" s="541" t="s">
        <v>11395</v>
      </c>
      <c r="E8599" s="539" t="s">
        <v>12626</v>
      </c>
      <c r="F8599" s="488">
        <v>99.099999999999994</v>
      </c>
    </row>
    <row r="8600" s="489" customFormat="1">
      <c r="B8600" s="490">
        <v>101836</v>
      </c>
      <c r="C8600" s="536" t="s">
        <v>2800</v>
      </c>
      <c r="D8600" s="541" t="s">
        <v>11396</v>
      </c>
      <c r="E8600" s="539" t="s">
        <v>12626</v>
      </c>
      <c r="F8600" s="488">
        <v>28.41</v>
      </c>
    </row>
    <row r="8601" s="489" customFormat="1">
      <c r="B8601" s="490">
        <v>101835</v>
      </c>
      <c r="C8601" s="536" t="s">
        <v>2800</v>
      </c>
      <c r="D8601" s="541" t="s">
        <v>11397</v>
      </c>
      <c r="E8601" s="539" t="s">
        <v>12626</v>
      </c>
      <c r="F8601" s="488">
        <v>339.31999999999999</v>
      </c>
    </row>
    <row r="8602" s="489" customFormat="1">
      <c r="B8602" s="490">
        <v>101827</v>
      </c>
      <c r="C8602" s="536" t="s">
        <v>2800</v>
      </c>
      <c r="D8602" s="541" t="s">
        <v>11398</v>
      </c>
      <c r="E8602" s="539" t="s">
        <v>12626</v>
      </c>
      <c r="F8602" s="488">
        <v>241.53</v>
      </c>
    </row>
    <row r="8603" s="489" customFormat="1">
      <c r="B8603" s="490">
        <v>101829</v>
      </c>
      <c r="C8603" s="536" t="s">
        <v>2800</v>
      </c>
      <c r="D8603" s="541" t="s">
        <v>11399</v>
      </c>
      <c r="E8603" s="539" t="s">
        <v>12626</v>
      </c>
      <c r="F8603" s="488">
        <v>308.02999999999997</v>
      </c>
    </row>
    <row r="8604" s="489" customFormat="1">
      <c r="B8604" s="490">
        <v>101830</v>
      </c>
      <c r="C8604" s="536" t="s">
        <v>2800</v>
      </c>
      <c r="D8604" s="541" t="s">
        <v>11400</v>
      </c>
      <c r="E8604" s="539" t="s">
        <v>12626</v>
      </c>
      <c r="F8604" s="488">
        <v>339.11000000000001</v>
      </c>
    </row>
    <row r="8605" s="489" customFormat="1">
      <c r="B8605" s="490">
        <v>101831</v>
      </c>
      <c r="C8605" s="536" t="s">
        <v>2800</v>
      </c>
      <c r="D8605" s="541" t="s">
        <v>11401</v>
      </c>
      <c r="E8605" s="539" t="s">
        <v>12626</v>
      </c>
      <c r="F8605" s="488">
        <v>369.74000000000001</v>
      </c>
    </row>
    <row r="8606" s="489" customFormat="1">
      <c r="B8606" s="490">
        <v>101828</v>
      </c>
      <c r="C8606" s="536" t="s">
        <v>2800</v>
      </c>
      <c r="D8606" s="541" t="s">
        <v>11402</v>
      </c>
      <c r="E8606" s="539" t="s">
        <v>12626</v>
      </c>
      <c r="F8606" s="488">
        <v>224.08000000000001</v>
      </c>
    </row>
    <row r="8607" s="489" customFormat="1">
      <c r="B8607" s="490">
        <v>101832</v>
      </c>
      <c r="C8607" s="536" t="s">
        <v>2800</v>
      </c>
      <c r="D8607" s="541" t="s">
        <v>11403</v>
      </c>
      <c r="E8607" s="539" t="s">
        <v>12626</v>
      </c>
      <c r="F8607" s="488">
        <v>291.27999999999997</v>
      </c>
    </row>
    <row r="8608" s="489" customFormat="1">
      <c r="B8608" s="490">
        <v>101833</v>
      </c>
      <c r="C8608" s="536" t="s">
        <v>2800</v>
      </c>
      <c r="D8608" s="541" t="s">
        <v>11404</v>
      </c>
      <c r="E8608" s="539" t="s">
        <v>12626</v>
      </c>
      <c r="F8608" s="488">
        <v>322.69999999999999</v>
      </c>
    </row>
    <row r="8609" s="489" customFormat="1">
      <c r="B8609" s="490">
        <v>101834</v>
      </c>
      <c r="C8609" s="536" t="s">
        <v>2800</v>
      </c>
      <c r="D8609" s="541" t="s">
        <v>11405</v>
      </c>
      <c r="E8609" s="539" t="s">
        <v>12626</v>
      </c>
      <c r="F8609" s="488">
        <v>353.69</v>
      </c>
    </row>
    <row r="8610" s="489" customFormat="1">
      <c r="B8610" s="490">
        <v>101825</v>
      </c>
      <c r="C8610" s="536" t="s">
        <v>2800</v>
      </c>
      <c r="D8610" s="541" t="s">
        <v>11406</v>
      </c>
      <c r="E8610" s="539" t="s">
        <v>12626</v>
      </c>
      <c r="F8610" s="488">
        <v>240.66</v>
      </c>
    </row>
    <row r="8611" s="489" customFormat="1">
      <c r="B8611" s="490">
        <v>101826</v>
      </c>
      <c r="C8611" s="536" t="s">
        <v>2800</v>
      </c>
      <c r="D8611" s="541" t="s">
        <v>11407</v>
      </c>
      <c r="E8611" s="539" t="s">
        <v>12626</v>
      </c>
      <c r="F8611" s="488">
        <v>273.38</v>
      </c>
    </row>
    <row r="8612" s="489" customFormat="1">
      <c r="B8612" s="490">
        <v>101823</v>
      </c>
      <c r="C8612" s="536" t="s">
        <v>2800</v>
      </c>
      <c r="D8612" s="541" t="s">
        <v>11408</v>
      </c>
      <c r="E8612" s="539" t="s">
        <v>12626</v>
      </c>
      <c r="F8612" s="488">
        <v>173.41</v>
      </c>
    </row>
    <row r="8613" s="489" customFormat="1">
      <c r="B8613" s="490">
        <v>101824</v>
      </c>
      <c r="C8613" s="536" t="s">
        <v>2800</v>
      </c>
      <c r="D8613" s="541" t="s">
        <v>11409</v>
      </c>
      <c r="E8613" s="539" t="s">
        <v>12626</v>
      </c>
      <c r="F8613" s="488">
        <v>207.49000000000001</v>
      </c>
    </row>
    <row r="8614" s="489" customFormat="1">
      <c r="B8614" s="490">
        <v>101822</v>
      </c>
      <c r="C8614" s="536" t="s">
        <v>2800</v>
      </c>
      <c r="D8614" s="541" t="s">
        <v>11410</v>
      </c>
      <c r="E8614" s="539" t="s">
        <v>12626</v>
      </c>
      <c r="F8614" s="488">
        <v>136.80000000000001</v>
      </c>
    </row>
    <row r="8615" s="489" customFormat="1">
      <c r="B8615" s="490">
        <v>101819</v>
      </c>
      <c r="C8615" s="536" t="s">
        <v>2800</v>
      </c>
      <c r="D8615" s="541" t="s">
        <v>11411</v>
      </c>
      <c r="E8615" s="539" t="s">
        <v>12625</v>
      </c>
      <c r="F8615" s="488">
        <v>75.560000000000002</v>
      </c>
    </row>
    <row r="8616" s="489" customFormat="1">
      <c r="B8616" s="490">
        <v>104370</v>
      </c>
      <c r="C8616" s="536" t="s">
        <v>2800</v>
      </c>
      <c r="D8616" s="541" t="s">
        <v>11412</v>
      </c>
      <c r="E8616" s="539" t="s">
        <v>12625</v>
      </c>
      <c r="F8616" s="488">
        <v>0</v>
      </c>
    </row>
    <row r="8617" s="489" customFormat="1">
      <c r="B8617" s="490">
        <v>101817</v>
      </c>
      <c r="C8617" s="536" t="s">
        <v>2800</v>
      </c>
      <c r="D8617" s="541" t="s">
        <v>11413</v>
      </c>
      <c r="E8617" s="539" t="s">
        <v>12625</v>
      </c>
      <c r="F8617" s="488">
        <v>60.25</v>
      </c>
    </row>
    <row r="8618" s="489" customFormat="1">
      <c r="B8618" s="490">
        <v>101816</v>
      </c>
      <c r="C8618" s="536" t="s">
        <v>2800</v>
      </c>
      <c r="D8618" s="541" t="s">
        <v>11414</v>
      </c>
      <c r="E8618" s="539" t="s">
        <v>12625</v>
      </c>
      <c r="F8618" s="488">
        <v>83.840000000000003</v>
      </c>
    </row>
    <row r="8619" s="489" customFormat="1">
      <c r="B8619" s="490">
        <v>104369</v>
      </c>
      <c r="C8619" s="536" t="s">
        <v>2800</v>
      </c>
      <c r="D8619" s="541" t="s">
        <v>11415</v>
      </c>
      <c r="E8619" s="539" t="s">
        <v>12625</v>
      </c>
      <c r="F8619" s="488">
        <v>0</v>
      </c>
    </row>
    <row r="8620" s="489" customFormat="1">
      <c r="B8620" s="490">
        <v>101820</v>
      </c>
      <c r="C8620" s="536" t="s">
        <v>2800</v>
      </c>
      <c r="D8620" s="541" t="s">
        <v>11416</v>
      </c>
      <c r="E8620" s="539" t="s">
        <v>12625</v>
      </c>
      <c r="F8620" s="488">
        <v>47.140000000000001</v>
      </c>
    </row>
    <row r="8621" s="489" customFormat="1">
      <c r="B8621" s="490">
        <v>102988</v>
      </c>
      <c r="C8621" s="536" t="s">
        <v>2800</v>
      </c>
      <c r="D8621" s="541" t="s">
        <v>11417</v>
      </c>
      <c r="E8621" s="539" t="s">
        <v>12625</v>
      </c>
      <c r="F8621" s="488">
        <v>61.700000000000003</v>
      </c>
    </row>
    <row r="8622" s="489" customFormat="1">
      <c r="B8622" s="490">
        <v>101814</v>
      </c>
      <c r="C8622" s="536" t="s">
        <v>2800</v>
      </c>
      <c r="D8622" s="541" t="s">
        <v>11418</v>
      </c>
      <c r="E8622" s="539" t="s">
        <v>12625</v>
      </c>
      <c r="F8622" s="488">
        <v>56.189999999999998</v>
      </c>
    </row>
    <row r="8623" s="489" customFormat="1">
      <c r="B8623" s="490">
        <v>102098</v>
      </c>
      <c r="C8623" s="536" t="s">
        <v>2800</v>
      </c>
      <c r="D8623" s="541" t="s">
        <v>11419</v>
      </c>
      <c r="E8623" s="539" t="s">
        <v>12626</v>
      </c>
      <c r="F8623" s="488">
        <v>2467.8899999999999</v>
      </c>
    </row>
    <row r="8624" s="489" customFormat="1">
      <c r="B8624" s="490">
        <v>104366</v>
      </c>
      <c r="C8624" s="536" t="s">
        <v>2800</v>
      </c>
      <c r="D8624" s="541" t="s">
        <v>11420</v>
      </c>
      <c r="E8624" s="539" t="s">
        <v>12626</v>
      </c>
      <c r="F8624" s="488">
        <v>0</v>
      </c>
    </row>
    <row r="8625" s="489" customFormat="1">
      <c r="B8625" s="490">
        <v>102099</v>
      </c>
      <c r="C8625" s="536" t="s">
        <v>2800</v>
      </c>
      <c r="D8625" s="541" t="s">
        <v>11421</v>
      </c>
      <c r="E8625" s="539" t="s">
        <v>12626</v>
      </c>
      <c r="F8625" s="488">
        <v>0</v>
      </c>
    </row>
    <row r="8626" s="489" customFormat="1">
      <c r="B8626" s="490">
        <v>104367</v>
      </c>
      <c r="C8626" s="536" t="s">
        <v>2800</v>
      </c>
      <c r="D8626" s="541" t="s">
        <v>11422</v>
      </c>
      <c r="E8626" s="539" t="s">
        <v>12626</v>
      </c>
      <c r="F8626" s="488">
        <v>0</v>
      </c>
    </row>
    <row r="8627" s="489" customFormat="1">
      <c r="B8627" s="490">
        <v>92994</v>
      </c>
      <c r="C8627" s="536" t="s">
        <v>2800</v>
      </c>
      <c r="D8627" s="541" t="s">
        <v>11423</v>
      </c>
      <c r="E8627" s="539" t="s">
        <v>143</v>
      </c>
      <c r="F8627" s="488">
        <v>137.34</v>
      </c>
    </row>
    <row r="8628" s="489" customFormat="1">
      <c r="B8628" s="490">
        <v>92996</v>
      </c>
      <c r="C8628" s="536" t="s">
        <v>2800</v>
      </c>
      <c r="D8628" s="541" t="s">
        <v>11424</v>
      </c>
      <c r="E8628" s="539" t="s">
        <v>143</v>
      </c>
      <c r="F8628" s="488">
        <v>166.15000000000001</v>
      </c>
    </row>
    <row r="8629" s="489" customFormat="1">
      <c r="B8629" s="490">
        <v>92998</v>
      </c>
      <c r="C8629" s="536" t="s">
        <v>2800</v>
      </c>
      <c r="D8629" s="541" t="s">
        <v>11425</v>
      </c>
      <c r="E8629" s="539" t="s">
        <v>143</v>
      </c>
      <c r="F8629" s="488">
        <v>203.59999999999999</v>
      </c>
    </row>
    <row r="8630" s="489" customFormat="1">
      <c r="B8630" s="490">
        <v>93000</v>
      </c>
      <c r="C8630" s="536" t="s">
        <v>2800</v>
      </c>
      <c r="D8630" s="541" t="s">
        <v>11426</v>
      </c>
      <c r="E8630" s="539" t="s">
        <v>143</v>
      </c>
      <c r="F8630" s="488">
        <v>269.55000000000001</v>
      </c>
    </row>
    <row r="8631" s="489" customFormat="1">
      <c r="B8631" s="490">
        <v>92984</v>
      </c>
      <c r="C8631" s="536" t="s">
        <v>2800</v>
      </c>
      <c r="D8631" s="541" t="s">
        <v>11427</v>
      </c>
      <c r="E8631" s="539" t="s">
        <v>143</v>
      </c>
      <c r="F8631" s="488">
        <v>29.489999999999998</v>
      </c>
    </row>
    <row r="8632" s="489" customFormat="1">
      <c r="B8632" s="490">
        <v>93002</v>
      </c>
      <c r="C8632" s="536" t="s">
        <v>2800</v>
      </c>
      <c r="D8632" s="541" t="s">
        <v>11428</v>
      </c>
      <c r="E8632" s="539" t="s">
        <v>143</v>
      </c>
      <c r="F8632" s="488">
        <v>348.48000000000002</v>
      </c>
    </row>
    <row r="8633" s="489" customFormat="1">
      <c r="B8633" s="490">
        <v>92986</v>
      </c>
      <c r="C8633" s="536" t="s">
        <v>2800</v>
      </c>
      <c r="D8633" s="541" t="s">
        <v>11429</v>
      </c>
      <c r="E8633" s="539" t="s">
        <v>143</v>
      </c>
      <c r="F8633" s="488">
        <v>40.729999999999997</v>
      </c>
    </row>
    <row r="8634" s="489" customFormat="1">
      <c r="B8634" s="490">
        <v>92988</v>
      </c>
      <c r="C8634" s="536" t="s">
        <v>2800</v>
      </c>
      <c r="D8634" s="541" t="s">
        <v>11430</v>
      </c>
      <c r="E8634" s="539" t="s">
        <v>143</v>
      </c>
      <c r="F8634" s="488">
        <v>59.079999999999998</v>
      </c>
    </row>
    <row r="8635" s="489" customFormat="1">
      <c r="B8635" s="490">
        <v>92990</v>
      </c>
      <c r="C8635" s="536" t="s">
        <v>2800</v>
      </c>
      <c r="D8635" s="541" t="s">
        <v>11431</v>
      </c>
      <c r="E8635" s="539" t="s">
        <v>143</v>
      </c>
      <c r="F8635" s="488">
        <v>81.760000000000005</v>
      </c>
    </row>
    <row r="8636" s="489" customFormat="1">
      <c r="B8636" s="490">
        <v>92992</v>
      </c>
      <c r="C8636" s="536" t="s">
        <v>2800</v>
      </c>
      <c r="D8636" s="541" t="s">
        <v>11432</v>
      </c>
      <c r="E8636" s="539" t="s">
        <v>143</v>
      </c>
      <c r="F8636" s="488">
        <v>105.7</v>
      </c>
    </row>
    <row r="8637" s="489" customFormat="1">
      <c r="B8637" s="490">
        <v>103491</v>
      </c>
      <c r="C8637" s="536" t="s">
        <v>2800</v>
      </c>
      <c r="D8637" s="541" t="s">
        <v>11433</v>
      </c>
      <c r="E8637" s="539" t="s">
        <v>12626</v>
      </c>
      <c r="F8637" s="488">
        <v>677.83000000000004</v>
      </c>
    </row>
    <row r="8638" s="489" customFormat="1">
      <c r="B8638" s="490">
        <v>93026</v>
      </c>
      <c r="C8638" s="536" t="s">
        <v>2800</v>
      </c>
      <c r="D8638" s="541" t="s">
        <v>11434</v>
      </c>
      <c r="E8638" s="539" t="s">
        <v>188</v>
      </c>
      <c r="F8638" s="488">
        <v>94.409999999999997</v>
      </c>
    </row>
    <row r="8639" s="489" customFormat="1">
      <c r="B8639" s="490">
        <v>93018</v>
      </c>
      <c r="C8639" s="536" t="s">
        <v>2800</v>
      </c>
      <c r="D8639" s="541" t="s">
        <v>11435</v>
      </c>
      <c r="E8639" s="539" t="s">
        <v>188</v>
      </c>
      <c r="F8639" s="488">
        <v>26.16</v>
      </c>
    </row>
    <row r="8640" s="489" customFormat="1">
      <c r="B8640" s="490">
        <v>93020</v>
      </c>
      <c r="C8640" s="536" t="s">
        <v>2800</v>
      </c>
      <c r="D8640" s="541" t="s">
        <v>11436</v>
      </c>
      <c r="E8640" s="539" t="s">
        <v>188</v>
      </c>
      <c r="F8640" s="488">
        <v>33.380000000000003</v>
      </c>
    </row>
    <row r="8641" s="489" customFormat="1">
      <c r="B8641" s="490">
        <v>93022</v>
      </c>
      <c r="C8641" s="536" t="s">
        <v>2800</v>
      </c>
      <c r="D8641" s="541" t="s">
        <v>11437</v>
      </c>
      <c r="E8641" s="539" t="s">
        <v>188</v>
      </c>
      <c r="F8641" s="488">
        <v>55.200000000000003</v>
      </c>
    </row>
    <row r="8642" s="489" customFormat="1">
      <c r="B8642" s="490">
        <v>93024</v>
      </c>
      <c r="C8642" s="536" t="s">
        <v>2800</v>
      </c>
      <c r="D8642" s="541" t="s">
        <v>11438</v>
      </c>
      <c r="E8642" s="539" t="s">
        <v>188</v>
      </c>
      <c r="F8642" s="488">
        <v>58.130000000000003</v>
      </c>
    </row>
    <row r="8643" s="489" customFormat="1">
      <c r="B8643" s="490">
        <v>97670</v>
      </c>
      <c r="C8643" s="536" t="s">
        <v>2800</v>
      </c>
      <c r="D8643" s="541" t="s">
        <v>11439</v>
      </c>
      <c r="E8643" s="539" t="s">
        <v>143</v>
      </c>
      <c r="F8643" s="488">
        <v>20.719999999999999</v>
      </c>
    </row>
    <row r="8644" s="489" customFormat="1">
      <c r="B8644" s="490">
        <v>103486</v>
      </c>
      <c r="C8644" s="536" t="s">
        <v>2800</v>
      </c>
      <c r="D8644" s="541" t="s">
        <v>11440</v>
      </c>
      <c r="E8644" s="539" t="s">
        <v>143</v>
      </c>
      <c r="F8644" s="488">
        <v>0</v>
      </c>
    </row>
    <row r="8645" s="489" customFormat="1">
      <c r="B8645" s="490">
        <v>103487</v>
      </c>
      <c r="C8645" s="536" t="s">
        <v>2800</v>
      </c>
      <c r="D8645" s="541" t="s">
        <v>11441</v>
      </c>
      <c r="E8645" s="539" t="s">
        <v>143</v>
      </c>
      <c r="F8645" s="488">
        <v>0</v>
      </c>
    </row>
    <row r="8646" s="489" customFormat="1">
      <c r="B8646" s="490">
        <v>103488</v>
      </c>
      <c r="C8646" s="536" t="s">
        <v>2800</v>
      </c>
      <c r="D8646" s="541" t="s">
        <v>11442</v>
      </c>
      <c r="E8646" s="539" t="s">
        <v>143</v>
      </c>
      <c r="F8646" s="488">
        <v>0</v>
      </c>
    </row>
    <row r="8647" s="489" customFormat="1">
      <c r="B8647" s="490">
        <v>103489</v>
      </c>
      <c r="C8647" s="536" t="s">
        <v>2800</v>
      </c>
      <c r="D8647" s="541" t="s">
        <v>11443</v>
      </c>
      <c r="E8647" s="539" t="s">
        <v>143</v>
      </c>
      <c r="F8647" s="488">
        <v>0</v>
      </c>
    </row>
    <row r="8648" s="489" customFormat="1">
      <c r="B8648" s="490">
        <v>97667</v>
      </c>
      <c r="C8648" s="536" t="s">
        <v>2800</v>
      </c>
      <c r="D8648" s="541" t="s">
        <v>11444</v>
      </c>
      <c r="E8648" s="539" t="s">
        <v>143</v>
      </c>
      <c r="F8648" s="488">
        <v>7.71</v>
      </c>
    </row>
    <row r="8649" s="489" customFormat="1">
      <c r="B8649" s="490">
        <v>97668</v>
      </c>
      <c r="C8649" s="536" t="s">
        <v>2800</v>
      </c>
      <c r="D8649" s="541" t="s">
        <v>11445</v>
      </c>
      <c r="E8649" s="539" t="s">
        <v>143</v>
      </c>
      <c r="F8649" s="488">
        <v>10.960000000000001</v>
      </c>
    </row>
    <row r="8650" s="489" customFormat="1">
      <c r="B8650" s="490">
        <v>97669</v>
      </c>
      <c r="C8650" s="536" t="s">
        <v>2800</v>
      </c>
      <c r="D8650" s="541" t="s">
        <v>11446</v>
      </c>
      <c r="E8650" s="539" t="s">
        <v>143</v>
      </c>
      <c r="F8650" s="488">
        <v>16.43</v>
      </c>
    </row>
    <row r="8651" s="489" customFormat="1">
      <c r="B8651" s="490">
        <v>93012</v>
      </c>
      <c r="C8651" s="536" t="s">
        <v>2800</v>
      </c>
      <c r="D8651" s="541" t="s">
        <v>11447</v>
      </c>
      <c r="E8651" s="539" t="s">
        <v>143</v>
      </c>
      <c r="F8651" s="488">
        <v>76.640000000000001</v>
      </c>
    </row>
    <row r="8652" s="489" customFormat="1">
      <c r="B8652" s="490">
        <v>93008</v>
      </c>
      <c r="C8652" s="536" t="s">
        <v>2800</v>
      </c>
      <c r="D8652" s="541" t="s">
        <v>11448</v>
      </c>
      <c r="E8652" s="539" t="s">
        <v>143</v>
      </c>
      <c r="F8652" s="488">
        <v>20.079999999999998</v>
      </c>
    </row>
    <row r="8653" s="489" customFormat="1">
      <c r="B8653" s="490">
        <v>93009</v>
      </c>
      <c r="C8653" s="536" t="s">
        <v>2800</v>
      </c>
      <c r="D8653" s="541" t="s">
        <v>11449</v>
      </c>
      <c r="E8653" s="539" t="s">
        <v>143</v>
      </c>
      <c r="F8653" s="488">
        <v>29.73</v>
      </c>
    </row>
    <row r="8654" s="489" customFormat="1">
      <c r="B8654" s="490">
        <v>93010</v>
      </c>
      <c r="C8654" s="536" t="s">
        <v>2800</v>
      </c>
      <c r="D8654" s="541" t="s">
        <v>11450</v>
      </c>
      <c r="E8654" s="539" t="s">
        <v>143</v>
      </c>
      <c r="F8654" s="488">
        <v>41.43</v>
      </c>
    </row>
    <row r="8655" s="489" customFormat="1">
      <c r="B8655" s="490">
        <v>93011</v>
      </c>
      <c r="C8655" s="536" t="s">
        <v>2800</v>
      </c>
      <c r="D8655" s="541" t="s">
        <v>11451</v>
      </c>
      <c r="E8655" s="539" t="s">
        <v>143</v>
      </c>
      <c r="F8655" s="488">
        <v>50.68</v>
      </c>
    </row>
    <row r="8656" s="489" customFormat="1">
      <c r="B8656" s="490">
        <v>103492</v>
      </c>
      <c r="C8656" s="536" t="s">
        <v>2800</v>
      </c>
      <c r="D8656" s="541" t="s">
        <v>11452</v>
      </c>
      <c r="E8656" s="539" t="s">
        <v>143</v>
      </c>
      <c r="F8656" s="488">
        <v>0</v>
      </c>
    </row>
    <row r="8657" s="489" customFormat="1">
      <c r="B8657" s="490">
        <v>93017</v>
      </c>
      <c r="C8657" s="536" t="s">
        <v>2800</v>
      </c>
      <c r="D8657" s="541" t="s">
        <v>11453</v>
      </c>
      <c r="E8657" s="539" t="s">
        <v>188</v>
      </c>
      <c r="F8657" s="488">
        <v>57.240000000000002</v>
      </c>
    </row>
    <row r="8658" s="489" customFormat="1">
      <c r="B8658" s="490">
        <v>93013</v>
      </c>
      <c r="C8658" s="536" t="s">
        <v>2800</v>
      </c>
      <c r="D8658" s="541" t="s">
        <v>11454</v>
      </c>
      <c r="E8658" s="539" t="s">
        <v>188</v>
      </c>
      <c r="F8658" s="488">
        <v>17.140000000000001</v>
      </c>
    </row>
    <row r="8659" s="489" customFormat="1">
      <c r="B8659" s="490">
        <v>93014</v>
      </c>
      <c r="C8659" s="536" t="s">
        <v>2800</v>
      </c>
      <c r="D8659" s="541" t="s">
        <v>11455</v>
      </c>
      <c r="E8659" s="539" t="s">
        <v>188</v>
      </c>
      <c r="F8659" s="488">
        <v>21</v>
      </c>
    </row>
    <row r="8660" s="489" customFormat="1">
      <c r="B8660" s="490">
        <v>93015</v>
      </c>
      <c r="C8660" s="536" t="s">
        <v>2800</v>
      </c>
      <c r="D8660" s="541" t="s">
        <v>11456</v>
      </c>
      <c r="E8660" s="539" t="s">
        <v>188</v>
      </c>
      <c r="F8660" s="488">
        <v>31.559999999999999</v>
      </c>
    </row>
    <row r="8661" s="489" customFormat="1">
      <c r="B8661" s="490">
        <v>93016</v>
      </c>
      <c r="C8661" s="536" t="s">
        <v>2800</v>
      </c>
      <c r="D8661" s="541" t="s">
        <v>11457</v>
      </c>
      <c r="E8661" s="539" t="s">
        <v>188</v>
      </c>
      <c r="F8661" s="488">
        <v>38.25</v>
      </c>
    </row>
    <row r="8662" s="489" customFormat="1">
      <c r="B8662" s="490">
        <v>103490</v>
      </c>
      <c r="C8662" s="536" t="s">
        <v>2800</v>
      </c>
      <c r="D8662" s="541" t="s">
        <v>11458</v>
      </c>
      <c r="E8662" s="539" t="s">
        <v>12626</v>
      </c>
      <c r="F8662" s="488">
        <v>3401.23</v>
      </c>
    </row>
    <row r="8663" s="489" customFormat="1">
      <c r="B8663" s="490">
        <v>106082</v>
      </c>
      <c r="C8663" s="536" t="s">
        <v>2800</v>
      </c>
      <c r="D8663" s="541" t="s">
        <v>11459</v>
      </c>
      <c r="E8663" s="539" t="s">
        <v>188</v>
      </c>
      <c r="F8663" s="488">
        <v>17.260000000000002</v>
      </c>
    </row>
    <row r="8664" s="489" customFormat="1">
      <c r="B8664" s="490">
        <v>98306</v>
      </c>
      <c r="C8664" s="536" t="s">
        <v>2800</v>
      </c>
      <c r="D8664" s="541" t="s">
        <v>11460</v>
      </c>
      <c r="E8664" s="539" t="s">
        <v>188</v>
      </c>
      <c r="F8664" s="488">
        <v>62.479999999999997</v>
      </c>
    </row>
    <row r="8665" s="489" customFormat="1">
      <c r="B8665" s="490">
        <v>100553</v>
      </c>
      <c r="C8665" s="536" t="s">
        <v>2800</v>
      </c>
      <c r="D8665" s="541" t="s">
        <v>11461</v>
      </c>
      <c r="E8665" s="539" t="s">
        <v>143</v>
      </c>
      <c r="F8665" s="488">
        <v>24.75</v>
      </c>
    </row>
    <row r="8666" s="489" customFormat="1">
      <c r="B8666" s="490">
        <v>100554</v>
      </c>
      <c r="C8666" s="536" t="s">
        <v>2800</v>
      </c>
      <c r="D8666" s="541" t="s">
        <v>11462</v>
      </c>
      <c r="E8666" s="539" t="s">
        <v>143</v>
      </c>
      <c r="F8666" s="488">
        <v>6.5800000000000001</v>
      </c>
    </row>
    <row r="8667" s="489" customFormat="1">
      <c r="B8667" s="490">
        <v>98300</v>
      </c>
      <c r="C8667" s="536" t="s">
        <v>2800</v>
      </c>
      <c r="D8667" s="541" t="s">
        <v>11463</v>
      </c>
      <c r="E8667" s="539" t="s">
        <v>143</v>
      </c>
      <c r="F8667" s="488">
        <v>6.6500000000000004</v>
      </c>
    </row>
    <row r="8668" s="489" customFormat="1">
      <c r="B8668" s="490">
        <v>98295</v>
      </c>
      <c r="C8668" s="536" t="s">
        <v>2800</v>
      </c>
      <c r="D8668" s="541" t="s">
        <v>11464</v>
      </c>
      <c r="E8668" s="539" t="s">
        <v>143</v>
      </c>
      <c r="F8668" s="488">
        <v>5.8499999999999996</v>
      </c>
    </row>
    <row r="8669" s="489" customFormat="1">
      <c r="B8669" s="490">
        <v>98294</v>
      </c>
      <c r="C8669" s="536" t="s">
        <v>2800</v>
      </c>
      <c r="D8669" s="541" t="s">
        <v>11465</v>
      </c>
      <c r="E8669" s="539" t="s">
        <v>143</v>
      </c>
      <c r="F8669" s="488">
        <v>8.0700000000000003</v>
      </c>
    </row>
    <row r="8670" s="489" customFormat="1">
      <c r="B8670" s="490">
        <v>98297</v>
      </c>
      <c r="C8670" s="536" t="s">
        <v>2800</v>
      </c>
      <c r="D8670" s="541" t="s">
        <v>11466</v>
      </c>
      <c r="E8670" s="539" t="s">
        <v>143</v>
      </c>
      <c r="F8670" s="488">
        <v>8.2300000000000004</v>
      </c>
    </row>
    <row r="8671" s="489" customFormat="1">
      <c r="B8671" s="490">
        <v>98296</v>
      </c>
      <c r="C8671" s="536" t="s">
        <v>2800</v>
      </c>
      <c r="D8671" s="541" t="s">
        <v>11467</v>
      </c>
      <c r="E8671" s="539" t="s">
        <v>143</v>
      </c>
      <c r="F8671" s="488">
        <v>10.539999999999999</v>
      </c>
    </row>
    <row r="8672" s="489" customFormat="1">
      <c r="B8672" s="490">
        <v>98299</v>
      </c>
      <c r="C8672" s="536" t="s">
        <v>2800</v>
      </c>
      <c r="D8672" s="541" t="s">
        <v>11468</v>
      </c>
      <c r="E8672" s="539" t="s">
        <v>143</v>
      </c>
      <c r="F8672" s="488">
        <v>20.91</v>
      </c>
    </row>
    <row r="8673" s="489" customFormat="1">
      <c r="B8673" s="490">
        <v>98298</v>
      </c>
      <c r="C8673" s="536" t="s">
        <v>2800</v>
      </c>
      <c r="D8673" s="541" t="s">
        <v>11469</v>
      </c>
      <c r="E8673" s="539" t="s">
        <v>143</v>
      </c>
      <c r="F8673" s="488">
        <v>23.219999999999999</v>
      </c>
    </row>
    <row r="8674" s="489" customFormat="1">
      <c r="B8674" s="490">
        <v>98261</v>
      </c>
      <c r="C8674" s="536" t="s">
        <v>2800</v>
      </c>
      <c r="D8674" s="541" t="s">
        <v>11470</v>
      </c>
      <c r="E8674" s="539" t="s">
        <v>143</v>
      </c>
      <c r="F8674" s="488">
        <v>3.4500000000000002</v>
      </c>
    </row>
    <row r="8675" s="489" customFormat="1">
      <c r="B8675" s="490">
        <v>98287</v>
      </c>
      <c r="C8675" s="536" t="s">
        <v>2800</v>
      </c>
      <c r="D8675" s="541" t="s">
        <v>11471</v>
      </c>
      <c r="E8675" s="539" t="s">
        <v>143</v>
      </c>
      <c r="F8675" s="488">
        <v>1.3500000000000001</v>
      </c>
    </row>
    <row r="8676" s="489" customFormat="1">
      <c r="B8676" s="490">
        <v>98280</v>
      </c>
      <c r="C8676" s="536" t="s">
        <v>2800</v>
      </c>
      <c r="D8676" s="541" t="s">
        <v>11472</v>
      </c>
      <c r="E8676" s="539" t="s">
        <v>143</v>
      </c>
      <c r="F8676" s="488">
        <v>6.9500000000000002</v>
      </c>
    </row>
    <row r="8677" s="489" customFormat="1">
      <c r="B8677" s="490">
        <v>98288</v>
      </c>
      <c r="C8677" s="536" t="s">
        <v>2800</v>
      </c>
      <c r="D8677" s="541" t="s">
        <v>11473</v>
      </c>
      <c r="E8677" s="539" t="s">
        <v>143</v>
      </c>
      <c r="F8677" s="488">
        <v>2.1200000000000001</v>
      </c>
    </row>
    <row r="8678" s="489" customFormat="1">
      <c r="B8678" s="490">
        <v>98281</v>
      </c>
      <c r="C8678" s="536" t="s">
        <v>2800</v>
      </c>
      <c r="D8678" s="541" t="s">
        <v>11474</v>
      </c>
      <c r="E8678" s="539" t="s">
        <v>143</v>
      </c>
      <c r="F8678" s="488">
        <v>7.71</v>
      </c>
    </row>
    <row r="8679" s="489" customFormat="1">
      <c r="B8679" s="490">
        <v>98262</v>
      </c>
      <c r="C8679" s="536" t="s">
        <v>2800</v>
      </c>
      <c r="D8679" s="541" t="s">
        <v>11475</v>
      </c>
      <c r="E8679" s="539" t="s">
        <v>143</v>
      </c>
      <c r="F8679" s="488">
        <v>4.2199999999999998</v>
      </c>
    </row>
    <row r="8680" s="489" customFormat="1">
      <c r="B8680" s="490">
        <v>98289</v>
      </c>
      <c r="C8680" s="536" t="s">
        <v>2800</v>
      </c>
      <c r="D8680" s="541" t="s">
        <v>11476</v>
      </c>
      <c r="E8680" s="539" t="s">
        <v>143</v>
      </c>
      <c r="F8680" s="488">
        <v>2.3100000000000001</v>
      </c>
    </row>
    <row r="8681" s="489" customFormat="1">
      <c r="B8681" s="490">
        <v>98282</v>
      </c>
      <c r="C8681" s="536" t="s">
        <v>2800</v>
      </c>
      <c r="D8681" s="541" t="s">
        <v>11477</v>
      </c>
      <c r="E8681" s="539" t="s">
        <v>143</v>
      </c>
      <c r="F8681" s="488">
        <v>7.9100000000000001</v>
      </c>
    </row>
    <row r="8682" s="489" customFormat="1">
      <c r="B8682" s="490">
        <v>98263</v>
      </c>
      <c r="C8682" s="536" t="s">
        <v>2800</v>
      </c>
      <c r="D8682" s="541" t="s">
        <v>11478</v>
      </c>
      <c r="E8682" s="539" t="s">
        <v>143</v>
      </c>
      <c r="F8682" s="488">
        <v>4.4100000000000001</v>
      </c>
    </row>
    <row r="8683" s="489" customFormat="1">
      <c r="B8683" s="490">
        <v>98290</v>
      </c>
      <c r="C8683" s="536" t="s">
        <v>2800</v>
      </c>
      <c r="D8683" s="541" t="s">
        <v>11479</v>
      </c>
      <c r="E8683" s="539" t="s">
        <v>143</v>
      </c>
      <c r="F8683" s="488">
        <v>3.1299999999999999</v>
      </c>
    </row>
    <row r="8684" s="489" customFormat="1">
      <c r="B8684" s="490">
        <v>98283</v>
      </c>
      <c r="C8684" s="536" t="s">
        <v>2800</v>
      </c>
      <c r="D8684" s="541" t="s">
        <v>11480</v>
      </c>
      <c r="E8684" s="539" t="s">
        <v>143</v>
      </c>
      <c r="F8684" s="488">
        <v>8.7200000000000006</v>
      </c>
    </row>
    <row r="8685" s="489" customFormat="1">
      <c r="B8685" s="490">
        <v>98264</v>
      </c>
      <c r="C8685" s="536" t="s">
        <v>2800</v>
      </c>
      <c r="D8685" s="541" t="s">
        <v>11481</v>
      </c>
      <c r="E8685" s="539" t="s">
        <v>143</v>
      </c>
      <c r="F8685" s="488">
        <v>5.2199999999999998</v>
      </c>
    </row>
    <row r="8686" s="489" customFormat="1">
      <c r="B8686" s="490">
        <v>98273</v>
      </c>
      <c r="C8686" s="536" t="s">
        <v>2800</v>
      </c>
      <c r="D8686" s="541" t="s">
        <v>11482</v>
      </c>
      <c r="E8686" s="539" t="s">
        <v>143</v>
      </c>
      <c r="F8686" s="488">
        <v>2.5099999999999998</v>
      </c>
    </row>
    <row r="8687" s="489" customFormat="1">
      <c r="B8687" s="490">
        <v>98291</v>
      </c>
      <c r="C8687" s="536" t="s">
        <v>2800</v>
      </c>
      <c r="D8687" s="541" t="s">
        <v>11483</v>
      </c>
      <c r="E8687" s="539" t="s">
        <v>143</v>
      </c>
      <c r="F8687" s="488">
        <v>3.6699999999999999</v>
      </c>
    </row>
    <row r="8688" s="489" customFormat="1">
      <c r="B8688" s="490">
        <v>98284</v>
      </c>
      <c r="C8688" s="536" t="s">
        <v>2800</v>
      </c>
      <c r="D8688" s="541" t="s">
        <v>11484</v>
      </c>
      <c r="E8688" s="539" t="s">
        <v>143</v>
      </c>
      <c r="F8688" s="488">
        <v>9.2699999999999996</v>
      </c>
    </row>
    <row r="8689" s="489" customFormat="1">
      <c r="B8689" s="490">
        <v>98265</v>
      </c>
      <c r="C8689" s="536" t="s">
        <v>2800</v>
      </c>
      <c r="D8689" s="541" t="s">
        <v>11485</v>
      </c>
      <c r="E8689" s="539" t="s">
        <v>143</v>
      </c>
      <c r="F8689" s="488">
        <v>5.7699999999999996</v>
      </c>
    </row>
    <row r="8690" s="489" customFormat="1">
      <c r="B8690" s="490">
        <v>98274</v>
      </c>
      <c r="C8690" s="536" t="s">
        <v>2800</v>
      </c>
      <c r="D8690" s="541" t="s">
        <v>11486</v>
      </c>
      <c r="E8690" s="539" t="s">
        <v>143</v>
      </c>
      <c r="F8690" s="488">
        <v>3.0600000000000001</v>
      </c>
    </row>
    <row r="8691" s="489" customFormat="1">
      <c r="B8691" s="490">
        <v>98292</v>
      </c>
      <c r="C8691" s="536" t="s">
        <v>2800</v>
      </c>
      <c r="D8691" s="541" t="s">
        <v>11487</v>
      </c>
      <c r="E8691" s="539" t="s">
        <v>143</v>
      </c>
      <c r="F8691" s="488">
        <v>4.4199999999999999</v>
      </c>
    </row>
    <row r="8692" s="489" customFormat="1">
      <c r="B8692" s="490">
        <v>98285</v>
      </c>
      <c r="C8692" s="536" t="s">
        <v>2800</v>
      </c>
      <c r="D8692" s="541" t="s">
        <v>11488</v>
      </c>
      <c r="E8692" s="539" t="s">
        <v>143</v>
      </c>
      <c r="F8692" s="488">
        <v>10.01</v>
      </c>
    </row>
    <row r="8693" s="489" customFormat="1">
      <c r="B8693" s="490">
        <v>98266</v>
      </c>
      <c r="C8693" s="536" t="s">
        <v>2800</v>
      </c>
      <c r="D8693" s="541" t="s">
        <v>11489</v>
      </c>
      <c r="E8693" s="539" t="s">
        <v>143</v>
      </c>
      <c r="F8693" s="488">
        <v>6.5099999999999998</v>
      </c>
    </row>
    <row r="8694" s="489" customFormat="1">
      <c r="B8694" s="490">
        <v>98275</v>
      </c>
      <c r="C8694" s="536" t="s">
        <v>2800</v>
      </c>
      <c r="D8694" s="541" t="s">
        <v>11490</v>
      </c>
      <c r="E8694" s="539" t="s">
        <v>143</v>
      </c>
      <c r="F8694" s="488">
        <v>3.7999999999999998</v>
      </c>
    </row>
    <row r="8695" s="489" customFormat="1">
      <c r="B8695" s="490">
        <v>98293</v>
      </c>
      <c r="C8695" s="536" t="s">
        <v>2800</v>
      </c>
      <c r="D8695" s="541" t="s">
        <v>11491</v>
      </c>
      <c r="E8695" s="539" t="s">
        <v>143</v>
      </c>
      <c r="F8695" s="488">
        <v>8.1400000000000006</v>
      </c>
    </row>
    <row r="8696" s="489" customFormat="1">
      <c r="B8696" s="490">
        <v>98286</v>
      </c>
      <c r="C8696" s="536" t="s">
        <v>2800</v>
      </c>
      <c r="D8696" s="541" t="s">
        <v>11492</v>
      </c>
      <c r="E8696" s="539" t="s">
        <v>143</v>
      </c>
      <c r="F8696" s="488">
        <v>13.74</v>
      </c>
    </row>
    <row r="8697" s="489" customFormat="1">
      <c r="B8697" s="490">
        <v>98267</v>
      </c>
      <c r="C8697" s="536" t="s">
        <v>2800</v>
      </c>
      <c r="D8697" s="541" t="s">
        <v>11493</v>
      </c>
      <c r="E8697" s="539" t="s">
        <v>143</v>
      </c>
      <c r="F8697" s="488">
        <v>10.24</v>
      </c>
    </row>
    <row r="8698" s="489" customFormat="1">
      <c r="B8698" s="490">
        <v>98276</v>
      </c>
      <c r="C8698" s="536" t="s">
        <v>2800</v>
      </c>
      <c r="D8698" s="541" t="s">
        <v>11494</v>
      </c>
      <c r="E8698" s="539" t="s">
        <v>143</v>
      </c>
      <c r="F8698" s="488">
        <v>7.5099999999999998</v>
      </c>
    </row>
    <row r="8699" s="489" customFormat="1">
      <c r="B8699" s="490">
        <v>98268</v>
      </c>
      <c r="C8699" s="536" t="s">
        <v>2800</v>
      </c>
      <c r="D8699" s="541" t="s">
        <v>11495</v>
      </c>
      <c r="E8699" s="539" t="s">
        <v>143</v>
      </c>
      <c r="F8699" s="488">
        <v>16.280000000000001</v>
      </c>
    </row>
    <row r="8700" s="489" customFormat="1">
      <c r="B8700" s="490">
        <v>98277</v>
      </c>
      <c r="C8700" s="536" t="s">
        <v>2800</v>
      </c>
      <c r="D8700" s="541" t="s">
        <v>11496</v>
      </c>
      <c r="E8700" s="539" t="s">
        <v>143</v>
      </c>
      <c r="F8700" s="488">
        <v>13.56</v>
      </c>
    </row>
    <row r="8701" s="489" customFormat="1">
      <c r="B8701" s="490">
        <v>98272</v>
      </c>
      <c r="C8701" s="536" t="s">
        <v>2800</v>
      </c>
      <c r="D8701" s="541" t="s">
        <v>11497</v>
      </c>
      <c r="E8701" s="539" t="s">
        <v>143</v>
      </c>
      <c r="F8701" s="488">
        <v>105.86</v>
      </c>
    </row>
    <row r="8702" s="489" customFormat="1">
      <c r="B8702" s="490">
        <v>98269</v>
      </c>
      <c r="C8702" s="536" t="s">
        <v>2800</v>
      </c>
      <c r="D8702" s="541" t="s">
        <v>11498</v>
      </c>
      <c r="E8702" s="539" t="s">
        <v>143</v>
      </c>
      <c r="F8702" s="488">
        <v>22.100000000000001</v>
      </c>
    </row>
    <row r="8703" s="489" customFormat="1">
      <c r="B8703" s="490">
        <v>98278</v>
      </c>
      <c r="C8703" s="536" t="s">
        <v>2800</v>
      </c>
      <c r="D8703" s="541" t="s">
        <v>11499</v>
      </c>
      <c r="E8703" s="539" t="s">
        <v>143</v>
      </c>
      <c r="F8703" s="488">
        <v>19.390000000000001</v>
      </c>
    </row>
    <row r="8704" s="489" customFormat="1">
      <c r="B8704" s="490">
        <v>98270</v>
      </c>
      <c r="C8704" s="536" t="s">
        <v>2800</v>
      </c>
      <c r="D8704" s="541" t="s">
        <v>11500</v>
      </c>
      <c r="E8704" s="539" t="s">
        <v>143</v>
      </c>
      <c r="F8704" s="488">
        <v>33.119999999999997</v>
      </c>
    </row>
    <row r="8705" s="489" customFormat="1">
      <c r="B8705" s="490">
        <v>98279</v>
      </c>
      <c r="C8705" s="536" t="s">
        <v>2800</v>
      </c>
      <c r="D8705" s="541" t="s">
        <v>11501</v>
      </c>
      <c r="E8705" s="539" t="s">
        <v>143</v>
      </c>
      <c r="F8705" s="488">
        <v>30.399999999999999</v>
      </c>
    </row>
    <row r="8706" s="489" customFormat="1">
      <c r="B8706" s="490">
        <v>98271</v>
      </c>
      <c r="C8706" s="536" t="s">
        <v>2800</v>
      </c>
      <c r="D8706" s="541" t="s">
        <v>11502</v>
      </c>
      <c r="E8706" s="539" t="s">
        <v>143</v>
      </c>
      <c r="F8706" s="488">
        <v>46.399999999999999</v>
      </c>
    </row>
    <row r="8707" s="489" customFormat="1">
      <c r="B8707" s="490">
        <v>98400</v>
      </c>
      <c r="C8707" s="536" t="s">
        <v>2800</v>
      </c>
      <c r="D8707" s="541" t="s">
        <v>11503</v>
      </c>
      <c r="E8707" s="539" t="s">
        <v>143</v>
      </c>
      <c r="F8707" s="488">
        <v>12.48</v>
      </c>
    </row>
    <row r="8708" s="489" customFormat="1">
      <c r="B8708" s="490">
        <v>98401</v>
      </c>
      <c r="C8708" s="536" t="s">
        <v>2800</v>
      </c>
      <c r="D8708" s="541" t="s">
        <v>11504</v>
      </c>
      <c r="E8708" s="539" t="s">
        <v>143</v>
      </c>
      <c r="F8708" s="488">
        <v>19.390000000000001</v>
      </c>
    </row>
    <row r="8709" s="489" customFormat="1">
      <c r="B8709" s="490">
        <v>98402</v>
      </c>
      <c r="C8709" s="536" t="s">
        <v>2800</v>
      </c>
      <c r="D8709" s="541" t="s">
        <v>11505</v>
      </c>
      <c r="E8709" s="539" t="s">
        <v>143</v>
      </c>
      <c r="F8709" s="488">
        <v>22.59</v>
      </c>
    </row>
    <row r="8710" s="489" customFormat="1">
      <c r="B8710" s="490">
        <v>100556</v>
      </c>
      <c r="C8710" s="536" t="s">
        <v>2800</v>
      </c>
      <c r="D8710" s="541" t="s">
        <v>11506</v>
      </c>
      <c r="E8710" s="539" t="s">
        <v>188</v>
      </c>
      <c r="F8710" s="488">
        <v>32.340000000000003</v>
      </c>
    </row>
    <row r="8711" s="489" customFormat="1">
      <c r="B8711" s="490">
        <v>106083</v>
      </c>
      <c r="C8711" s="536" t="s">
        <v>2800</v>
      </c>
      <c r="D8711" s="541" t="s">
        <v>11507</v>
      </c>
      <c r="E8711" s="539" t="s">
        <v>188</v>
      </c>
      <c r="F8711" s="488">
        <v>0</v>
      </c>
    </row>
    <row r="8712" s="489" customFormat="1">
      <c r="B8712" s="490">
        <v>100557</v>
      </c>
      <c r="C8712" s="536" t="s">
        <v>2800</v>
      </c>
      <c r="D8712" s="541" t="s">
        <v>11508</v>
      </c>
      <c r="E8712" s="539" t="s">
        <v>188</v>
      </c>
      <c r="F8712" s="488">
        <v>447.45999999999998</v>
      </c>
    </row>
    <row r="8713" s="489" customFormat="1">
      <c r="B8713" s="490">
        <v>106088</v>
      </c>
      <c r="C8713" s="536" t="s">
        <v>2800</v>
      </c>
      <c r="D8713" s="541" t="s">
        <v>11509</v>
      </c>
      <c r="E8713" s="539" t="s">
        <v>188</v>
      </c>
      <c r="F8713" s="488">
        <v>0</v>
      </c>
    </row>
    <row r="8714" s="489" customFormat="1">
      <c r="B8714" s="490">
        <v>106081</v>
      </c>
      <c r="C8714" s="536" t="s">
        <v>2800</v>
      </c>
      <c r="D8714" s="541" t="s">
        <v>11510</v>
      </c>
      <c r="E8714" s="539" t="s">
        <v>188</v>
      </c>
      <c r="F8714" s="488">
        <v>0</v>
      </c>
    </row>
    <row r="8715" s="489" customFormat="1">
      <c r="B8715" s="490">
        <v>106080</v>
      </c>
      <c r="C8715" s="536" t="s">
        <v>2800</v>
      </c>
      <c r="D8715" s="541" t="s">
        <v>11511</v>
      </c>
      <c r="E8715" s="539" t="s">
        <v>188</v>
      </c>
      <c r="F8715" s="488">
        <v>0</v>
      </c>
    </row>
    <row r="8716" s="489" customFormat="1">
      <c r="B8716" s="490">
        <v>98301</v>
      </c>
      <c r="C8716" s="536" t="s">
        <v>2800</v>
      </c>
      <c r="D8716" s="541" t="s">
        <v>11512</v>
      </c>
      <c r="E8716" s="539" t="s">
        <v>188</v>
      </c>
      <c r="F8716" s="488">
        <v>634.75999999999999</v>
      </c>
    </row>
    <row r="8717" s="489" customFormat="1">
      <c r="B8717" s="490">
        <v>98302</v>
      </c>
      <c r="C8717" s="536" t="s">
        <v>2800</v>
      </c>
      <c r="D8717" s="541" t="s">
        <v>11513</v>
      </c>
      <c r="E8717" s="539" t="s">
        <v>188</v>
      </c>
      <c r="F8717" s="488">
        <v>1206.97</v>
      </c>
    </row>
    <row r="8718" s="489" customFormat="1">
      <c r="B8718" s="490">
        <v>98593</v>
      </c>
      <c r="C8718" s="536" t="s">
        <v>2800</v>
      </c>
      <c r="D8718" s="541" t="s">
        <v>11514</v>
      </c>
      <c r="E8718" s="539" t="s">
        <v>188</v>
      </c>
      <c r="F8718" s="488">
        <v>2635.6900000000001</v>
      </c>
    </row>
    <row r="8719" s="489" customFormat="1">
      <c r="B8719" s="490">
        <v>98304</v>
      </c>
      <c r="C8719" s="536" t="s">
        <v>2800</v>
      </c>
      <c r="D8719" s="541" t="s">
        <v>11515</v>
      </c>
      <c r="E8719" s="539" t="s">
        <v>188</v>
      </c>
      <c r="F8719" s="488">
        <v>3802.4299999999998</v>
      </c>
    </row>
    <row r="8720" s="489" customFormat="1">
      <c r="B8720" s="490">
        <v>106079</v>
      </c>
      <c r="C8720" s="536" t="s">
        <v>2800</v>
      </c>
      <c r="D8720" s="541" t="s">
        <v>11516</v>
      </c>
      <c r="E8720" s="539" t="s">
        <v>188</v>
      </c>
      <c r="F8720" s="488">
        <v>0</v>
      </c>
    </row>
    <row r="8721" s="489" customFormat="1">
      <c r="B8721" s="490">
        <v>100561</v>
      </c>
      <c r="C8721" s="536" t="s">
        <v>2800</v>
      </c>
      <c r="D8721" s="541" t="s">
        <v>11517</v>
      </c>
      <c r="E8721" s="539" t="s">
        <v>188</v>
      </c>
      <c r="F8721" s="488">
        <v>161.96000000000001</v>
      </c>
    </row>
    <row r="8722" s="489" customFormat="1">
      <c r="B8722" s="490">
        <v>100562</v>
      </c>
      <c r="C8722" s="536" t="s">
        <v>2800</v>
      </c>
      <c r="D8722" s="541" t="s">
        <v>11518</v>
      </c>
      <c r="E8722" s="539" t="s">
        <v>188</v>
      </c>
      <c r="F8722" s="488">
        <v>259.37</v>
      </c>
    </row>
    <row r="8723" s="489" customFormat="1">
      <c r="B8723" s="490">
        <v>100560</v>
      </c>
      <c r="C8723" s="536" t="s">
        <v>2800</v>
      </c>
      <c r="D8723" s="541" t="s">
        <v>11519</v>
      </c>
      <c r="E8723" s="539" t="s">
        <v>188</v>
      </c>
      <c r="F8723" s="488">
        <v>82.450000000000003</v>
      </c>
    </row>
    <row r="8724" s="489" customFormat="1">
      <c r="B8724" s="490">
        <v>100563</v>
      </c>
      <c r="C8724" s="536" t="s">
        <v>2800</v>
      </c>
      <c r="D8724" s="541" t="s">
        <v>11520</v>
      </c>
      <c r="E8724" s="539" t="s">
        <v>188</v>
      </c>
      <c r="F8724" s="488">
        <v>381.56999999999999</v>
      </c>
    </row>
    <row r="8725" s="489" customFormat="1">
      <c r="B8725" s="490">
        <v>100555</v>
      </c>
      <c r="C8725" s="536" t="s">
        <v>2800</v>
      </c>
      <c r="D8725" s="541" t="s">
        <v>11521</v>
      </c>
      <c r="E8725" s="539" t="s">
        <v>188</v>
      </c>
      <c r="F8725" s="488">
        <v>1412.3</v>
      </c>
    </row>
    <row r="8726" s="489" customFormat="1">
      <c r="B8726" s="490">
        <v>106084</v>
      </c>
      <c r="C8726" s="536" t="s">
        <v>2800</v>
      </c>
      <c r="D8726" s="541" t="s">
        <v>11522</v>
      </c>
      <c r="E8726" s="539" t="s">
        <v>188</v>
      </c>
      <c r="F8726" s="488">
        <v>0</v>
      </c>
    </row>
    <row r="8727" s="489" customFormat="1">
      <c r="B8727" s="490">
        <v>106087</v>
      </c>
      <c r="C8727" s="536" t="s">
        <v>2800</v>
      </c>
      <c r="D8727" s="541" t="s">
        <v>11523</v>
      </c>
      <c r="E8727" s="539" t="s">
        <v>188</v>
      </c>
      <c r="F8727" s="488">
        <v>0</v>
      </c>
    </row>
    <row r="8728" s="489" customFormat="1">
      <c r="B8728" s="490">
        <v>106085</v>
      </c>
      <c r="C8728" s="536" t="s">
        <v>2800</v>
      </c>
      <c r="D8728" s="541" t="s">
        <v>11524</v>
      </c>
      <c r="E8728" s="539" t="s">
        <v>188</v>
      </c>
      <c r="F8728" s="488">
        <v>0</v>
      </c>
    </row>
    <row r="8729" s="489" customFormat="1">
      <c r="B8729" s="490">
        <v>106086</v>
      </c>
      <c r="C8729" s="536" t="s">
        <v>2800</v>
      </c>
      <c r="D8729" s="541" t="s">
        <v>11525</v>
      </c>
      <c r="E8729" s="539" t="s">
        <v>188</v>
      </c>
      <c r="F8729" s="488">
        <v>0</v>
      </c>
    </row>
    <row r="8730" s="489" customFormat="1">
      <c r="B8730" s="490">
        <v>98305</v>
      </c>
      <c r="C8730" s="536" t="s">
        <v>2800</v>
      </c>
      <c r="D8730" s="541" t="s">
        <v>11526</v>
      </c>
      <c r="E8730" s="539" t="s">
        <v>188</v>
      </c>
      <c r="F8730" s="488">
        <v>2823.5</v>
      </c>
    </row>
    <row r="8731" s="489" customFormat="1">
      <c r="B8731" s="490">
        <v>98307</v>
      </c>
      <c r="C8731" s="536" t="s">
        <v>2800</v>
      </c>
      <c r="D8731" s="541" t="s">
        <v>11527</v>
      </c>
      <c r="E8731" s="539" t="s">
        <v>188</v>
      </c>
      <c r="F8731" s="488">
        <v>54.969999999999999</v>
      </c>
    </row>
    <row r="8732" s="489" customFormat="1">
      <c r="B8732" s="490">
        <v>98308</v>
      </c>
      <c r="C8732" s="536" t="s">
        <v>2800</v>
      </c>
      <c r="D8732" s="541" t="s">
        <v>11528</v>
      </c>
      <c r="E8732" s="539" t="s">
        <v>188</v>
      </c>
      <c r="F8732" s="488">
        <v>40.640000000000001</v>
      </c>
    </row>
    <row r="8733" s="489" customFormat="1">
      <c r="B8733" s="490">
        <v>106077</v>
      </c>
      <c r="C8733" s="536" t="s">
        <v>2800</v>
      </c>
      <c r="D8733" s="541" t="s">
        <v>11529</v>
      </c>
      <c r="E8733" s="539" t="s">
        <v>188</v>
      </c>
      <c r="F8733" s="488">
        <v>0</v>
      </c>
    </row>
    <row r="8734" s="489" customFormat="1">
      <c r="B8734" s="490">
        <v>106078</v>
      </c>
      <c r="C8734" s="536" t="s">
        <v>2800</v>
      </c>
      <c r="D8734" s="541" t="s">
        <v>11530</v>
      </c>
      <c r="E8734" s="539" t="s">
        <v>188</v>
      </c>
      <c r="F8734" s="488">
        <v>0</v>
      </c>
    </row>
    <row r="8735" s="489" customFormat="1">
      <c r="B8735" s="490">
        <v>103401</v>
      </c>
      <c r="C8735" s="536" t="s">
        <v>2800</v>
      </c>
      <c r="D8735" s="541" t="s">
        <v>11531</v>
      </c>
      <c r="E8735" s="539" t="s">
        <v>188</v>
      </c>
      <c r="F8735" s="488">
        <v>22.079999999999998</v>
      </c>
    </row>
    <row r="8736" s="489" customFormat="1">
      <c r="B8736" s="490">
        <v>103402</v>
      </c>
      <c r="C8736" s="536" t="s">
        <v>2800</v>
      </c>
      <c r="D8736" s="541" t="s">
        <v>11532</v>
      </c>
      <c r="E8736" s="539" t="s">
        <v>188</v>
      </c>
      <c r="F8736" s="488">
        <v>32.130000000000003</v>
      </c>
    </row>
    <row r="8737" s="489" customFormat="1">
      <c r="B8737" s="490">
        <v>103403</v>
      </c>
      <c r="C8737" s="536" t="s">
        <v>2800</v>
      </c>
      <c r="D8737" s="541" t="s">
        <v>11533</v>
      </c>
      <c r="E8737" s="539" t="s">
        <v>188</v>
      </c>
      <c r="F8737" s="488">
        <v>36.140000000000001</v>
      </c>
    </row>
    <row r="8738" s="489" customFormat="1">
      <c r="B8738" s="490">
        <v>103397</v>
      </c>
      <c r="C8738" s="536" t="s">
        <v>2800</v>
      </c>
      <c r="D8738" s="541" t="s">
        <v>11534</v>
      </c>
      <c r="E8738" s="539" t="s">
        <v>188</v>
      </c>
      <c r="F8738" s="488">
        <v>4.0099999999999998</v>
      </c>
    </row>
    <row r="8739" s="489" customFormat="1">
      <c r="B8739" s="490">
        <v>103404</v>
      </c>
      <c r="C8739" s="536" t="s">
        <v>2800</v>
      </c>
      <c r="D8739" s="541" t="s">
        <v>11535</v>
      </c>
      <c r="E8739" s="539" t="s">
        <v>188</v>
      </c>
      <c r="F8739" s="488">
        <v>40.170000000000002</v>
      </c>
    </row>
    <row r="8740" s="489" customFormat="1">
      <c r="B8740" s="490">
        <v>103405</v>
      </c>
      <c r="C8740" s="536" t="s">
        <v>2800</v>
      </c>
      <c r="D8740" s="541" t="s">
        <v>11536</v>
      </c>
      <c r="E8740" s="539" t="s">
        <v>188</v>
      </c>
      <c r="F8740" s="488">
        <v>45.189999999999998</v>
      </c>
    </row>
    <row r="8741" s="489" customFormat="1">
      <c r="B8741" s="490">
        <v>103406</v>
      </c>
      <c r="C8741" s="536" t="s">
        <v>2800</v>
      </c>
      <c r="D8741" s="541" t="s">
        <v>11537</v>
      </c>
      <c r="E8741" s="539" t="s">
        <v>188</v>
      </c>
      <c r="F8741" s="488">
        <v>50.200000000000003</v>
      </c>
    </row>
    <row r="8742" s="489" customFormat="1">
      <c r="B8742" s="490">
        <v>103407</v>
      </c>
      <c r="C8742" s="536" t="s">
        <v>2800</v>
      </c>
      <c r="D8742" s="541" t="s">
        <v>11538</v>
      </c>
      <c r="E8742" s="539" t="s">
        <v>188</v>
      </c>
      <c r="F8742" s="488">
        <v>56.229999999999997</v>
      </c>
    </row>
    <row r="8743" s="489" customFormat="1">
      <c r="B8743" s="490">
        <v>103408</v>
      </c>
      <c r="C8743" s="536" t="s">
        <v>2800</v>
      </c>
      <c r="D8743" s="541" t="s">
        <v>11539</v>
      </c>
      <c r="E8743" s="539" t="s">
        <v>188</v>
      </c>
      <c r="F8743" s="488">
        <v>63.259999999999998</v>
      </c>
    </row>
    <row r="8744" s="489" customFormat="1">
      <c r="B8744" s="490">
        <v>103398</v>
      </c>
      <c r="C8744" s="536" t="s">
        <v>2800</v>
      </c>
      <c r="D8744" s="541" t="s">
        <v>11540</v>
      </c>
      <c r="E8744" s="539" t="s">
        <v>188</v>
      </c>
      <c r="F8744" s="488">
        <v>6.4199999999999999</v>
      </c>
    </row>
    <row r="8745" s="489" customFormat="1">
      <c r="B8745" s="490">
        <v>103409</v>
      </c>
      <c r="C8745" s="536" t="s">
        <v>2800</v>
      </c>
      <c r="D8745" s="541" t="s">
        <v>11541</v>
      </c>
      <c r="E8745" s="539" t="s">
        <v>188</v>
      </c>
      <c r="F8745" s="488">
        <v>71.299999999999997</v>
      </c>
    </row>
    <row r="8746" s="489" customFormat="1">
      <c r="B8746" s="490">
        <v>103410</v>
      </c>
      <c r="C8746" s="536" t="s">
        <v>2800</v>
      </c>
      <c r="D8746" s="541" t="s">
        <v>11542</v>
      </c>
      <c r="E8746" s="539" t="s">
        <v>188</v>
      </c>
      <c r="F8746" s="488">
        <v>80.329999999999998</v>
      </c>
    </row>
    <row r="8747" s="489" customFormat="1">
      <c r="B8747" s="490">
        <v>103399</v>
      </c>
      <c r="C8747" s="536" t="s">
        <v>2800</v>
      </c>
      <c r="D8747" s="541" t="s">
        <v>11543</v>
      </c>
      <c r="E8747" s="539" t="s">
        <v>188</v>
      </c>
      <c r="F8747" s="488">
        <v>12.65</v>
      </c>
    </row>
    <row r="8748" s="489" customFormat="1">
      <c r="B8748" s="490">
        <v>103400</v>
      </c>
      <c r="C8748" s="536" t="s">
        <v>2800</v>
      </c>
      <c r="D8748" s="541" t="s">
        <v>11544</v>
      </c>
      <c r="E8748" s="539" t="s">
        <v>188</v>
      </c>
      <c r="F8748" s="488">
        <v>18.07</v>
      </c>
    </row>
    <row r="8749" s="489" customFormat="1">
      <c r="B8749" s="490">
        <v>103415</v>
      </c>
      <c r="C8749" s="536" t="s">
        <v>2800</v>
      </c>
      <c r="D8749" s="541" t="s">
        <v>11545</v>
      </c>
      <c r="E8749" s="539" t="s">
        <v>188</v>
      </c>
      <c r="F8749" s="488">
        <v>44.18</v>
      </c>
    </row>
    <row r="8750" s="489" customFormat="1">
      <c r="B8750" s="490">
        <v>103416</v>
      </c>
      <c r="C8750" s="536" t="s">
        <v>2800</v>
      </c>
      <c r="D8750" s="541" t="s">
        <v>11546</v>
      </c>
      <c r="E8750" s="539" t="s">
        <v>188</v>
      </c>
      <c r="F8750" s="488">
        <v>64.260000000000005</v>
      </c>
    </row>
    <row r="8751" s="489" customFormat="1">
      <c r="B8751" s="490">
        <v>103417</v>
      </c>
      <c r="C8751" s="536" t="s">
        <v>2800</v>
      </c>
      <c r="D8751" s="541" t="s">
        <v>11547</v>
      </c>
      <c r="E8751" s="539" t="s">
        <v>188</v>
      </c>
      <c r="F8751" s="488">
        <v>72.299999999999997</v>
      </c>
    </row>
    <row r="8752" s="489" customFormat="1">
      <c r="B8752" s="490">
        <v>103411</v>
      </c>
      <c r="C8752" s="536" t="s">
        <v>2800</v>
      </c>
      <c r="D8752" s="541" t="s">
        <v>11548</v>
      </c>
      <c r="E8752" s="539" t="s">
        <v>188</v>
      </c>
      <c r="F8752" s="488">
        <v>8.0199999999999996</v>
      </c>
    </row>
    <row r="8753" s="489" customFormat="1">
      <c r="B8753" s="490">
        <v>103418</v>
      </c>
      <c r="C8753" s="536" t="s">
        <v>2800</v>
      </c>
      <c r="D8753" s="541" t="s">
        <v>11549</v>
      </c>
      <c r="E8753" s="539" t="s">
        <v>188</v>
      </c>
      <c r="F8753" s="488">
        <v>80.329999999999998</v>
      </c>
    </row>
    <row r="8754" s="489" customFormat="1">
      <c r="B8754" s="490">
        <v>103419</v>
      </c>
      <c r="C8754" s="536" t="s">
        <v>2800</v>
      </c>
      <c r="D8754" s="541" t="s">
        <v>11550</v>
      </c>
      <c r="E8754" s="539" t="s">
        <v>188</v>
      </c>
      <c r="F8754" s="488">
        <v>90.379999999999995</v>
      </c>
    </row>
    <row r="8755" s="489" customFormat="1">
      <c r="B8755" s="490">
        <v>103420</v>
      </c>
      <c r="C8755" s="536" t="s">
        <v>2800</v>
      </c>
      <c r="D8755" s="541" t="s">
        <v>11551</v>
      </c>
      <c r="E8755" s="539" t="s">
        <v>188</v>
      </c>
      <c r="F8755" s="488">
        <v>100.42</v>
      </c>
    </row>
    <row r="8756" s="489" customFormat="1">
      <c r="B8756" s="490">
        <v>103421</v>
      </c>
      <c r="C8756" s="536" t="s">
        <v>2800</v>
      </c>
      <c r="D8756" s="541" t="s">
        <v>11552</v>
      </c>
      <c r="E8756" s="539" t="s">
        <v>188</v>
      </c>
      <c r="F8756" s="488">
        <v>112.48</v>
      </c>
    </row>
    <row r="8757" s="489" customFormat="1">
      <c r="B8757" s="490">
        <v>103422</v>
      </c>
      <c r="C8757" s="536" t="s">
        <v>2800</v>
      </c>
      <c r="D8757" s="541" t="s">
        <v>11553</v>
      </c>
      <c r="E8757" s="539" t="s">
        <v>188</v>
      </c>
      <c r="F8757" s="488">
        <v>126.54000000000001</v>
      </c>
    </row>
    <row r="8758" s="489" customFormat="1">
      <c r="B8758" s="490">
        <v>103412</v>
      </c>
      <c r="C8758" s="536" t="s">
        <v>2800</v>
      </c>
      <c r="D8758" s="541" t="s">
        <v>11554</v>
      </c>
      <c r="E8758" s="539" t="s">
        <v>188</v>
      </c>
      <c r="F8758" s="488">
        <v>12.85</v>
      </c>
    </row>
    <row r="8759" s="489" customFormat="1">
      <c r="B8759" s="490">
        <v>103423</v>
      </c>
      <c r="C8759" s="536" t="s">
        <v>2800</v>
      </c>
      <c r="D8759" s="541" t="s">
        <v>11555</v>
      </c>
      <c r="E8759" s="539" t="s">
        <v>188</v>
      </c>
      <c r="F8759" s="488">
        <v>142.59999999999999</v>
      </c>
    </row>
    <row r="8760" s="489" customFormat="1">
      <c r="B8760" s="490">
        <v>103424</v>
      </c>
      <c r="C8760" s="536" t="s">
        <v>2800</v>
      </c>
      <c r="D8760" s="541" t="s">
        <v>11556</v>
      </c>
      <c r="E8760" s="539" t="s">
        <v>188</v>
      </c>
      <c r="F8760" s="488">
        <v>160.69</v>
      </c>
    </row>
    <row r="8761" s="489" customFormat="1">
      <c r="B8761" s="490">
        <v>103413</v>
      </c>
      <c r="C8761" s="536" t="s">
        <v>2800</v>
      </c>
      <c r="D8761" s="541" t="s">
        <v>11557</v>
      </c>
      <c r="E8761" s="539" t="s">
        <v>188</v>
      </c>
      <c r="F8761" s="488">
        <v>25.300000000000001</v>
      </c>
    </row>
    <row r="8762" s="489" customFormat="1">
      <c r="B8762" s="490">
        <v>103414</v>
      </c>
      <c r="C8762" s="536" t="s">
        <v>2800</v>
      </c>
      <c r="D8762" s="541" t="s">
        <v>11558</v>
      </c>
      <c r="E8762" s="539" t="s">
        <v>188</v>
      </c>
      <c r="F8762" s="488">
        <v>36.140000000000001</v>
      </c>
    </row>
    <row r="8763" s="489" customFormat="1">
      <c r="B8763" s="490">
        <v>103432</v>
      </c>
      <c r="C8763" s="536" t="s">
        <v>2800</v>
      </c>
      <c r="D8763" s="541" t="s">
        <v>11559</v>
      </c>
      <c r="E8763" s="539" t="s">
        <v>188</v>
      </c>
      <c r="F8763" s="488">
        <v>1649.01</v>
      </c>
    </row>
    <row r="8764" s="489" customFormat="1">
      <c r="B8764" s="490">
        <v>103430</v>
      </c>
      <c r="C8764" s="536" t="s">
        <v>2800</v>
      </c>
      <c r="D8764" s="541" t="s">
        <v>11560</v>
      </c>
      <c r="E8764" s="539" t="s">
        <v>188</v>
      </c>
      <c r="F8764" s="488">
        <v>35.340000000000003</v>
      </c>
    </row>
    <row r="8765" s="489" customFormat="1">
      <c r="B8765" s="490">
        <v>103431</v>
      </c>
      <c r="C8765" s="536" t="s">
        <v>2800</v>
      </c>
      <c r="D8765" s="541" t="s">
        <v>11561</v>
      </c>
      <c r="E8765" s="539" t="s">
        <v>188</v>
      </c>
      <c r="F8765" s="488">
        <v>62.009999999999998</v>
      </c>
    </row>
    <row r="8766" s="489" customFormat="1">
      <c r="B8766" s="490">
        <v>103433</v>
      </c>
      <c r="C8766" s="536" t="s">
        <v>2800</v>
      </c>
      <c r="D8766" s="541" t="s">
        <v>11562</v>
      </c>
      <c r="E8766" s="539" t="s">
        <v>188</v>
      </c>
      <c r="F8766" s="488">
        <v>34.850000000000001</v>
      </c>
    </row>
    <row r="8767" s="489" customFormat="1">
      <c r="B8767" s="490">
        <v>103434</v>
      </c>
      <c r="C8767" s="536" t="s">
        <v>2800</v>
      </c>
      <c r="D8767" s="541" t="s">
        <v>11563</v>
      </c>
      <c r="E8767" s="539" t="s">
        <v>188</v>
      </c>
      <c r="F8767" s="488">
        <v>48.25</v>
      </c>
    </row>
    <row r="8768" s="489" customFormat="1">
      <c r="B8768" s="490">
        <v>103435</v>
      </c>
      <c r="C8768" s="536" t="s">
        <v>2800</v>
      </c>
      <c r="D8768" s="541" t="s">
        <v>11564</v>
      </c>
      <c r="E8768" s="539" t="s">
        <v>188</v>
      </c>
      <c r="F8768" s="488">
        <v>89.810000000000002</v>
      </c>
    </row>
    <row r="8769" s="489" customFormat="1">
      <c r="B8769" s="490">
        <v>103436</v>
      </c>
      <c r="C8769" s="536" t="s">
        <v>2800</v>
      </c>
      <c r="D8769" s="541" t="s">
        <v>11565</v>
      </c>
      <c r="E8769" s="539" t="s">
        <v>188</v>
      </c>
      <c r="F8769" s="488">
        <v>2334.5900000000001</v>
      </c>
    </row>
    <row r="8770" s="489" customFormat="1">
      <c r="B8770" s="490">
        <v>103482</v>
      </c>
      <c r="C8770" s="536" t="s">
        <v>2800</v>
      </c>
      <c r="D8770" s="541" t="s">
        <v>11566</v>
      </c>
      <c r="E8770" s="539" t="s">
        <v>188</v>
      </c>
      <c r="F8770" s="488">
        <v>0</v>
      </c>
    </row>
    <row r="8771" s="489" customFormat="1">
      <c r="B8771" s="490">
        <v>103465</v>
      </c>
      <c r="C8771" s="536" t="s">
        <v>2800</v>
      </c>
      <c r="D8771" s="541" t="s">
        <v>11567</v>
      </c>
      <c r="E8771" s="539" t="s">
        <v>188</v>
      </c>
      <c r="F8771" s="488">
        <v>0</v>
      </c>
    </row>
    <row r="8772" s="489" customFormat="1">
      <c r="B8772" s="490">
        <v>103483</v>
      </c>
      <c r="C8772" s="536" t="s">
        <v>2800</v>
      </c>
      <c r="D8772" s="541" t="s">
        <v>11568</v>
      </c>
      <c r="E8772" s="539" t="s">
        <v>188</v>
      </c>
      <c r="F8772" s="488">
        <v>0</v>
      </c>
    </row>
    <row r="8773" s="489" customFormat="1">
      <c r="B8773" s="490">
        <v>103484</v>
      </c>
      <c r="C8773" s="536" t="s">
        <v>2800</v>
      </c>
      <c r="D8773" s="541" t="s">
        <v>11569</v>
      </c>
      <c r="E8773" s="539" t="s">
        <v>188</v>
      </c>
      <c r="F8773" s="488">
        <v>0</v>
      </c>
    </row>
    <row r="8774" s="489" customFormat="1">
      <c r="B8774" s="490">
        <v>103466</v>
      </c>
      <c r="C8774" s="536" t="s">
        <v>2800</v>
      </c>
      <c r="D8774" s="541" t="s">
        <v>11570</v>
      </c>
      <c r="E8774" s="539" t="s">
        <v>188</v>
      </c>
      <c r="F8774" s="488">
        <v>0</v>
      </c>
    </row>
    <row r="8775" s="489" customFormat="1">
      <c r="B8775" s="490">
        <v>103485</v>
      </c>
      <c r="C8775" s="536" t="s">
        <v>2800</v>
      </c>
      <c r="D8775" s="541" t="s">
        <v>11571</v>
      </c>
      <c r="E8775" s="539" t="s">
        <v>188</v>
      </c>
      <c r="F8775" s="488">
        <v>0</v>
      </c>
    </row>
    <row r="8776" s="489" customFormat="1">
      <c r="B8776" s="490">
        <v>103467</v>
      </c>
      <c r="C8776" s="536" t="s">
        <v>2800</v>
      </c>
      <c r="D8776" s="541" t="s">
        <v>11572</v>
      </c>
      <c r="E8776" s="539" t="s">
        <v>188</v>
      </c>
      <c r="F8776" s="488">
        <v>0</v>
      </c>
    </row>
    <row r="8777" s="489" customFormat="1">
      <c r="B8777" s="490">
        <v>103461</v>
      </c>
      <c r="C8777" s="536" t="s">
        <v>2800</v>
      </c>
      <c r="D8777" s="541" t="s">
        <v>11573</v>
      </c>
      <c r="E8777" s="539" t="s">
        <v>188</v>
      </c>
      <c r="F8777" s="488">
        <v>0</v>
      </c>
    </row>
    <row r="8778" s="489" customFormat="1">
      <c r="B8778" s="490">
        <v>103468</v>
      </c>
      <c r="C8778" s="536" t="s">
        <v>2800</v>
      </c>
      <c r="D8778" s="541" t="s">
        <v>11574</v>
      </c>
      <c r="E8778" s="539" t="s">
        <v>188</v>
      </c>
      <c r="F8778" s="488">
        <v>0</v>
      </c>
    </row>
    <row r="8779" s="489" customFormat="1">
      <c r="B8779" s="490">
        <v>103469</v>
      </c>
      <c r="C8779" s="536" t="s">
        <v>2800</v>
      </c>
      <c r="D8779" s="541" t="s">
        <v>11575</v>
      </c>
      <c r="E8779" s="539" t="s">
        <v>188</v>
      </c>
      <c r="F8779" s="488">
        <v>0</v>
      </c>
    </row>
    <row r="8780" s="489" customFormat="1">
      <c r="B8780" s="490">
        <v>103470</v>
      </c>
      <c r="C8780" s="536" t="s">
        <v>2800</v>
      </c>
      <c r="D8780" s="541" t="s">
        <v>11576</v>
      </c>
      <c r="E8780" s="539" t="s">
        <v>188</v>
      </c>
      <c r="F8780" s="488">
        <v>0</v>
      </c>
    </row>
    <row r="8781" s="489" customFormat="1">
      <c r="B8781" s="490">
        <v>103471</v>
      </c>
      <c r="C8781" s="536" t="s">
        <v>2800</v>
      </c>
      <c r="D8781" s="541" t="s">
        <v>11577</v>
      </c>
      <c r="E8781" s="539" t="s">
        <v>188</v>
      </c>
      <c r="F8781" s="488">
        <v>0</v>
      </c>
    </row>
    <row r="8782" s="489" customFormat="1">
      <c r="B8782" s="490">
        <v>103472</v>
      </c>
      <c r="C8782" s="536" t="s">
        <v>2800</v>
      </c>
      <c r="D8782" s="541" t="s">
        <v>11578</v>
      </c>
      <c r="E8782" s="539" t="s">
        <v>188</v>
      </c>
      <c r="F8782" s="488">
        <v>0</v>
      </c>
    </row>
    <row r="8783" s="489" customFormat="1">
      <c r="B8783" s="490">
        <v>103462</v>
      </c>
      <c r="C8783" s="536" t="s">
        <v>2800</v>
      </c>
      <c r="D8783" s="541" t="s">
        <v>11579</v>
      </c>
      <c r="E8783" s="539" t="s">
        <v>188</v>
      </c>
      <c r="F8783" s="488">
        <v>0</v>
      </c>
    </row>
    <row r="8784" s="489" customFormat="1">
      <c r="B8784" s="490">
        <v>103473</v>
      </c>
      <c r="C8784" s="536" t="s">
        <v>2800</v>
      </c>
      <c r="D8784" s="541" t="s">
        <v>11580</v>
      </c>
      <c r="E8784" s="539" t="s">
        <v>188</v>
      </c>
      <c r="F8784" s="488">
        <v>0</v>
      </c>
    </row>
    <row r="8785" s="489" customFormat="1">
      <c r="B8785" s="490">
        <v>103474</v>
      </c>
      <c r="C8785" s="536" t="s">
        <v>2800</v>
      </c>
      <c r="D8785" s="541" t="s">
        <v>11581</v>
      </c>
      <c r="E8785" s="539" t="s">
        <v>188</v>
      </c>
      <c r="F8785" s="488">
        <v>0</v>
      </c>
    </row>
    <row r="8786" s="489" customFormat="1">
      <c r="B8786" s="490">
        <v>103475</v>
      </c>
      <c r="C8786" s="536" t="s">
        <v>2800</v>
      </c>
      <c r="D8786" s="541" t="s">
        <v>11582</v>
      </c>
      <c r="E8786" s="539" t="s">
        <v>188</v>
      </c>
      <c r="F8786" s="488">
        <v>0</v>
      </c>
    </row>
    <row r="8787" s="489" customFormat="1">
      <c r="B8787" s="490">
        <v>103476</v>
      </c>
      <c r="C8787" s="536" t="s">
        <v>2800</v>
      </c>
      <c r="D8787" s="541" t="s">
        <v>11583</v>
      </c>
      <c r="E8787" s="539" t="s">
        <v>188</v>
      </c>
      <c r="F8787" s="488">
        <v>0</v>
      </c>
    </row>
    <row r="8788" s="489" customFormat="1">
      <c r="B8788" s="490">
        <v>103477</v>
      </c>
      <c r="C8788" s="536" t="s">
        <v>2800</v>
      </c>
      <c r="D8788" s="541" t="s">
        <v>11584</v>
      </c>
      <c r="E8788" s="539" t="s">
        <v>188</v>
      </c>
      <c r="F8788" s="488">
        <v>0</v>
      </c>
    </row>
    <row r="8789" s="489" customFormat="1">
      <c r="B8789" s="490">
        <v>103463</v>
      </c>
      <c r="C8789" s="536" t="s">
        <v>2800</v>
      </c>
      <c r="D8789" s="541" t="s">
        <v>11585</v>
      </c>
      <c r="E8789" s="539" t="s">
        <v>188</v>
      </c>
      <c r="F8789" s="488">
        <v>0</v>
      </c>
    </row>
    <row r="8790" s="489" customFormat="1">
      <c r="B8790" s="490">
        <v>103478</v>
      </c>
      <c r="C8790" s="536" t="s">
        <v>2800</v>
      </c>
      <c r="D8790" s="541" t="s">
        <v>11586</v>
      </c>
      <c r="E8790" s="539" t="s">
        <v>188</v>
      </c>
      <c r="F8790" s="488">
        <v>0</v>
      </c>
    </row>
    <row r="8791" s="489" customFormat="1">
      <c r="B8791" s="490">
        <v>103479</v>
      </c>
      <c r="C8791" s="536" t="s">
        <v>2800</v>
      </c>
      <c r="D8791" s="541" t="s">
        <v>11587</v>
      </c>
      <c r="E8791" s="539" t="s">
        <v>188</v>
      </c>
      <c r="F8791" s="488">
        <v>0</v>
      </c>
    </row>
    <row r="8792" s="489" customFormat="1">
      <c r="B8792" s="490">
        <v>103480</v>
      </c>
      <c r="C8792" s="536" t="s">
        <v>2800</v>
      </c>
      <c r="D8792" s="541" t="s">
        <v>11588</v>
      </c>
      <c r="E8792" s="539" t="s">
        <v>188</v>
      </c>
      <c r="F8792" s="488">
        <v>0</v>
      </c>
    </row>
    <row r="8793" s="489" customFormat="1">
      <c r="B8793" s="490">
        <v>103464</v>
      </c>
      <c r="C8793" s="536" t="s">
        <v>2800</v>
      </c>
      <c r="D8793" s="541" t="s">
        <v>11589</v>
      </c>
      <c r="E8793" s="539" t="s">
        <v>188</v>
      </c>
      <c r="F8793" s="488">
        <v>0</v>
      </c>
    </row>
    <row r="8794" s="489" customFormat="1">
      <c r="B8794" s="490">
        <v>103481</v>
      </c>
      <c r="C8794" s="536" t="s">
        <v>2800</v>
      </c>
      <c r="D8794" s="541" t="s">
        <v>11590</v>
      </c>
      <c r="E8794" s="539" t="s">
        <v>188</v>
      </c>
      <c r="F8794" s="488">
        <v>0</v>
      </c>
    </row>
    <row r="8795" s="489" customFormat="1">
      <c r="B8795" s="490">
        <v>103459</v>
      </c>
      <c r="C8795" s="536" t="s">
        <v>2800</v>
      </c>
      <c r="D8795" s="541" t="s">
        <v>11591</v>
      </c>
      <c r="E8795" s="539" t="s">
        <v>188</v>
      </c>
      <c r="F8795" s="488">
        <v>0</v>
      </c>
    </row>
    <row r="8796" s="489" customFormat="1">
      <c r="B8796" s="490">
        <v>103460</v>
      </c>
      <c r="C8796" s="536" t="s">
        <v>2800</v>
      </c>
      <c r="D8796" s="541" t="s">
        <v>11592</v>
      </c>
      <c r="E8796" s="539" t="s">
        <v>188</v>
      </c>
      <c r="F8796" s="488">
        <v>0</v>
      </c>
    </row>
    <row r="8797" s="489" customFormat="1">
      <c r="B8797" s="490">
        <v>103443</v>
      </c>
      <c r="C8797" s="536" t="s">
        <v>2800</v>
      </c>
      <c r="D8797" s="541" t="s">
        <v>11593</v>
      </c>
      <c r="E8797" s="539" t="s">
        <v>188</v>
      </c>
      <c r="F8797" s="488">
        <v>0</v>
      </c>
    </row>
    <row r="8798" s="489" customFormat="1">
      <c r="B8798" s="490">
        <v>103444</v>
      </c>
      <c r="C8798" s="536" t="s">
        <v>2800</v>
      </c>
      <c r="D8798" s="541" t="s">
        <v>11594</v>
      </c>
      <c r="E8798" s="539" t="s">
        <v>188</v>
      </c>
      <c r="F8798" s="488">
        <v>0</v>
      </c>
    </row>
    <row r="8799" s="489" customFormat="1">
      <c r="B8799" s="490">
        <v>103445</v>
      </c>
      <c r="C8799" s="536" t="s">
        <v>2800</v>
      </c>
      <c r="D8799" s="541" t="s">
        <v>11595</v>
      </c>
      <c r="E8799" s="539" t="s">
        <v>188</v>
      </c>
      <c r="F8799" s="488">
        <v>0</v>
      </c>
    </row>
    <row r="8800" s="489" customFormat="1">
      <c r="B8800" s="490">
        <v>103446</v>
      </c>
      <c r="C8800" s="536" t="s">
        <v>2800</v>
      </c>
      <c r="D8800" s="541" t="s">
        <v>11596</v>
      </c>
      <c r="E8800" s="539" t="s">
        <v>188</v>
      </c>
      <c r="F8800" s="488">
        <v>0</v>
      </c>
    </row>
    <row r="8801" s="489" customFormat="1">
      <c r="B8801" s="490">
        <v>103447</v>
      </c>
      <c r="C8801" s="536" t="s">
        <v>2800</v>
      </c>
      <c r="D8801" s="541" t="s">
        <v>11597</v>
      </c>
      <c r="E8801" s="539" t="s">
        <v>188</v>
      </c>
      <c r="F8801" s="488">
        <v>0</v>
      </c>
    </row>
    <row r="8802" s="489" customFormat="1">
      <c r="B8802" s="490">
        <v>103448</v>
      </c>
      <c r="C8802" s="536" t="s">
        <v>2800</v>
      </c>
      <c r="D8802" s="541" t="s">
        <v>11598</v>
      </c>
      <c r="E8802" s="539" t="s">
        <v>188</v>
      </c>
      <c r="F8802" s="488">
        <v>0</v>
      </c>
    </row>
    <row r="8803" s="489" customFormat="1">
      <c r="B8803" s="490">
        <v>103449</v>
      </c>
      <c r="C8803" s="536" t="s">
        <v>2800</v>
      </c>
      <c r="D8803" s="541" t="s">
        <v>11599</v>
      </c>
      <c r="E8803" s="539" t="s">
        <v>188</v>
      </c>
      <c r="F8803" s="488">
        <v>0</v>
      </c>
    </row>
    <row r="8804" s="489" customFormat="1">
      <c r="B8804" s="490">
        <v>103450</v>
      </c>
      <c r="C8804" s="536" t="s">
        <v>2800</v>
      </c>
      <c r="D8804" s="541" t="s">
        <v>11600</v>
      </c>
      <c r="E8804" s="539" t="s">
        <v>188</v>
      </c>
      <c r="F8804" s="488">
        <v>0</v>
      </c>
    </row>
    <row r="8805" s="489" customFormat="1">
      <c r="B8805" s="490">
        <v>103451</v>
      </c>
      <c r="C8805" s="536" t="s">
        <v>2800</v>
      </c>
      <c r="D8805" s="541" t="s">
        <v>11601</v>
      </c>
      <c r="E8805" s="539" t="s">
        <v>188</v>
      </c>
      <c r="F8805" s="488">
        <v>0</v>
      </c>
    </row>
    <row r="8806" s="489" customFormat="1">
      <c r="B8806" s="490">
        <v>103452</v>
      </c>
      <c r="C8806" s="536" t="s">
        <v>2800</v>
      </c>
      <c r="D8806" s="541" t="s">
        <v>11602</v>
      </c>
      <c r="E8806" s="539" t="s">
        <v>188</v>
      </c>
      <c r="F8806" s="488">
        <v>0</v>
      </c>
    </row>
    <row r="8807" s="489" customFormat="1">
      <c r="B8807" s="490">
        <v>103453</v>
      </c>
      <c r="C8807" s="536" t="s">
        <v>2800</v>
      </c>
      <c r="D8807" s="541" t="s">
        <v>11603</v>
      </c>
      <c r="E8807" s="539" t="s">
        <v>188</v>
      </c>
      <c r="F8807" s="488">
        <v>0</v>
      </c>
    </row>
    <row r="8808" s="489" customFormat="1">
      <c r="B8808" s="490">
        <v>103454</v>
      </c>
      <c r="C8808" s="536" t="s">
        <v>2800</v>
      </c>
      <c r="D8808" s="541" t="s">
        <v>11604</v>
      </c>
      <c r="E8808" s="539" t="s">
        <v>188</v>
      </c>
      <c r="F8808" s="488">
        <v>0</v>
      </c>
    </row>
    <row r="8809" s="489" customFormat="1">
      <c r="B8809" s="490">
        <v>103455</v>
      </c>
      <c r="C8809" s="536" t="s">
        <v>2800</v>
      </c>
      <c r="D8809" s="541" t="s">
        <v>11605</v>
      </c>
      <c r="E8809" s="539" t="s">
        <v>188</v>
      </c>
      <c r="F8809" s="488">
        <v>0</v>
      </c>
    </row>
    <row r="8810" s="489" customFormat="1">
      <c r="B8810" s="490">
        <v>103456</v>
      </c>
      <c r="C8810" s="536" t="s">
        <v>2800</v>
      </c>
      <c r="D8810" s="541" t="s">
        <v>11606</v>
      </c>
      <c r="E8810" s="539" t="s">
        <v>188</v>
      </c>
      <c r="F8810" s="488">
        <v>0</v>
      </c>
    </row>
    <row r="8811" s="489" customFormat="1">
      <c r="B8811" s="490">
        <v>103457</v>
      </c>
      <c r="C8811" s="536" t="s">
        <v>2800</v>
      </c>
      <c r="D8811" s="541" t="s">
        <v>11607</v>
      </c>
      <c r="E8811" s="539" t="s">
        <v>188</v>
      </c>
      <c r="F8811" s="488">
        <v>0</v>
      </c>
    </row>
    <row r="8812" s="489" customFormat="1">
      <c r="B8812" s="490">
        <v>103458</v>
      </c>
      <c r="C8812" s="536" t="s">
        <v>2800</v>
      </c>
      <c r="D8812" s="541" t="s">
        <v>11608</v>
      </c>
      <c r="E8812" s="539" t="s">
        <v>188</v>
      </c>
      <c r="F8812" s="488">
        <v>0</v>
      </c>
    </row>
    <row r="8813" s="489" customFormat="1">
      <c r="B8813" s="490">
        <v>103425</v>
      </c>
      <c r="C8813" s="536" t="s">
        <v>2800</v>
      </c>
      <c r="D8813" s="541" t="s">
        <v>11609</v>
      </c>
      <c r="E8813" s="539" t="s">
        <v>188</v>
      </c>
      <c r="F8813" s="488">
        <v>16.5</v>
      </c>
    </row>
    <row r="8814" s="489" customFormat="1">
      <c r="B8814" s="490">
        <v>103428</v>
      </c>
      <c r="C8814" s="536" t="s">
        <v>2800</v>
      </c>
      <c r="D8814" s="541" t="s">
        <v>11610</v>
      </c>
      <c r="E8814" s="539" t="s">
        <v>188</v>
      </c>
      <c r="F8814" s="488">
        <v>263.56</v>
      </c>
    </row>
    <row r="8815" s="489" customFormat="1">
      <c r="B8815" s="490">
        <v>103426</v>
      </c>
      <c r="C8815" s="536" t="s">
        <v>2800</v>
      </c>
      <c r="D8815" s="541" t="s">
        <v>11611</v>
      </c>
      <c r="E8815" s="539" t="s">
        <v>188</v>
      </c>
      <c r="F8815" s="488">
        <v>19.879999999999999</v>
      </c>
    </row>
    <row r="8816" s="489" customFormat="1">
      <c r="B8816" s="490">
        <v>103429</v>
      </c>
      <c r="C8816" s="536" t="s">
        <v>2800</v>
      </c>
      <c r="D8816" s="541" t="s">
        <v>11612</v>
      </c>
      <c r="E8816" s="539" t="s">
        <v>188</v>
      </c>
      <c r="F8816" s="488">
        <v>2905.2199999999998</v>
      </c>
    </row>
    <row r="8817" s="489" customFormat="1">
      <c r="B8817" s="490">
        <v>103427</v>
      </c>
      <c r="C8817" s="536" t="s">
        <v>2800</v>
      </c>
      <c r="D8817" s="541" t="s">
        <v>11613</v>
      </c>
      <c r="E8817" s="539" t="s">
        <v>188</v>
      </c>
      <c r="F8817" s="488">
        <v>39.82</v>
      </c>
    </row>
    <row r="8818" s="489" customFormat="1">
      <c r="B8818" s="490">
        <v>103393</v>
      </c>
      <c r="C8818" s="536" t="s">
        <v>2800</v>
      </c>
      <c r="D8818" s="541" t="s">
        <v>11614</v>
      </c>
      <c r="E8818" s="539" t="s">
        <v>143</v>
      </c>
      <c r="F8818" s="488">
        <v>5467.7399999999998</v>
      </c>
    </row>
    <row r="8819" s="489" customFormat="1">
      <c r="B8819" s="490">
        <v>103376</v>
      </c>
      <c r="C8819" s="536" t="s">
        <v>2800</v>
      </c>
      <c r="D8819" s="541" t="s">
        <v>11615</v>
      </c>
      <c r="E8819" s="539" t="s">
        <v>143</v>
      </c>
      <c r="F8819" s="488">
        <v>133.97999999999999</v>
      </c>
    </row>
    <row r="8820" s="489" customFormat="1">
      <c r="B8820" s="490">
        <v>104804</v>
      </c>
      <c r="C8820" s="536" t="s">
        <v>2800</v>
      </c>
      <c r="D8820" s="541" t="s">
        <v>11616</v>
      </c>
      <c r="E8820" s="539" t="s">
        <v>143</v>
      </c>
      <c r="F8820" s="488">
        <v>0</v>
      </c>
    </row>
    <row r="8821" s="489" customFormat="1">
      <c r="B8821" s="490">
        <v>104805</v>
      </c>
      <c r="C8821" s="536" t="s">
        <v>2800</v>
      </c>
      <c r="D8821" s="541" t="s">
        <v>11617</v>
      </c>
      <c r="E8821" s="539" t="s">
        <v>143</v>
      </c>
      <c r="F8821" s="488">
        <v>0</v>
      </c>
    </row>
    <row r="8822" s="489" customFormat="1">
      <c r="B8822" s="490">
        <v>103377</v>
      </c>
      <c r="C8822" s="536" t="s">
        <v>2800</v>
      </c>
      <c r="D8822" s="541" t="s">
        <v>11618</v>
      </c>
      <c r="E8822" s="539" t="s">
        <v>143</v>
      </c>
      <c r="F8822" s="488">
        <v>286.72000000000003</v>
      </c>
    </row>
    <row r="8823" s="489" customFormat="1">
      <c r="B8823" s="490">
        <v>104806</v>
      </c>
      <c r="C8823" s="536" t="s">
        <v>2800</v>
      </c>
      <c r="D8823" s="541" t="s">
        <v>11619</v>
      </c>
      <c r="E8823" s="539" t="s">
        <v>143</v>
      </c>
      <c r="F8823" s="488">
        <v>0</v>
      </c>
    </row>
    <row r="8824" s="489" customFormat="1">
      <c r="B8824" s="490">
        <v>103378</v>
      </c>
      <c r="C8824" s="536" t="s">
        <v>2800</v>
      </c>
      <c r="D8824" s="541" t="s">
        <v>11620</v>
      </c>
      <c r="E8824" s="539" t="s">
        <v>143</v>
      </c>
      <c r="F8824" s="488">
        <v>0</v>
      </c>
    </row>
    <row r="8825" s="489" customFormat="1">
      <c r="B8825" s="490">
        <v>103372</v>
      </c>
      <c r="C8825" s="536" t="s">
        <v>2800</v>
      </c>
      <c r="D8825" s="541" t="s">
        <v>11621</v>
      </c>
      <c r="E8825" s="539" t="s">
        <v>143</v>
      </c>
      <c r="F8825" s="488">
        <v>5.7400000000000002</v>
      </c>
    </row>
    <row r="8826" s="489" customFormat="1">
      <c r="B8826" s="490">
        <v>103379</v>
      </c>
      <c r="C8826" s="536" t="s">
        <v>2800</v>
      </c>
      <c r="D8826" s="541" t="s">
        <v>11622</v>
      </c>
      <c r="E8826" s="539" t="s">
        <v>143</v>
      </c>
      <c r="F8826" s="488">
        <v>446.38</v>
      </c>
    </row>
    <row r="8827" s="489" customFormat="1">
      <c r="B8827" s="490">
        <v>103380</v>
      </c>
      <c r="C8827" s="536" t="s">
        <v>2800</v>
      </c>
      <c r="D8827" s="541" t="s">
        <v>11623</v>
      </c>
      <c r="E8827" s="539" t="s">
        <v>143</v>
      </c>
      <c r="F8827" s="488">
        <v>0</v>
      </c>
    </row>
    <row r="8828" s="489" customFormat="1">
      <c r="B8828" s="490">
        <v>103381</v>
      </c>
      <c r="C8828" s="536" t="s">
        <v>2800</v>
      </c>
      <c r="D8828" s="541" t="s">
        <v>11624</v>
      </c>
      <c r="E8828" s="539" t="s">
        <v>143</v>
      </c>
      <c r="F8828" s="488">
        <v>0</v>
      </c>
    </row>
    <row r="8829" s="489" customFormat="1">
      <c r="B8829" s="490">
        <v>103382</v>
      </c>
      <c r="C8829" s="536" t="s">
        <v>2800</v>
      </c>
      <c r="D8829" s="541" t="s">
        <v>11625</v>
      </c>
      <c r="E8829" s="539" t="s">
        <v>143</v>
      </c>
      <c r="F8829" s="488">
        <v>0</v>
      </c>
    </row>
    <row r="8830" s="489" customFormat="1">
      <c r="B8830" s="490">
        <v>103383</v>
      </c>
      <c r="C8830" s="536" t="s">
        <v>2800</v>
      </c>
      <c r="D8830" s="541" t="s">
        <v>11626</v>
      </c>
      <c r="E8830" s="539" t="s">
        <v>143</v>
      </c>
      <c r="F8830" s="488">
        <v>1094.3599999999999</v>
      </c>
    </row>
    <row r="8831" s="489" customFormat="1">
      <c r="B8831" s="490">
        <v>103373</v>
      </c>
      <c r="C8831" s="536" t="s">
        <v>2800</v>
      </c>
      <c r="D8831" s="541" t="s">
        <v>11627</v>
      </c>
      <c r="E8831" s="539" t="s">
        <v>143</v>
      </c>
      <c r="F8831" s="488">
        <v>11.25</v>
      </c>
    </row>
    <row r="8832" s="489" customFormat="1">
      <c r="B8832" s="490">
        <v>103384</v>
      </c>
      <c r="C8832" s="536" t="s">
        <v>2800</v>
      </c>
      <c r="D8832" s="541" t="s">
        <v>11628</v>
      </c>
      <c r="E8832" s="539" t="s">
        <v>143</v>
      </c>
      <c r="F8832" s="488">
        <v>0</v>
      </c>
    </row>
    <row r="8833" s="489" customFormat="1">
      <c r="B8833" s="490">
        <v>103385</v>
      </c>
      <c r="C8833" s="536" t="s">
        <v>2800</v>
      </c>
      <c r="D8833" s="541" t="s">
        <v>11629</v>
      </c>
      <c r="E8833" s="539" t="s">
        <v>143</v>
      </c>
      <c r="F8833" s="488">
        <v>1764.5599999999999</v>
      </c>
    </row>
    <row r="8834" s="489" customFormat="1">
      <c r="B8834" s="490">
        <v>103386</v>
      </c>
      <c r="C8834" s="536" t="s">
        <v>2800</v>
      </c>
      <c r="D8834" s="541" t="s">
        <v>11630</v>
      </c>
      <c r="E8834" s="539" t="s">
        <v>143</v>
      </c>
      <c r="F8834" s="488">
        <v>0</v>
      </c>
    </row>
    <row r="8835" s="489" customFormat="1">
      <c r="B8835" s="490">
        <v>103387</v>
      </c>
      <c r="C8835" s="536" t="s">
        <v>2800</v>
      </c>
      <c r="D8835" s="541" t="s">
        <v>11631</v>
      </c>
      <c r="E8835" s="539" t="s">
        <v>143</v>
      </c>
      <c r="F8835" s="488">
        <v>3095.5500000000002</v>
      </c>
    </row>
    <row r="8836" s="489" customFormat="1">
      <c r="B8836" s="490">
        <v>103388</v>
      </c>
      <c r="C8836" s="536" t="s">
        <v>2800</v>
      </c>
      <c r="D8836" s="541" t="s">
        <v>11632</v>
      </c>
      <c r="E8836" s="539" t="s">
        <v>143</v>
      </c>
      <c r="F8836" s="488">
        <v>0</v>
      </c>
    </row>
    <row r="8837" s="489" customFormat="1">
      <c r="B8837" s="490">
        <v>103374</v>
      </c>
      <c r="C8837" s="536" t="s">
        <v>2800</v>
      </c>
      <c r="D8837" s="541" t="s">
        <v>11633</v>
      </c>
      <c r="E8837" s="539" t="s">
        <v>143</v>
      </c>
      <c r="F8837" s="488">
        <v>0</v>
      </c>
    </row>
    <row r="8838" s="489" customFormat="1">
      <c r="B8838" s="490">
        <v>103389</v>
      </c>
      <c r="C8838" s="536" t="s">
        <v>2800</v>
      </c>
      <c r="D8838" s="541" t="s">
        <v>11634</v>
      </c>
      <c r="E8838" s="539" t="s">
        <v>143</v>
      </c>
      <c r="F8838" s="488">
        <v>4603.6099999999997</v>
      </c>
    </row>
    <row r="8839" s="489" customFormat="1">
      <c r="B8839" s="490">
        <v>103390</v>
      </c>
      <c r="C8839" s="536" t="s">
        <v>2800</v>
      </c>
      <c r="D8839" s="541" t="s">
        <v>11635</v>
      </c>
      <c r="E8839" s="539" t="s">
        <v>143</v>
      </c>
      <c r="F8839" s="488">
        <v>0</v>
      </c>
    </row>
    <row r="8840" s="489" customFormat="1">
      <c r="B8840" s="490">
        <v>103391</v>
      </c>
      <c r="C8840" s="536" t="s">
        <v>2800</v>
      </c>
      <c r="D8840" s="541" t="s">
        <v>11636</v>
      </c>
      <c r="E8840" s="539" t="s">
        <v>143</v>
      </c>
      <c r="F8840" s="488">
        <v>3033.25</v>
      </c>
    </row>
    <row r="8841" s="489" customFormat="1">
      <c r="B8841" s="490">
        <v>103375</v>
      </c>
      <c r="C8841" s="536" t="s">
        <v>2800</v>
      </c>
      <c r="D8841" s="541" t="s">
        <v>11637</v>
      </c>
      <c r="E8841" s="539" t="s">
        <v>143</v>
      </c>
      <c r="F8841" s="488">
        <v>0</v>
      </c>
    </row>
    <row r="8842" s="489" customFormat="1">
      <c r="B8842" s="490">
        <v>103392</v>
      </c>
      <c r="C8842" s="536" t="s">
        <v>2800</v>
      </c>
      <c r="D8842" s="541" t="s">
        <v>11638</v>
      </c>
      <c r="E8842" s="539" t="s">
        <v>143</v>
      </c>
      <c r="F8842" s="488">
        <v>4957.3199999999997</v>
      </c>
    </row>
    <row r="8843" s="489" customFormat="1">
      <c r="B8843" s="490">
        <v>103440</v>
      </c>
      <c r="C8843" s="536" t="s">
        <v>2800</v>
      </c>
      <c r="D8843" s="541" t="s">
        <v>11639</v>
      </c>
      <c r="E8843" s="539" t="s">
        <v>188</v>
      </c>
      <c r="F8843" s="488">
        <v>421.14999999999998</v>
      </c>
    </row>
    <row r="8844" s="489" customFormat="1">
      <c r="B8844" s="490">
        <v>103441</v>
      </c>
      <c r="C8844" s="536" t="s">
        <v>2800</v>
      </c>
      <c r="D8844" s="541" t="s">
        <v>11640</v>
      </c>
      <c r="E8844" s="539" t="s">
        <v>188</v>
      </c>
      <c r="F8844" s="488">
        <v>426.48000000000002</v>
      </c>
    </row>
    <row r="8845" s="489" customFormat="1">
      <c r="B8845" s="490">
        <v>103442</v>
      </c>
      <c r="C8845" s="536" t="s">
        <v>2800</v>
      </c>
      <c r="D8845" s="541" t="s">
        <v>11641</v>
      </c>
      <c r="E8845" s="539" t="s">
        <v>188</v>
      </c>
      <c r="F8845" s="488">
        <v>555.13</v>
      </c>
    </row>
    <row r="8846" s="489" customFormat="1">
      <c r="B8846" s="490">
        <v>103437</v>
      </c>
      <c r="C8846" s="536" t="s">
        <v>2800</v>
      </c>
      <c r="D8846" s="541" t="s">
        <v>11642</v>
      </c>
      <c r="E8846" s="539" t="s">
        <v>188</v>
      </c>
      <c r="F8846" s="488">
        <v>186.28</v>
      </c>
    </row>
    <row r="8847" s="489" customFormat="1">
      <c r="B8847" s="490">
        <v>103438</v>
      </c>
      <c r="C8847" s="536" t="s">
        <v>2800</v>
      </c>
      <c r="D8847" s="541" t="s">
        <v>11643</v>
      </c>
      <c r="E8847" s="539" t="s">
        <v>188</v>
      </c>
      <c r="F8847" s="488">
        <v>186.28</v>
      </c>
    </row>
    <row r="8848" s="489" customFormat="1">
      <c r="B8848" s="490">
        <v>103439</v>
      </c>
      <c r="C8848" s="536" t="s">
        <v>2800</v>
      </c>
      <c r="D8848" s="541" t="s">
        <v>11644</v>
      </c>
      <c r="E8848" s="539" t="s">
        <v>188</v>
      </c>
      <c r="F8848" s="488">
        <v>219.19</v>
      </c>
    </row>
    <row r="8849" s="489" customFormat="1">
      <c r="B8849" s="490">
        <v>88789</v>
      </c>
      <c r="C8849" s="536" t="s">
        <v>2800</v>
      </c>
      <c r="D8849" s="541" t="s">
        <v>11645</v>
      </c>
      <c r="E8849" s="539" t="s">
        <v>12625</v>
      </c>
      <c r="F8849" s="488">
        <v>451.89999999999998</v>
      </c>
    </row>
    <row r="8850" s="489" customFormat="1">
      <c r="B8850" s="490">
        <v>88788</v>
      </c>
      <c r="C8850" s="536" t="s">
        <v>2800</v>
      </c>
      <c r="D8850" s="541" t="s">
        <v>11646</v>
      </c>
      <c r="E8850" s="539" t="s">
        <v>12625</v>
      </c>
      <c r="F8850" s="488">
        <v>375.32999999999998</v>
      </c>
    </row>
    <row r="8851" s="489" customFormat="1">
      <c r="B8851" s="490">
        <v>87245</v>
      </c>
      <c r="C8851" s="536" t="s">
        <v>2800</v>
      </c>
      <c r="D8851" s="541" t="s">
        <v>11647</v>
      </c>
      <c r="E8851" s="539" t="s">
        <v>12625</v>
      </c>
      <c r="F8851" s="488">
        <v>346.13999999999999</v>
      </c>
    </row>
    <row r="8852" s="489" customFormat="1">
      <c r="B8852" s="490">
        <v>87244</v>
      </c>
      <c r="C8852" s="536" t="s">
        <v>2800</v>
      </c>
      <c r="D8852" s="541" t="s">
        <v>11648</v>
      </c>
      <c r="E8852" s="539" t="s">
        <v>12625</v>
      </c>
      <c r="F8852" s="488">
        <v>287.94999999999999</v>
      </c>
    </row>
    <row r="8853" s="489" customFormat="1">
      <c r="B8853" s="490">
        <v>104589</v>
      </c>
      <c r="C8853" s="536" t="s">
        <v>2800</v>
      </c>
      <c r="D8853" s="541" t="s">
        <v>11649</v>
      </c>
      <c r="E8853" s="539" t="s">
        <v>12625</v>
      </c>
      <c r="F8853" s="488">
        <v>286.18000000000001</v>
      </c>
    </row>
    <row r="8854" s="489" customFormat="1">
      <c r="B8854" s="490">
        <v>104588</v>
      </c>
      <c r="C8854" s="536" t="s">
        <v>2800</v>
      </c>
      <c r="D8854" s="541" t="s">
        <v>11650</v>
      </c>
      <c r="E8854" s="539" t="s">
        <v>12625</v>
      </c>
      <c r="F8854" s="488">
        <v>238.63999999999999</v>
      </c>
    </row>
    <row r="8855" s="489" customFormat="1">
      <c r="B8855" s="490">
        <v>104591</v>
      </c>
      <c r="C8855" s="536" t="s">
        <v>2800</v>
      </c>
      <c r="D8855" s="541" t="s">
        <v>11651</v>
      </c>
      <c r="E8855" s="539" t="s">
        <v>12625</v>
      </c>
      <c r="F8855" s="488">
        <v>314.02999999999997</v>
      </c>
    </row>
    <row r="8856" s="489" customFormat="1">
      <c r="B8856" s="490">
        <v>104590</v>
      </c>
      <c r="C8856" s="536" t="s">
        <v>2800</v>
      </c>
      <c r="D8856" s="541" t="s">
        <v>11652</v>
      </c>
      <c r="E8856" s="539" t="s">
        <v>12625</v>
      </c>
      <c r="F8856" s="488">
        <v>263.26999999999998</v>
      </c>
    </row>
    <row r="8857" s="489" customFormat="1">
      <c r="B8857" s="490">
        <v>87267</v>
      </c>
      <c r="C8857" s="536" t="s">
        <v>2800</v>
      </c>
      <c r="D8857" s="541" t="s">
        <v>11653</v>
      </c>
      <c r="E8857" s="539" t="s">
        <v>12625</v>
      </c>
      <c r="F8857" s="488">
        <v>67.680000000000007</v>
      </c>
    </row>
    <row r="8858" s="489" customFormat="1">
      <c r="B8858" s="490">
        <v>104614</v>
      </c>
      <c r="C8858" s="536" t="s">
        <v>2800</v>
      </c>
      <c r="D8858" s="541" t="s">
        <v>11654</v>
      </c>
      <c r="E8858" s="539" t="s">
        <v>12625</v>
      </c>
      <c r="F8858" s="488">
        <v>73.390000000000001</v>
      </c>
    </row>
    <row r="8859" s="489" customFormat="1">
      <c r="B8859" s="490">
        <v>104613</v>
      </c>
      <c r="C8859" s="536" t="s">
        <v>2800</v>
      </c>
      <c r="D8859" s="541" t="s">
        <v>11655</v>
      </c>
      <c r="E8859" s="539" t="s">
        <v>12625</v>
      </c>
      <c r="F8859" s="488">
        <v>65.680000000000007</v>
      </c>
    </row>
    <row r="8860" s="489" customFormat="1">
      <c r="B8860" s="490">
        <v>87265</v>
      </c>
      <c r="C8860" s="536" t="s">
        <v>2800</v>
      </c>
      <c r="D8860" s="541" t="s">
        <v>11656</v>
      </c>
      <c r="E8860" s="539" t="s">
        <v>12625</v>
      </c>
      <c r="F8860" s="488">
        <v>61.75</v>
      </c>
    </row>
    <row r="8861" s="489" customFormat="1">
      <c r="B8861" s="490">
        <v>87271</v>
      </c>
      <c r="C8861" s="536" t="s">
        <v>2800</v>
      </c>
      <c r="D8861" s="541" t="s">
        <v>11657</v>
      </c>
      <c r="E8861" s="539" t="s">
        <v>12625</v>
      </c>
      <c r="F8861" s="488">
        <v>72.280000000000001</v>
      </c>
    </row>
    <row r="8862" s="489" customFormat="1">
      <c r="B8862" s="490">
        <v>87269</v>
      </c>
      <c r="C8862" s="536" t="s">
        <v>2800</v>
      </c>
      <c r="D8862" s="541" t="s">
        <v>11658</v>
      </c>
      <c r="E8862" s="539" t="s">
        <v>12625</v>
      </c>
      <c r="F8862" s="488">
        <v>66.280000000000001</v>
      </c>
    </row>
    <row r="8863" s="489" customFormat="1">
      <c r="B8863" s="490">
        <v>87275</v>
      </c>
      <c r="C8863" s="536" t="s">
        <v>2800</v>
      </c>
      <c r="D8863" s="541" t="s">
        <v>11659</v>
      </c>
      <c r="E8863" s="539" t="s">
        <v>12625</v>
      </c>
      <c r="F8863" s="488">
        <v>77.400000000000006</v>
      </c>
    </row>
    <row r="8864" s="489" customFormat="1">
      <c r="B8864" s="490">
        <v>87273</v>
      </c>
      <c r="C8864" s="536" t="s">
        <v>2800</v>
      </c>
      <c r="D8864" s="541" t="s">
        <v>11660</v>
      </c>
      <c r="E8864" s="539" t="s">
        <v>12625</v>
      </c>
      <c r="F8864" s="488">
        <v>69.459999999999994</v>
      </c>
    </row>
    <row r="8865" s="489" customFormat="1">
      <c r="B8865" s="490">
        <v>104612</v>
      </c>
      <c r="C8865" s="536" t="s">
        <v>2800</v>
      </c>
      <c r="D8865" s="541" t="s">
        <v>11661</v>
      </c>
      <c r="E8865" s="539" t="s">
        <v>12625</v>
      </c>
      <c r="F8865" s="488">
        <v>98.260000000000005</v>
      </c>
    </row>
    <row r="8866" s="489" customFormat="1">
      <c r="B8866" s="490">
        <v>104611</v>
      </c>
      <c r="C8866" s="536" t="s">
        <v>2800</v>
      </c>
      <c r="D8866" s="541" t="s">
        <v>11662</v>
      </c>
      <c r="E8866" s="539" t="s">
        <v>12625</v>
      </c>
      <c r="F8866" s="488">
        <v>97.400000000000006</v>
      </c>
    </row>
    <row r="8867" s="489" customFormat="1">
      <c r="B8867" s="490">
        <v>104618</v>
      </c>
      <c r="C8867" s="536" t="s">
        <v>2800</v>
      </c>
      <c r="D8867" s="541" t="s">
        <v>11663</v>
      </c>
      <c r="E8867" s="539" t="s">
        <v>12625</v>
      </c>
      <c r="F8867" s="488">
        <v>390.02999999999997</v>
      </c>
    </row>
    <row r="8868" s="489" customFormat="1">
      <c r="B8868" s="490">
        <v>104616</v>
      </c>
      <c r="C8868" s="536" t="s">
        <v>2800</v>
      </c>
      <c r="D8868" s="541" t="s">
        <v>11664</v>
      </c>
      <c r="E8868" s="539" t="s">
        <v>12625</v>
      </c>
      <c r="F8868" s="488">
        <v>378.04000000000002</v>
      </c>
    </row>
    <row r="8869" s="489" customFormat="1">
      <c r="B8869" s="490">
        <v>104617</v>
      </c>
      <c r="C8869" s="536" t="s">
        <v>2800</v>
      </c>
      <c r="D8869" s="541" t="s">
        <v>11665</v>
      </c>
      <c r="E8869" s="539" t="s">
        <v>12625</v>
      </c>
      <c r="F8869" s="488">
        <v>299.55000000000001</v>
      </c>
    </row>
    <row r="8870" s="489" customFormat="1">
      <c r="B8870" s="490">
        <v>104615</v>
      </c>
      <c r="C8870" s="536" t="s">
        <v>2800</v>
      </c>
      <c r="D8870" s="541" t="s">
        <v>11666</v>
      </c>
      <c r="E8870" s="539" t="s">
        <v>12625</v>
      </c>
      <c r="F8870" s="488">
        <v>287.56</v>
      </c>
    </row>
    <row r="8871" s="489" customFormat="1">
      <c r="B8871" s="490">
        <v>87247</v>
      </c>
      <c r="C8871" s="536" t="s">
        <v>2800</v>
      </c>
      <c r="D8871" s="541" t="s">
        <v>11667</v>
      </c>
      <c r="E8871" s="539" t="s">
        <v>12625</v>
      </c>
      <c r="F8871" s="488">
        <v>62.18</v>
      </c>
    </row>
    <row r="8872" s="489" customFormat="1">
      <c r="B8872" s="490">
        <v>87248</v>
      </c>
      <c r="C8872" s="536" t="s">
        <v>2800</v>
      </c>
      <c r="D8872" s="541" t="s">
        <v>11668</v>
      </c>
      <c r="E8872" s="539" t="s">
        <v>12625</v>
      </c>
      <c r="F8872" s="488">
        <v>53.600000000000001</v>
      </c>
    </row>
    <row r="8873" s="489" customFormat="1">
      <c r="B8873" s="490">
        <v>87246</v>
      </c>
      <c r="C8873" s="536" t="s">
        <v>2800</v>
      </c>
      <c r="D8873" s="541" t="s">
        <v>11669</v>
      </c>
      <c r="E8873" s="539" t="s">
        <v>12625</v>
      </c>
      <c r="F8873" s="488">
        <v>70.280000000000001</v>
      </c>
    </row>
    <row r="8874" s="489" customFormat="1">
      <c r="B8874" s="490">
        <v>104601</v>
      </c>
      <c r="C8874" s="536" t="s">
        <v>2800</v>
      </c>
      <c r="D8874" s="541" t="s">
        <v>11670</v>
      </c>
      <c r="E8874" s="539" t="s">
        <v>12625</v>
      </c>
      <c r="F8874" s="488">
        <v>67.799999999999997</v>
      </c>
    </row>
    <row r="8875" s="489" customFormat="1">
      <c r="B8875" s="490">
        <v>104603</v>
      </c>
      <c r="C8875" s="536" t="s">
        <v>2800</v>
      </c>
      <c r="D8875" s="541" t="s">
        <v>11671</v>
      </c>
      <c r="E8875" s="539" t="s">
        <v>12625</v>
      </c>
      <c r="F8875" s="488">
        <v>56.390000000000001</v>
      </c>
    </row>
    <row r="8876" s="489" customFormat="1">
      <c r="B8876" s="490">
        <v>104599</v>
      </c>
      <c r="C8876" s="536" t="s">
        <v>2800</v>
      </c>
      <c r="D8876" s="541" t="s">
        <v>11672</v>
      </c>
      <c r="E8876" s="539" t="s">
        <v>12625</v>
      </c>
      <c r="F8876" s="488">
        <v>85.180000000000007</v>
      </c>
    </row>
    <row r="8877" s="489" customFormat="1">
      <c r="B8877" s="490">
        <v>87250</v>
      </c>
      <c r="C8877" s="536" t="s">
        <v>2800</v>
      </c>
      <c r="D8877" s="541" t="s">
        <v>11673</v>
      </c>
      <c r="E8877" s="539" t="s">
        <v>12625</v>
      </c>
      <c r="F8877" s="488">
        <v>63.75</v>
      </c>
    </row>
    <row r="8878" s="489" customFormat="1">
      <c r="B8878" s="490">
        <v>87251</v>
      </c>
      <c r="C8878" s="536" t="s">
        <v>2800</v>
      </c>
      <c r="D8878" s="541" t="s">
        <v>11674</v>
      </c>
      <c r="E8878" s="539" t="s">
        <v>12625</v>
      </c>
      <c r="F8878" s="488">
        <v>53.939999999999998</v>
      </c>
    </row>
    <row r="8879" s="489" customFormat="1">
      <c r="B8879" s="490">
        <v>87249</v>
      </c>
      <c r="C8879" s="536" t="s">
        <v>2800</v>
      </c>
      <c r="D8879" s="541" t="s">
        <v>11675</v>
      </c>
      <c r="E8879" s="539" t="s">
        <v>12625</v>
      </c>
      <c r="F8879" s="488">
        <v>75.760000000000005</v>
      </c>
    </row>
    <row r="8880" s="489" customFormat="1">
      <c r="B8880" s="490">
        <v>104606</v>
      </c>
      <c r="C8880" s="536" t="s">
        <v>2800</v>
      </c>
      <c r="D8880" s="541" t="s">
        <v>11676</v>
      </c>
      <c r="E8880" s="539" t="s">
        <v>12625</v>
      </c>
      <c r="F8880" s="488">
        <v>72.680000000000007</v>
      </c>
    </row>
    <row r="8881" s="489" customFormat="1">
      <c r="B8881" s="490">
        <v>104607</v>
      </c>
      <c r="C8881" s="536" t="s">
        <v>2800</v>
      </c>
      <c r="D8881" s="541" t="s">
        <v>11677</v>
      </c>
      <c r="E8881" s="539" t="s">
        <v>12625</v>
      </c>
      <c r="F8881" s="488">
        <v>57.920000000000002</v>
      </c>
    </row>
    <row r="8882" s="489" customFormat="1">
      <c r="B8882" s="490">
        <v>104605</v>
      </c>
      <c r="C8882" s="536" t="s">
        <v>2800</v>
      </c>
      <c r="D8882" s="541" t="s">
        <v>11678</v>
      </c>
      <c r="E8882" s="539" t="s">
        <v>12625</v>
      </c>
      <c r="F8882" s="488">
        <v>107.28</v>
      </c>
    </row>
    <row r="8883" s="489" customFormat="1">
      <c r="B8883" s="490">
        <v>87256</v>
      </c>
      <c r="C8883" s="536" t="s">
        <v>2800</v>
      </c>
      <c r="D8883" s="541" t="s">
        <v>11679</v>
      </c>
      <c r="E8883" s="539" t="s">
        <v>12625</v>
      </c>
      <c r="F8883" s="488">
        <v>75.269999999999996</v>
      </c>
    </row>
    <row r="8884" s="489" customFormat="1">
      <c r="B8884" s="490">
        <v>87257</v>
      </c>
      <c r="C8884" s="536" t="s">
        <v>2800</v>
      </c>
      <c r="D8884" s="541" t="s">
        <v>11680</v>
      </c>
      <c r="E8884" s="539" t="s">
        <v>12625</v>
      </c>
      <c r="F8884" s="488">
        <v>64.280000000000001</v>
      </c>
    </row>
    <row r="8885" s="489" customFormat="1">
      <c r="B8885" s="490">
        <v>87255</v>
      </c>
      <c r="C8885" s="536" t="s">
        <v>2800</v>
      </c>
      <c r="D8885" s="541" t="s">
        <v>11681</v>
      </c>
      <c r="E8885" s="539" t="s">
        <v>12625</v>
      </c>
      <c r="F8885" s="488">
        <v>88.430000000000007</v>
      </c>
    </row>
    <row r="8886" s="489" customFormat="1">
      <c r="B8886" s="490">
        <v>104594</v>
      </c>
      <c r="C8886" s="536" t="s">
        <v>2800</v>
      </c>
      <c r="D8886" s="541" t="s">
        <v>11682</v>
      </c>
      <c r="E8886" s="539" t="s">
        <v>12625</v>
      </c>
      <c r="F8886" s="488">
        <v>77.670000000000002</v>
      </c>
    </row>
    <row r="8887" s="489" customFormat="1">
      <c r="B8887" s="490">
        <v>104595</v>
      </c>
      <c r="C8887" s="536" t="s">
        <v>2800</v>
      </c>
      <c r="D8887" s="541" t="s">
        <v>11683</v>
      </c>
      <c r="E8887" s="539" t="s">
        <v>12625</v>
      </c>
      <c r="F8887" s="488">
        <v>64.819999999999993</v>
      </c>
    </row>
    <row r="8888" s="489" customFormat="1">
      <c r="B8888" s="490">
        <v>104593</v>
      </c>
      <c r="C8888" s="536" t="s">
        <v>2800</v>
      </c>
      <c r="D8888" s="541" t="s">
        <v>11684</v>
      </c>
      <c r="E8888" s="539" t="s">
        <v>12625</v>
      </c>
      <c r="F8888" s="488">
        <v>92.349999999999994</v>
      </c>
    </row>
    <row r="8889" s="489" customFormat="1">
      <c r="B8889" s="490">
        <v>87262</v>
      </c>
      <c r="C8889" s="536" t="s">
        <v>2800</v>
      </c>
      <c r="D8889" s="541" t="s">
        <v>11685</v>
      </c>
      <c r="E8889" s="539" t="s">
        <v>12625</v>
      </c>
      <c r="F8889" s="488">
        <v>126.23999999999999</v>
      </c>
    </row>
    <row r="8890" s="489" customFormat="1">
      <c r="B8890" s="490">
        <v>87263</v>
      </c>
      <c r="C8890" s="536" t="s">
        <v>2800</v>
      </c>
      <c r="D8890" s="541" t="s">
        <v>11686</v>
      </c>
      <c r="E8890" s="539" t="s">
        <v>12625</v>
      </c>
      <c r="F8890" s="488">
        <v>114.76000000000001</v>
      </c>
    </row>
    <row r="8891" s="489" customFormat="1">
      <c r="B8891" s="490">
        <v>87261</v>
      </c>
      <c r="C8891" s="536" t="s">
        <v>2800</v>
      </c>
      <c r="D8891" s="541" t="s">
        <v>11687</v>
      </c>
      <c r="E8891" s="539" t="s">
        <v>12625</v>
      </c>
      <c r="F8891" s="488">
        <v>140.66</v>
      </c>
    </row>
    <row r="8892" s="489" customFormat="1">
      <c r="B8892" s="490">
        <v>104597</v>
      </c>
      <c r="C8892" s="536" t="s">
        <v>2800</v>
      </c>
      <c r="D8892" s="541" t="s">
        <v>11688</v>
      </c>
      <c r="E8892" s="539" t="s">
        <v>12625</v>
      </c>
      <c r="F8892" s="488">
        <v>129.00999999999999</v>
      </c>
    </row>
    <row r="8893" s="489" customFormat="1">
      <c r="B8893" s="490">
        <v>104598</v>
      </c>
      <c r="C8893" s="536" t="s">
        <v>2800</v>
      </c>
      <c r="D8893" s="541" t="s">
        <v>11689</v>
      </c>
      <c r="E8893" s="539" t="s">
        <v>12625</v>
      </c>
      <c r="F8893" s="488">
        <v>115.41</v>
      </c>
    </row>
    <row r="8894" s="489" customFormat="1">
      <c r="B8894" s="490">
        <v>104596</v>
      </c>
      <c r="C8894" s="536" t="s">
        <v>2800</v>
      </c>
      <c r="D8894" s="541" t="s">
        <v>11690</v>
      </c>
      <c r="E8894" s="539" t="s">
        <v>12625</v>
      </c>
      <c r="F8894" s="488">
        <v>145.16999999999999</v>
      </c>
    </row>
    <row r="8895" s="489" customFormat="1">
      <c r="B8895" s="490">
        <v>88648</v>
      </c>
      <c r="C8895" s="536" t="s">
        <v>2800</v>
      </c>
      <c r="D8895" s="541" t="s">
        <v>11691</v>
      </c>
      <c r="E8895" s="539" t="s">
        <v>143</v>
      </c>
      <c r="F8895" s="488">
        <v>7.9400000000000004</v>
      </c>
    </row>
    <row r="8896" s="489" customFormat="1">
      <c r="B8896" s="490">
        <v>88649</v>
      </c>
      <c r="C8896" s="536" t="s">
        <v>2800</v>
      </c>
      <c r="D8896" s="541" t="s">
        <v>11692</v>
      </c>
      <c r="E8896" s="539" t="s">
        <v>143</v>
      </c>
      <c r="F8896" s="488">
        <v>9.0099999999999998</v>
      </c>
    </row>
    <row r="8897" s="489" customFormat="1">
      <c r="B8897" s="490">
        <v>88650</v>
      </c>
      <c r="C8897" s="536" t="s">
        <v>2800</v>
      </c>
      <c r="D8897" s="541" t="s">
        <v>11693</v>
      </c>
      <c r="E8897" s="539" t="s">
        <v>143</v>
      </c>
      <c r="F8897" s="488">
        <v>12.26</v>
      </c>
    </row>
    <row r="8898" s="489" customFormat="1">
      <c r="B8898" s="490">
        <v>104619</v>
      </c>
      <c r="C8898" s="536" t="s">
        <v>2800</v>
      </c>
      <c r="D8898" s="541" t="s">
        <v>11694</v>
      </c>
      <c r="E8898" s="539" t="s">
        <v>143</v>
      </c>
      <c r="F8898" s="488">
        <v>14.56</v>
      </c>
    </row>
    <row r="8899" s="489" customFormat="1">
      <c r="B8899" s="490">
        <v>103741</v>
      </c>
      <c r="C8899" s="536" t="s">
        <v>2800</v>
      </c>
      <c r="D8899" s="541" t="s">
        <v>11695</v>
      </c>
      <c r="E8899" s="539" t="s">
        <v>188</v>
      </c>
      <c r="F8899" s="488">
        <v>0</v>
      </c>
    </row>
    <row r="8900" s="489" customFormat="1">
      <c r="B8900" s="490">
        <v>103755</v>
      </c>
      <c r="C8900" s="536" t="s">
        <v>2800</v>
      </c>
      <c r="D8900" s="541" t="s">
        <v>11696</v>
      </c>
      <c r="E8900" s="539" t="s">
        <v>143</v>
      </c>
      <c r="F8900" s="488">
        <v>0</v>
      </c>
    </row>
    <row r="8901" s="489" customFormat="1">
      <c r="B8901" s="490">
        <v>103753</v>
      </c>
      <c r="C8901" s="536" t="s">
        <v>2800</v>
      </c>
      <c r="D8901" s="541" t="s">
        <v>11697</v>
      </c>
      <c r="E8901" s="539" t="s">
        <v>143</v>
      </c>
      <c r="F8901" s="488">
        <v>0</v>
      </c>
    </row>
    <row r="8902" s="489" customFormat="1">
      <c r="B8902" s="490">
        <v>103754</v>
      </c>
      <c r="C8902" s="536" t="s">
        <v>2800</v>
      </c>
      <c r="D8902" s="541" t="s">
        <v>11698</v>
      </c>
      <c r="E8902" s="539" t="s">
        <v>143</v>
      </c>
      <c r="F8902" s="488">
        <v>0</v>
      </c>
    </row>
    <row r="8903" s="489" customFormat="1">
      <c r="B8903" s="490">
        <v>103752</v>
      </c>
      <c r="C8903" s="536" t="s">
        <v>2800</v>
      </c>
      <c r="D8903" s="541" t="s">
        <v>11699</v>
      </c>
      <c r="E8903" s="539" t="s">
        <v>143</v>
      </c>
      <c r="F8903" s="488">
        <v>0</v>
      </c>
    </row>
    <row r="8904" s="489" customFormat="1">
      <c r="B8904" s="490">
        <v>103759</v>
      </c>
      <c r="C8904" s="536" t="s">
        <v>2800</v>
      </c>
      <c r="D8904" s="541" t="s">
        <v>11700</v>
      </c>
      <c r="E8904" s="539" t="s">
        <v>143</v>
      </c>
      <c r="F8904" s="488">
        <v>0</v>
      </c>
    </row>
    <row r="8905" s="489" customFormat="1">
      <c r="B8905" s="490">
        <v>103757</v>
      </c>
      <c r="C8905" s="536" t="s">
        <v>2800</v>
      </c>
      <c r="D8905" s="541" t="s">
        <v>11701</v>
      </c>
      <c r="E8905" s="539" t="s">
        <v>143</v>
      </c>
      <c r="F8905" s="488">
        <v>0</v>
      </c>
    </row>
    <row r="8906" s="489" customFormat="1">
      <c r="B8906" s="490">
        <v>103758</v>
      </c>
      <c r="C8906" s="536" t="s">
        <v>2800</v>
      </c>
      <c r="D8906" s="541" t="s">
        <v>11702</v>
      </c>
      <c r="E8906" s="539" t="s">
        <v>143</v>
      </c>
      <c r="F8906" s="488">
        <v>0</v>
      </c>
    </row>
    <row r="8907" s="489" customFormat="1">
      <c r="B8907" s="490">
        <v>103756</v>
      </c>
      <c r="C8907" s="536" t="s">
        <v>2800</v>
      </c>
      <c r="D8907" s="541" t="s">
        <v>11703</v>
      </c>
      <c r="E8907" s="539" t="s">
        <v>143</v>
      </c>
      <c r="F8907" s="488">
        <v>0</v>
      </c>
    </row>
    <row r="8908" s="489" customFormat="1">
      <c r="B8908" s="490">
        <v>103734</v>
      </c>
      <c r="C8908" s="536" t="s">
        <v>2800</v>
      </c>
      <c r="D8908" s="541" t="s">
        <v>11704</v>
      </c>
      <c r="E8908" s="539" t="s">
        <v>188</v>
      </c>
      <c r="F8908" s="488">
        <v>0</v>
      </c>
    </row>
    <row r="8909" s="489" customFormat="1">
      <c r="B8909" s="490">
        <v>103740</v>
      </c>
      <c r="C8909" s="536" t="s">
        <v>2800</v>
      </c>
      <c r="D8909" s="541" t="s">
        <v>11705</v>
      </c>
      <c r="E8909" s="539" t="s">
        <v>188</v>
      </c>
      <c r="F8909" s="488">
        <v>0</v>
      </c>
    </row>
    <row r="8910" s="489" customFormat="1">
      <c r="B8910" s="490">
        <v>103747</v>
      </c>
      <c r="C8910" s="536" t="s">
        <v>2800</v>
      </c>
      <c r="D8910" s="541" t="s">
        <v>11706</v>
      </c>
      <c r="E8910" s="539" t="s">
        <v>143</v>
      </c>
      <c r="F8910" s="488">
        <v>0</v>
      </c>
    </row>
    <row r="8911" s="489" customFormat="1">
      <c r="B8911" s="490">
        <v>103746</v>
      </c>
      <c r="C8911" s="536" t="s">
        <v>2800</v>
      </c>
      <c r="D8911" s="541" t="s">
        <v>11707</v>
      </c>
      <c r="E8911" s="539" t="s">
        <v>143</v>
      </c>
      <c r="F8911" s="488">
        <v>0</v>
      </c>
    </row>
    <row r="8912" s="489" customFormat="1">
      <c r="B8912" s="490">
        <v>103749</v>
      </c>
      <c r="C8912" s="536" t="s">
        <v>2800</v>
      </c>
      <c r="D8912" s="541" t="s">
        <v>11708</v>
      </c>
      <c r="E8912" s="539" t="s">
        <v>143</v>
      </c>
      <c r="F8912" s="488">
        <v>0</v>
      </c>
    </row>
    <row r="8913" s="489" customFormat="1">
      <c r="B8913" s="490">
        <v>103744</v>
      </c>
      <c r="C8913" s="536" t="s">
        <v>2800</v>
      </c>
      <c r="D8913" s="541" t="s">
        <v>11709</v>
      </c>
      <c r="E8913" s="539" t="s">
        <v>143</v>
      </c>
      <c r="F8913" s="488">
        <v>0</v>
      </c>
    </row>
    <row r="8914" s="489" customFormat="1">
      <c r="B8914" s="490">
        <v>103748</v>
      </c>
      <c r="C8914" s="536" t="s">
        <v>2800</v>
      </c>
      <c r="D8914" s="541" t="s">
        <v>11710</v>
      </c>
      <c r="E8914" s="539" t="s">
        <v>143</v>
      </c>
      <c r="F8914" s="488">
        <v>0</v>
      </c>
    </row>
    <row r="8915" s="489" customFormat="1">
      <c r="B8915" s="490">
        <v>103745</v>
      </c>
      <c r="C8915" s="536" t="s">
        <v>2800</v>
      </c>
      <c r="D8915" s="541" t="s">
        <v>11711</v>
      </c>
      <c r="E8915" s="539" t="s">
        <v>143</v>
      </c>
      <c r="F8915" s="488">
        <v>0</v>
      </c>
    </row>
    <row r="8916" s="489" customFormat="1">
      <c r="B8916" s="490">
        <v>103751</v>
      </c>
      <c r="C8916" s="536" t="s">
        <v>2800</v>
      </c>
      <c r="D8916" s="541" t="s">
        <v>11712</v>
      </c>
      <c r="E8916" s="539" t="s">
        <v>143</v>
      </c>
      <c r="F8916" s="488">
        <v>0</v>
      </c>
    </row>
    <row r="8917" s="489" customFormat="1">
      <c r="B8917" s="490">
        <v>103750</v>
      </c>
      <c r="C8917" s="536" t="s">
        <v>2800</v>
      </c>
      <c r="D8917" s="541" t="s">
        <v>11713</v>
      </c>
      <c r="E8917" s="539" t="s">
        <v>143</v>
      </c>
      <c r="F8917" s="488">
        <v>0</v>
      </c>
    </row>
    <row r="8918" s="489" customFormat="1">
      <c r="B8918" s="490">
        <v>103735</v>
      </c>
      <c r="C8918" s="536" t="s">
        <v>2800</v>
      </c>
      <c r="D8918" s="541" t="s">
        <v>11714</v>
      </c>
      <c r="E8918" s="539" t="s">
        <v>188</v>
      </c>
      <c r="F8918" s="488">
        <v>0</v>
      </c>
    </row>
    <row r="8919" s="489" customFormat="1">
      <c r="B8919" s="490">
        <v>103738</v>
      </c>
      <c r="C8919" s="536" t="s">
        <v>2800</v>
      </c>
      <c r="D8919" s="541" t="s">
        <v>11715</v>
      </c>
      <c r="E8919" s="539" t="s">
        <v>188</v>
      </c>
      <c r="F8919" s="488">
        <v>0</v>
      </c>
    </row>
    <row r="8920" s="489" customFormat="1">
      <c r="B8920" s="490">
        <v>103736</v>
      </c>
      <c r="C8920" s="536" t="s">
        <v>2800</v>
      </c>
      <c r="D8920" s="541" t="s">
        <v>11716</v>
      </c>
      <c r="E8920" s="539" t="s">
        <v>188</v>
      </c>
      <c r="F8920" s="488">
        <v>0</v>
      </c>
    </row>
    <row r="8921" s="489" customFormat="1">
      <c r="B8921" s="490">
        <v>103739</v>
      </c>
      <c r="C8921" s="536" t="s">
        <v>2800</v>
      </c>
      <c r="D8921" s="541" t="s">
        <v>11717</v>
      </c>
      <c r="E8921" s="539" t="s">
        <v>188</v>
      </c>
      <c r="F8921" s="488">
        <v>0</v>
      </c>
    </row>
    <row r="8922" s="489" customFormat="1">
      <c r="B8922" s="490">
        <v>103737</v>
      </c>
      <c r="C8922" s="536" t="s">
        <v>2800</v>
      </c>
      <c r="D8922" s="541" t="s">
        <v>11718</v>
      </c>
      <c r="E8922" s="539" t="s">
        <v>188</v>
      </c>
      <c r="F8922" s="488">
        <v>0</v>
      </c>
    </row>
    <row r="8923" s="489" customFormat="1">
      <c r="B8923" s="490">
        <v>103742</v>
      </c>
      <c r="C8923" s="536" t="s">
        <v>2800</v>
      </c>
      <c r="D8923" s="541" t="s">
        <v>11719</v>
      </c>
      <c r="E8923" s="539" t="s">
        <v>188</v>
      </c>
      <c r="F8923" s="488">
        <v>0</v>
      </c>
    </row>
    <row r="8924" s="489" customFormat="1">
      <c r="B8924" s="490">
        <v>103689</v>
      </c>
      <c r="C8924" s="536" t="s">
        <v>2800</v>
      </c>
      <c r="D8924" s="541" t="s">
        <v>11720</v>
      </c>
      <c r="E8924" s="539" t="s">
        <v>12625</v>
      </c>
      <c r="F8924" s="488">
        <v>501.25</v>
      </c>
    </row>
    <row r="8925" s="489" customFormat="1">
      <c r="B8925" s="490">
        <v>103702</v>
      </c>
      <c r="C8925" s="536" t="s">
        <v>2800</v>
      </c>
      <c r="D8925" s="541" t="s">
        <v>11721</v>
      </c>
      <c r="E8925" s="539" t="s">
        <v>12625</v>
      </c>
      <c r="F8925" s="488">
        <v>0</v>
      </c>
    </row>
    <row r="8926" s="489" customFormat="1">
      <c r="B8926" s="490">
        <v>103700</v>
      </c>
      <c r="C8926" s="536" t="s">
        <v>2800</v>
      </c>
      <c r="D8926" s="541" t="s">
        <v>11722</v>
      </c>
      <c r="E8926" s="539" t="s">
        <v>12625</v>
      </c>
      <c r="F8926" s="488">
        <v>0</v>
      </c>
    </row>
    <row r="8927" s="489" customFormat="1">
      <c r="B8927" s="490">
        <v>103698</v>
      </c>
      <c r="C8927" s="536" t="s">
        <v>2800</v>
      </c>
      <c r="D8927" s="541" t="s">
        <v>11723</v>
      </c>
      <c r="E8927" s="539" t="s">
        <v>12625</v>
      </c>
      <c r="F8927" s="488">
        <v>0</v>
      </c>
    </row>
    <row r="8928" s="489" customFormat="1">
      <c r="B8928" s="490">
        <v>103703</v>
      </c>
      <c r="C8928" s="536" t="s">
        <v>2800</v>
      </c>
      <c r="D8928" s="541" t="s">
        <v>11724</v>
      </c>
      <c r="E8928" s="539" t="s">
        <v>12625</v>
      </c>
      <c r="F8928" s="488">
        <v>0</v>
      </c>
    </row>
    <row r="8929" s="489" customFormat="1">
      <c r="B8929" s="490">
        <v>103701</v>
      </c>
      <c r="C8929" s="536" t="s">
        <v>2800</v>
      </c>
      <c r="D8929" s="541" t="s">
        <v>11725</v>
      </c>
      <c r="E8929" s="539" t="s">
        <v>12625</v>
      </c>
      <c r="F8929" s="488">
        <v>0</v>
      </c>
    </row>
    <row r="8930" s="489" customFormat="1">
      <c r="B8930" s="490">
        <v>103699</v>
      </c>
      <c r="C8930" s="536" t="s">
        <v>2800</v>
      </c>
      <c r="D8930" s="541" t="s">
        <v>11726</v>
      </c>
      <c r="E8930" s="539" t="s">
        <v>12625</v>
      </c>
      <c r="F8930" s="488">
        <v>0</v>
      </c>
    </row>
    <row r="8931" s="489" customFormat="1">
      <c r="B8931" s="490">
        <v>103704</v>
      </c>
      <c r="C8931" s="536" t="s">
        <v>2800</v>
      </c>
      <c r="D8931" s="541" t="s">
        <v>11727</v>
      </c>
      <c r="E8931" s="539" t="s">
        <v>12625</v>
      </c>
      <c r="F8931" s="488">
        <v>0</v>
      </c>
    </row>
    <row r="8932" s="489" customFormat="1">
      <c r="B8932" s="490">
        <v>103706</v>
      </c>
      <c r="C8932" s="536" t="s">
        <v>2800</v>
      </c>
      <c r="D8932" s="541" t="s">
        <v>11728</v>
      </c>
      <c r="E8932" s="539" t="s">
        <v>188</v>
      </c>
      <c r="F8932" s="488">
        <v>0</v>
      </c>
    </row>
    <row r="8933" s="489" customFormat="1">
      <c r="B8933" s="490">
        <v>103707</v>
      </c>
      <c r="C8933" s="536" t="s">
        <v>2800</v>
      </c>
      <c r="D8933" s="541" t="s">
        <v>11729</v>
      </c>
      <c r="E8933" s="539" t="s">
        <v>188</v>
      </c>
      <c r="F8933" s="488">
        <v>0</v>
      </c>
    </row>
    <row r="8934" s="489" customFormat="1">
      <c r="B8934" s="490">
        <v>103708</v>
      </c>
      <c r="C8934" s="536" t="s">
        <v>2800</v>
      </c>
      <c r="D8934" s="541" t="s">
        <v>11730</v>
      </c>
      <c r="E8934" s="539" t="s">
        <v>188</v>
      </c>
      <c r="F8934" s="488">
        <v>0</v>
      </c>
    </row>
    <row r="8935" s="489" customFormat="1">
      <c r="B8935" s="490">
        <v>103709</v>
      </c>
      <c r="C8935" s="536" t="s">
        <v>2800</v>
      </c>
      <c r="D8935" s="541" t="s">
        <v>11731</v>
      </c>
      <c r="E8935" s="539" t="s">
        <v>188</v>
      </c>
      <c r="F8935" s="488">
        <v>0</v>
      </c>
    </row>
    <row r="8936" s="489" customFormat="1">
      <c r="B8936" s="490">
        <v>103710</v>
      </c>
      <c r="C8936" s="536" t="s">
        <v>2800</v>
      </c>
      <c r="D8936" s="541" t="s">
        <v>11732</v>
      </c>
      <c r="E8936" s="539" t="s">
        <v>188</v>
      </c>
      <c r="F8936" s="488">
        <v>0</v>
      </c>
    </row>
    <row r="8937" s="489" customFormat="1">
      <c r="B8937" s="490">
        <v>103711</v>
      </c>
      <c r="C8937" s="536" t="s">
        <v>2800</v>
      </c>
      <c r="D8937" s="541" t="s">
        <v>11733</v>
      </c>
      <c r="E8937" s="539" t="s">
        <v>188</v>
      </c>
      <c r="F8937" s="488">
        <v>0</v>
      </c>
    </row>
    <row r="8938" s="489" customFormat="1">
      <c r="B8938" s="490">
        <v>103712</v>
      </c>
      <c r="C8938" s="536" t="s">
        <v>2800</v>
      </c>
      <c r="D8938" s="541" t="s">
        <v>11734</v>
      </c>
      <c r="E8938" s="539" t="s">
        <v>188</v>
      </c>
      <c r="F8938" s="488">
        <v>0</v>
      </c>
    </row>
    <row r="8939" s="489" customFormat="1">
      <c r="B8939" s="490">
        <v>103713</v>
      </c>
      <c r="C8939" s="536" t="s">
        <v>2800</v>
      </c>
      <c r="D8939" s="541" t="s">
        <v>11735</v>
      </c>
      <c r="E8939" s="539" t="s">
        <v>188</v>
      </c>
      <c r="F8939" s="488">
        <v>0</v>
      </c>
    </row>
    <row r="8940" s="489" customFormat="1">
      <c r="B8940" s="490">
        <v>103714</v>
      </c>
      <c r="C8940" s="536" t="s">
        <v>2800</v>
      </c>
      <c r="D8940" s="541" t="s">
        <v>11736</v>
      </c>
      <c r="E8940" s="539" t="s">
        <v>188</v>
      </c>
      <c r="F8940" s="488">
        <v>0</v>
      </c>
    </row>
    <row r="8941" s="489" customFormat="1">
      <c r="B8941" s="490">
        <v>103715</v>
      </c>
      <c r="C8941" s="536" t="s">
        <v>2800</v>
      </c>
      <c r="D8941" s="541" t="s">
        <v>11737</v>
      </c>
      <c r="E8941" s="539" t="s">
        <v>188</v>
      </c>
      <c r="F8941" s="488">
        <v>0</v>
      </c>
    </row>
    <row r="8942" s="489" customFormat="1">
      <c r="B8942" s="490">
        <v>103716</v>
      </c>
      <c r="C8942" s="536" t="s">
        <v>2800</v>
      </c>
      <c r="D8942" s="541" t="s">
        <v>11738</v>
      </c>
      <c r="E8942" s="539" t="s">
        <v>188</v>
      </c>
      <c r="F8942" s="488">
        <v>0</v>
      </c>
    </row>
    <row r="8943" s="489" customFormat="1">
      <c r="B8943" s="490">
        <v>103717</v>
      </c>
      <c r="C8943" s="536" t="s">
        <v>2800</v>
      </c>
      <c r="D8943" s="541" t="s">
        <v>11739</v>
      </c>
      <c r="E8943" s="539" t="s">
        <v>188</v>
      </c>
      <c r="F8943" s="488">
        <v>0</v>
      </c>
    </row>
    <row r="8944" s="489" customFormat="1">
      <c r="B8944" s="490">
        <v>103718</v>
      </c>
      <c r="C8944" s="536" t="s">
        <v>2800</v>
      </c>
      <c r="D8944" s="541" t="s">
        <v>11740</v>
      </c>
      <c r="E8944" s="539" t="s">
        <v>188</v>
      </c>
      <c r="F8944" s="488">
        <v>0</v>
      </c>
    </row>
    <row r="8945" s="489" customFormat="1">
      <c r="B8945" s="490">
        <v>103719</v>
      </c>
      <c r="C8945" s="536" t="s">
        <v>2800</v>
      </c>
      <c r="D8945" s="541" t="s">
        <v>11741</v>
      </c>
      <c r="E8945" s="539" t="s">
        <v>188</v>
      </c>
      <c r="F8945" s="488">
        <v>0</v>
      </c>
    </row>
    <row r="8946" s="489" customFormat="1">
      <c r="B8946" s="490">
        <v>103720</v>
      </c>
      <c r="C8946" s="536" t="s">
        <v>2800</v>
      </c>
      <c r="D8946" s="541" t="s">
        <v>11742</v>
      </c>
      <c r="E8946" s="539" t="s">
        <v>188</v>
      </c>
      <c r="F8946" s="488">
        <v>0</v>
      </c>
    </row>
    <row r="8947" s="489" customFormat="1">
      <c r="B8947" s="490">
        <v>103721</v>
      </c>
      <c r="C8947" s="536" t="s">
        <v>2800</v>
      </c>
      <c r="D8947" s="541" t="s">
        <v>11743</v>
      </c>
      <c r="E8947" s="539" t="s">
        <v>188</v>
      </c>
      <c r="F8947" s="488">
        <v>0</v>
      </c>
    </row>
    <row r="8948" s="489" customFormat="1">
      <c r="B8948" s="490">
        <v>103705</v>
      </c>
      <c r="C8948" s="536" t="s">
        <v>2800</v>
      </c>
      <c r="D8948" s="541" t="s">
        <v>11744</v>
      </c>
      <c r="E8948" s="539" t="s">
        <v>188</v>
      </c>
      <c r="F8948" s="488">
        <v>0</v>
      </c>
    </row>
    <row r="8949" s="489" customFormat="1">
      <c r="B8949" s="490">
        <v>103722</v>
      </c>
      <c r="C8949" s="536" t="s">
        <v>2800</v>
      </c>
      <c r="D8949" s="541" t="s">
        <v>11745</v>
      </c>
      <c r="E8949" s="539" t="s">
        <v>188</v>
      </c>
      <c r="F8949" s="488">
        <v>0</v>
      </c>
    </row>
    <row r="8950" s="489" customFormat="1">
      <c r="B8950" s="490">
        <v>103723</v>
      </c>
      <c r="C8950" s="536" t="s">
        <v>2800</v>
      </c>
      <c r="D8950" s="541" t="s">
        <v>11746</v>
      </c>
      <c r="E8950" s="539" t="s">
        <v>188</v>
      </c>
      <c r="F8950" s="488">
        <v>0</v>
      </c>
    </row>
    <row r="8951" s="489" customFormat="1">
      <c r="B8951" s="490">
        <v>103724</v>
      </c>
      <c r="C8951" s="536" t="s">
        <v>2800</v>
      </c>
      <c r="D8951" s="541" t="s">
        <v>11747</v>
      </c>
      <c r="E8951" s="539" t="s">
        <v>188</v>
      </c>
      <c r="F8951" s="488">
        <v>0</v>
      </c>
    </row>
    <row r="8952" s="489" customFormat="1">
      <c r="B8952" s="490">
        <v>103725</v>
      </c>
      <c r="C8952" s="536" t="s">
        <v>2800</v>
      </c>
      <c r="D8952" s="541" t="s">
        <v>11748</v>
      </c>
      <c r="E8952" s="539" t="s">
        <v>188</v>
      </c>
      <c r="F8952" s="488">
        <v>0</v>
      </c>
    </row>
    <row r="8953" s="489" customFormat="1">
      <c r="B8953" s="490">
        <v>103726</v>
      </c>
      <c r="C8953" s="536" t="s">
        <v>2800</v>
      </c>
      <c r="D8953" s="541" t="s">
        <v>11749</v>
      </c>
      <c r="E8953" s="539" t="s">
        <v>188</v>
      </c>
      <c r="F8953" s="488">
        <v>0</v>
      </c>
    </row>
    <row r="8954" s="489" customFormat="1">
      <c r="B8954" s="490">
        <v>103727</v>
      </c>
      <c r="C8954" s="536" t="s">
        <v>2800</v>
      </c>
      <c r="D8954" s="541" t="s">
        <v>11750</v>
      </c>
      <c r="E8954" s="539" t="s">
        <v>188</v>
      </c>
      <c r="F8954" s="488">
        <v>0</v>
      </c>
    </row>
    <row r="8955" s="489" customFormat="1">
      <c r="B8955" s="490">
        <v>103728</v>
      </c>
      <c r="C8955" s="536" t="s">
        <v>2800</v>
      </c>
      <c r="D8955" s="541" t="s">
        <v>11751</v>
      </c>
      <c r="E8955" s="539" t="s">
        <v>188</v>
      </c>
      <c r="F8955" s="488">
        <v>0</v>
      </c>
    </row>
    <row r="8956" s="489" customFormat="1">
      <c r="B8956" s="490">
        <v>103729</v>
      </c>
      <c r="C8956" s="536" t="s">
        <v>2800</v>
      </c>
      <c r="D8956" s="541" t="s">
        <v>11752</v>
      </c>
      <c r="E8956" s="539" t="s">
        <v>188</v>
      </c>
      <c r="F8956" s="488">
        <v>0</v>
      </c>
    </row>
    <row r="8957" s="489" customFormat="1">
      <c r="B8957" s="490">
        <v>103730</v>
      </c>
      <c r="C8957" s="536" t="s">
        <v>2800</v>
      </c>
      <c r="D8957" s="541" t="s">
        <v>11753</v>
      </c>
      <c r="E8957" s="539" t="s">
        <v>188</v>
      </c>
      <c r="F8957" s="488">
        <v>0</v>
      </c>
    </row>
    <row r="8958" s="489" customFormat="1">
      <c r="B8958" s="490">
        <v>103731</v>
      </c>
      <c r="C8958" s="536" t="s">
        <v>2800</v>
      </c>
      <c r="D8958" s="541" t="s">
        <v>11754</v>
      </c>
      <c r="E8958" s="539" t="s">
        <v>188</v>
      </c>
      <c r="F8958" s="488">
        <v>0</v>
      </c>
    </row>
    <row r="8959" s="489" customFormat="1">
      <c r="B8959" s="490">
        <v>103732</v>
      </c>
      <c r="C8959" s="536" t="s">
        <v>2800</v>
      </c>
      <c r="D8959" s="541" t="s">
        <v>11755</v>
      </c>
      <c r="E8959" s="539" t="s">
        <v>188</v>
      </c>
      <c r="F8959" s="488">
        <v>0</v>
      </c>
    </row>
    <row r="8960" s="489" customFormat="1">
      <c r="B8960" s="490">
        <v>103733</v>
      </c>
      <c r="C8960" s="536" t="s">
        <v>2800</v>
      </c>
      <c r="D8960" s="541" t="s">
        <v>11756</v>
      </c>
      <c r="E8960" s="539" t="s">
        <v>188</v>
      </c>
      <c r="F8960" s="488">
        <v>0</v>
      </c>
    </row>
    <row r="8961" s="489" customFormat="1">
      <c r="B8961" s="490">
        <v>103696</v>
      </c>
      <c r="C8961" s="536" t="s">
        <v>2800</v>
      </c>
      <c r="D8961" s="541" t="s">
        <v>11757</v>
      </c>
      <c r="E8961" s="539" t="s">
        <v>188</v>
      </c>
      <c r="F8961" s="488">
        <v>143.81</v>
      </c>
    </row>
    <row r="8962" s="489" customFormat="1">
      <c r="B8962" s="490">
        <v>103697</v>
      </c>
      <c r="C8962" s="536" t="s">
        <v>2800</v>
      </c>
      <c r="D8962" s="541" t="s">
        <v>11758</v>
      </c>
      <c r="E8962" s="539" t="s">
        <v>188</v>
      </c>
      <c r="F8962" s="488">
        <v>132.25</v>
      </c>
    </row>
    <row r="8963" s="489" customFormat="1">
      <c r="B8963" s="490">
        <v>103695</v>
      </c>
      <c r="C8963" s="536" t="s">
        <v>2800</v>
      </c>
      <c r="D8963" s="541" t="s">
        <v>11759</v>
      </c>
      <c r="E8963" s="539" t="s">
        <v>188</v>
      </c>
      <c r="F8963" s="488">
        <v>102.5</v>
      </c>
    </row>
    <row r="8964" s="489" customFormat="1">
      <c r="B8964" s="490">
        <v>103694</v>
      </c>
      <c r="C8964" s="536" t="s">
        <v>2800</v>
      </c>
      <c r="D8964" s="541" t="s">
        <v>11760</v>
      </c>
      <c r="E8964" s="539" t="s">
        <v>188</v>
      </c>
      <c r="F8964" s="488">
        <v>114.06</v>
      </c>
    </row>
    <row r="8965" s="489" customFormat="1">
      <c r="B8965" s="490">
        <v>103690</v>
      </c>
      <c r="C8965" s="536" t="s">
        <v>2800</v>
      </c>
      <c r="D8965" s="541" t="s">
        <v>11761</v>
      </c>
      <c r="E8965" s="539" t="s">
        <v>188</v>
      </c>
      <c r="F8965" s="488">
        <v>0</v>
      </c>
    </row>
    <row r="8966" s="489" customFormat="1">
      <c r="B8966" s="490">
        <v>103693</v>
      </c>
      <c r="C8966" s="536" t="s">
        <v>2800</v>
      </c>
      <c r="D8966" s="541" t="s">
        <v>11762</v>
      </c>
      <c r="E8966" s="539" t="s">
        <v>188</v>
      </c>
      <c r="F8966" s="488">
        <v>0</v>
      </c>
    </row>
    <row r="8967" s="489" customFormat="1">
      <c r="B8967" s="490">
        <v>103692</v>
      </c>
      <c r="C8967" s="536" t="s">
        <v>2800</v>
      </c>
      <c r="D8967" s="541" t="s">
        <v>11763</v>
      </c>
      <c r="E8967" s="539" t="s">
        <v>188</v>
      </c>
      <c r="F8967" s="488">
        <v>0</v>
      </c>
    </row>
    <row r="8968" s="489" customFormat="1">
      <c r="B8968" s="490">
        <v>103691</v>
      </c>
      <c r="C8968" s="536" t="s">
        <v>2800</v>
      </c>
      <c r="D8968" s="541" t="s">
        <v>11764</v>
      </c>
      <c r="E8968" s="539" t="s">
        <v>188</v>
      </c>
      <c r="F8968" s="488">
        <v>0</v>
      </c>
    </row>
    <row r="8969" s="489" customFormat="1">
      <c r="B8969" s="490">
        <v>96987</v>
      </c>
      <c r="C8969" s="536" t="s">
        <v>2800</v>
      </c>
      <c r="D8969" s="541" t="s">
        <v>11765</v>
      </c>
      <c r="E8969" s="539" t="s">
        <v>188</v>
      </c>
      <c r="F8969" s="488">
        <v>125.45</v>
      </c>
    </row>
    <row r="8970" s="489" customFormat="1">
      <c r="B8970" s="490">
        <v>96989</v>
      </c>
      <c r="C8970" s="536" t="s">
        <v>2800</v>
      </c>
      <c r="D8970" s="541" t="s">
        <v>11766</v>
      </c>
      <c r="E8970" s="539" t="s">
        <v>188</v>
      </c>
      <c r="F8970" s="488">
        <v>128.61000000000001</v>
      </c>
    </row>
    <row r="8971" s="489" customFormat="1">
      <c r="B8971" s="490">
        <v>104749</v>
      </c>
      <c r="C8971" s="536" t="s">
        <v>2800</v>
      </c>
      <c r="D8971" s="541" t="s">
        <v>11767</v>
      </c>
      <c r="E8971" s="539" t="s">
        <v>188</v>
      </c>
      <c r="F8971" s="488">
        <v>25.27</v>
      </c>
    </row>
    <row r="8972" s="489" customFormat="1">
      <c r="B8972" s="490">
        <v>104750</v>
      </c>
      <c r="C8972" s="536" t="s">
        <v>2800</v>
      </c>
      <c r="D8972" s="541" t="s">
        <v>11768</v>
      </c>
      <c r="E8972" s="539" t="s">
        <v>188</v>
      </c>
      <c r="F8972" s="488">
        <v>19.710000000000001</v>
      </c>
    </row>
    <row r="8973" s="489" customFormat="1">
      <c r="B8973" s="490">
        <v>104751</v>
      </c>
      <c r="C8973" s="536" t="s">
        <v>2800</v>
      </c>
      <c r="D8973" s="541" t="s">
        <v>11769</v>
      </c>
      <c r="E8973" s="539" t="s">
        <v>188</v>
      </c>
      <c r="F8973" s="488">
        <v>29.25</v>
      </c>
    </row>
    <row r="8974" s="489" customFormat="1">
      <c r="B8974" s="490">
        <v>104752</v>
      </c>
      <c r="C8974" s="536" t="s">
        <v>2800</v>
      </c>
      <c r="D8974" s="541" t="s">
        <v>11770</v>
      </c>
      <c r="E8974" s="539" t="s">
        <v>188</v>
      </c>
      <c r="F8974" s="488">
        <v>24.800000000000001</v>
      </c>
    </row>
    <row r="8975" s="489" customFormat="1">
      <c r="B8975" s="490">
        <v>104753</v>
      </c>
      <c r="C8975" s="536" t="s">
        <v>2800</v>
      </c>
      <c r="D8975" s="541" t="s">
        <v>11771</v>
      </c>
      <c r="E8975" s="539" t="s">
        <v>188</v>
      </c>
      <c r="F8975" s="488">
        <v>30.5</v>
      </c>
    </row>
    <row r="8976" s="489" customFormat="1">
      <c r="B8976" s="490">
        <v>104754</v>
      </c>
      <c r="C8976" s="536" t="s">
        <v>2800</v>
      </c>
      <c r="D8976" s="541" t="s">
        <v>11772</v>
      </c>
      <c r="E8976" s="539" t="s">
        <v>188</v>
      </c>
      <c r="F8976" s="488">
        <v>40.289999999999999</v>
      </c>
    </row>
    <row r="8977" s="489" customFormat="1">
      <c r="B8977" s="490">
        <v>104755</v>
      </c>
      <c r="C8977" s="536" t="s">
        <v>2800</v>
      </c>
      <c r="D8977" s="541" t="s">
        <v>11773</v>
      </c>
      <c r="E8977" s="539" t="s">
        <v>188</v>
      </c>
      <c r="F8977" s="488">
        <v>55.460000000000001</v>
      </c>
    </row>
    <row r="8978" s="489" customFormat="1">
      <c r="B8978" s="490">
        <v>96982</v>
      </c>
      <c r="C8978" s="536" t="s">
        <v>2800</v>
      </c>
      <c r="D8978" s="541" t="s">
        <v>11774</v>
      </c>
      <c r="E8978" s="539" t="s">
        <v>188</v>
      </c>
      <c r="F8978" s="488">
        <v>0</v>
      </c>
    </row>
    <row r="8979" s="489" customFormat="1">
      <c r="B8979" s="490">
        <v>96993</v>
      </c>
      <c r="C8979" s="536" t="s">
        <v>2800</v>
      </c>
      <c r="D8979" s="541" t="s">
        <v>11775</v>
      </c>
      <c r="E8979" s="539" t="s">
        <v>188</v>
      </c>
      <c r="F8979" s="488">
        <v>0</v>
      </c>
    </row>
    <row r="8980" s="489" customFormat="1">
      <c r="B8980" s="490">
        <v>96990</v>
      </c>
      <c r="C8980" s="536" t="s">
        <v>2800</v>
      </c>
      <c r="D8980" s="541" t="s">
        <v>11776</v>
      </c>
      <c r="E8980" s="539" t="s">
        <v>188</v>
      </c>
      <c r="F8980" s="488">
        <v>0</v>
      </c>
    </row>
    <row r="8981" s="489" customFormat="1">
      <c r="B8981" s="490">
        <v>96991</v>
      </c>
      <c r="C8981" s="536" t="s">
        <v>2800</v>
      </c>
      <c r="D8981" s="541" t="s">
        <v>11777</v>
      </c>
      <c r="E8981" s="539" t="s">
        <v>188</v>
      </c>
      <c r="F8981" s="488">
        <v>0</v>
      </c>
    </row>
    <row r="8982" s="489" customFormat="1">
      <c r="B8982" s="490">
        <v>96992</v>
      </c>
      <c r="C8982" s="536" t="s">
        <v>2800</v>
      </c>
      <c r="D8982" s="541" t="s">
        <v>11778</v>
      </c>
      <c r="E8982" s="539" t="s">
        <v>188</v>
      </c>
      <c r="F8982" s="488">
        <v>0</v>
      </c>
    </row>
    <row r="8983" s="489" customFormat="1">
      <c r="B8983" s="490">
        <v>96994</v>
      </c>
      <c r="C8983" s="536" t="s">
        <v>2800</v>
      </c>
      <c r="D8983" s="541" t="s">
        <v>11779</v>
      </c>
      <c r="E8983" s="539" t="s">
        <v>188</v>
      </c>
      <c r="F8983" s="488">
        <v>0</v>
      </c>
    </row>
    <row r="8984" s="489" customFormat="1">
      <c r="B8984" s="490">
        <v>96973</v>
      </c>
      <c r="C8984" s="536" t="s">
        <v>2800</v>
      </c>
      <c r="D8984" s="541" t="s">
        <v>11780</v>
      </c>
      <c r="E8984" s="539" t="s">
        <v>143</v>
      </c>
      <c r="F8984" s="488">
        <v>73.700000000000003</v>
      </c>
    </row>
    <row r="8985" s="489" customFormat="1">
      <c r="B8985" s="490">
        <v>104743</v>
      </c>
      <c r="C8985" s="536" t="s">
        <v>2800</v>
      </c>
      <c r="D8985" s="541" t="s">
        <v>11781</v>
      </c>
      <c r="E8985" s="539" t="s">
        <v>143</v>
      </c>
      <c r="F8985" s="488">
        <v>0</v>
      </c>
    </row>
    <row r="8986" s="489" customFormat="1">
      <c r="B8986" s="490">
        <v>96977</v>
      </c>
      <c r="C8986" s="536" t="s">
        <v>2800</v>
      </c>
      <c r="D8986" s="541" t="s">
        <v>11782</v>
      </c>
      <c r="E8986" s="539" t="s">
        <v>143</v>
      </c>
      <c r="F8986" s="488">
        <v>60.960000000000001</v>
      </c>
    </row>
    <row r="8987" s="489" customFormat="1">
      <c r="B8987" s="490">
        <v>96974</v>
      </c>
      <c r="C8987" s="536" t="s">
        <v>2800</v>
      </c>
      <c r="D8987" s="541" t="s">
        <v>11783</v>
      </c>
      <c r="E8987" s="539" t="s">
        <v>143</v>
      </c>
      <c r="F8987" s="488">
        <v>95.340000000000003</v>
      </c>
    </row>
    <row r="8988" s="489" customFormat="1">
      <c r="B8988" s="490">
        <v>104744</v>
      </c>
      <c r="C8988" s="536" t="s">
        <v>2800</v>
      </c>
      <c r="D8988" s="541" t="s">
        <v>11784</v>
      </c>
      <c r="E8988" s="539" t="s">
        <v>143</v>
      </c>
      <c r="F8988" s="488">
        <v>0</v>
      </c>
    </row>
    <row r="8989" s="489" customFormat="1">
      <c r="B8989" s="490">
        <v>96978</v>
      </c>
      <c r="C8989" s="536" t="s">
        <v>2800</v>
      </c>
      <c r="D8989" s="541" t="s">
        <v>11785</v>
      </c>
      <c r="E8989" s="539" t="s">
        <v>143</v>
      </c>
      <c r="F8989" s="488">
        <v>80.319999999999993</v>
      </c>
    </row>
    <row r="8990" s="489" customFormat="1">
      <c r="B8990" s="490">
        <v>96975</v>
      </c>
      <c r="C8990" s="536" t="s">
        <v>2800</v>
      </c>
      <c r="D8990" s="541" t="s">
        <v>11786</v>
      </c>
      <c r="E8990" s="539" t="s">
        <v>143</v>
      </c>
      <c r="F8990" s="488">
        <v>118.09999999999999</v>
      </c>
    </row>
    <row r="8991" s="489" customFormat="1">
      <c r="B8991" s="490">
        <v>104745</v>
      </c>
      <c r="C8991" s="536" t="s">
        <v>2800</v>
      </c>
      <c r="D8991" s="541" t="s">
        <v>11787</v>
      </c>
      <c r="E8991" s="539" t="s">
        <v>143</v>
      </c>
      <c r="F8991" s="488">
        <v>0</v>
      </c>
    </row>
    <row r="8992" s="489" customFormat="1">
      <c r="B8992" s="490">
        <v>96979</v>
      </c>
      <c r="C8992" s="536" t="s">
        <v>2800</v>
      </c>
      <c r="D8992" s="541" t="s">
        <v>11788</v>
      </c>
      <c r="E8992" s="539" t="s">
        <v>143</v>
      </c>
      <c r="F8992" s="488">
        <v>114.89</v>
      </c>
    </row>
    <row r="8993" s="489" customFormat="1">
      <c r="B8993" s="490">
        <v>96976</v>
      </c>
      <c r="C8993" s="536" t="s">
        <v>2800</v>
      </c>
      <c r="D8993" s="541" t="s">
        <v>11789</v>
      </c>
      <c r="E8993" s="539" t="s">
        <v>143</v>
      </c>
      <c r="F8993" s="488">
        <v>155.77000000000001</v>
      </c>
    </row>
    <row r="8994" s="489" customFormat="1">
      <c r="B8994" s="490">
        <v>96984</v>
      </c>
      <c r="C8994" s="536" t="s">
        <v>2800</v>
      </c>
      <c r="D8994" s="541" t="s">
        <v>11790</v>
      </c>
      <c r="E8994" s="539" t="s">
        <v>188</v>
      </c>
      <c r="F8994" s="488">
        <v>63.079999999999998</v>
      </c>
    </row>
    <row r="8995" s="489" customFormat="1">
      <c r="B8995" s="490">
        <v>96980</v>
      </c>
      <c r="C8995" s="536" t="s">
        <v>2800</v>
      </c>
      <c r="D8995" s="541" t="s">
        <v>11791</v>
      </c>
      <c r="E8995" s="539" t="s">
        <v>143</v>
      </c>
      <c r="F8995" s="488">
        <v>0</v>
      </c>
    </row>
    <row r="8996" s="489" customFormat="1">
      <c r="B8996" s="490">
        <v>96986</v>
      </c>
      <c r="C8996" s="536" t="s">
        <v>2800</v>
      </c>
      <c r="D8996" s="541" t="s">
        <v>11792</v>
      </c>
      <c r="E8996" s="539" t="s">
        <v>188</v>
      </c>
      <c r="F8996" s="488">
        <v>163.63999999999999</v>
      </c>
    </row>
    <row r="8997" s="489" customFormat="1">
      <c r="B8997" s="490">
        <v>96985</v>
      </c>
      <c r="C8997" s="536" t="s">
        <v>2800</v>
      </c>
      <c r="D8997" s="541" t="s">
        <v>11793</v>
      </c>
      <c r="E8997" s="539" t="s">
        <v>188</v>
      </c>
      <c r="F8997" s="488">
        <v>109.79000000000001</v>
      </c>
    </row>
    <row r="8998" s="489" customFormat="1">
      <c r="B8998" s="490">
        <v>96988</v>
      </c>
      <c r="C8998" s="536" t="s">
        <v>2800</v>
      </c>
      <c r="D8998" s="541" t="s">
        <v>11794</v>
      </c>
      <c r="E8998" s="539" t="s">
        <v>188</v>
      </c>
      <c r="F8998" s="488">
        <v>153.69999999999999</v>
      </c>
    </row>
    <row r="8999" s="489" customFormat="1">
      <c r="B8999" s="490">
        <v>104746</v>
      </c>
      <c r="C8999" s="536" t="s">
        <v>2800</v>
      </c>
      <c r="D8999" s="541" t="s">
        <v>11795</v>
      </c>
      <c r="E8999" s="539" t="s">
        <v>188</v>
      </c>
      <c r="F8999" s="488">
        <v>27.219999999999999</v>
      </c>
    </row>
    <row r="9000" s="489" customFormat="1">
      <c r="B9000" s="490">
        <v>104747</v>
      </c>
      <c r="C9000" s="536" t="s">
        <v>2800</v>
      </c>
      <c r="D9000" s="541" t="s">
        <v>11796</v>
      </c>
      <c r="E9000" s="539" t="s">
        <v>188</v>
      </c>
      <c r="F9000" s="488">
        <v>0</v>
      </c>
    </row>
    <row r="9001" s="489" customFormat="1">
      <c r="B9001" s="490">
        <v>96983</v>
      </c>
      <c r="C9001" s="536" t="s">
        <v>2800</v>
      </c>
      <c r="D9001" s="541" t="s">
        <v>11797</v>
      </c>
      <c r="E9001" s="539" t="s">
        <v>188</v>
      </c>
      <c r="F9001" s="488">
        <v>0</v>
      </c>
    </row>
    <row r="9002" s="489" customFormat="1">
      <c r="B9002" s="490">
        <v>104748</v>
      </c>
      <c r="C9002" s="536" t="s">
        <v>2800</v>
      </c>
      <c r="D9002" s="541" t="s">
        <v>11798</v>
      </c>
      <c r="E9002" s="539" t="s">
        <v>188</v>
      </c>
      <c r="F9002" s="488">
        <v>0</v>
      </c>
    </row>
    <row r="9003" s="489" customFormat="1">
      <c r="B9003" s="490">
        <v>98463</v>
      </c>
      <c r="C9003" s="536" t="s">
        <v>2800</v>
      </c>
      <c r="D9003" s="541" t="s">
        <v>11799</v>
      </c>
      <c r="E9003" s="539" t="s">
        <v>188</v>
      </c>
      <c r="F9003" s="488">
        <v>27.079999999999998</v>
      </c>
    </row>
    <row r="9004" s="489" customFormat="1">
      <c r="B9004" s="490">
        <v>104827</v>
      </c>
      <c r="C9004" s="536" t="s">
        <v>2800</v>
      </c>
      <c r="D9004" s="541" t="s">
        <v>11800</v>
      </c>
      <c r="E9004" s="539" t="s">
        <v>188</v>
      </c>
      <c r="F9004" s="488">
        <v>0</v>
      </c>
    </row>
    <row r="9005" s="489" customFormat="1">
      <c r="B9005" s="490">
        <v>104828</v>
      </c>
      <c r="C9005" s="536" t="s">
        <v>2800</v>
      </c>
      <c r="D9005" s="541" t="s">
        <v>11801</v>
      </c>
      <c r="E9005" s="539" t="s">
        <v>188</v>
      </c>
      <c r="F9005" s="488">
        <v>0</v>
      </c>
    </row>
    <row r="9006" s="489" customFormat="1">
      <c r="B9006" s="490">
        <v>104824</v>
      </c>
      <c r="C9006" s="536" t="s">
        <v>2800</v>
      </c>
      <c r="D9006" s="541" t="s">
        <v>11802</v>
      </c>
      <c r="E9006" s="539" t="s">
        <v>188</v>
      </c>
      <c r="F9006" s="488">
        <v>0</v>
      </c>
    </row>
    <row r="9007" s="489" customFormat="1">
      <c r="B9007" s="490">
        <v>104826</v>
      </c>
      <c r="C9007" s="536" t="s">
        <v>2800</v>
      </c>
      <c r="D9007" s="541" t="s">
        <v>11803</v>
      </c>
      <c r="E9007" s="539" t="s">
        <v>188</v>
      </c>
      <c r="F9007" s="488">
        <v>0</v>
      </c>
    </row>
    <row r="9008" s="489" customFormat="1">
      <c r="B9008" s="490">
        <v>104825</v>
      </c>
      <c r="C9008" s="536" t="s">
        <v>2800</v>
      </c>
      <c r="D9008" s="541" t="s">
        <v>11804</v>
      </c>
      <c r="E9008" s="539" t="s">
        <v>188</v>
      </c>
      <c r="F9008" s="488">
        <v>0</v>
      </c>
    </row>
    <row r="9009" s="489" customFormat="1">
      <c r="B9009" s="490">
        <v>104993</v>
      </c>
      <c r="C9009" s="536" t="s">
        <v>2800</v>
      </c>
      <c r="D9009" s="541" t="s">
        <v>11805</v>
      </c>
      <c r="E9009" s="539" t="s">
        <v>188</v>
      </c>
      <c r="F9009" s="488">
        <v>0</v>
      </c>
    </row>
    <row r="9010" s="489" customFormat="1">
      <c r="B9010" s="490">
        <v>104994</v>
      </c>
      <c r="C9010" s="536" t="s">
        <v>2800</v>
      </c>
      <c r="D9010" s="541" t="s">
        <v>11806</v>
      </c>
      <c r="E9010" s="539" t="s">
        <v>188</v>
      </c>
      <c r="F9010" s="488">
        <v>0</v>
      </c>
    </row>
    <row r="9011" s="489" customFormat="1">
      <c r="B9011" s="490">
        <v>104995</v>
      </c>
      <c r="C9011" s="536" t="s">
        <v>2800</v>
      </c>
      <c r="D9011" s="541" t="s">
        <v>11807</v>
      </c>
      <c r="E9011" s="539" t="s">
        <v>188</v>
      </c>
      <c r="F9011" s="488">
        <v>0</v>
      </c>
    </row>
    <row r="9012" s="489" customFormat="1">
      <c r="B9012" s="490">
        <v>104996</v>
      </c>
      <c r="C9012" s="536" t="s">
        <v>2800</v>
      </c>
      <c r="D9012" s="541" t="s">
        <v>11808</v>
      </c>
      <c r="E9012" s="539" t="s">
        <v>188</v>
      </c>
      <c r="F9012" s="488">
        <v>0</v>
      </c>
    </row>
    <row r="9013" s="489" customFormat="1">
      <c r="B9013" s="490">
        <v>95676</v>
      </c>
      <c r="C9013" s="536" t="s">
        <v>2800</v>
      </c>
      <c r="D9013" s="541" t="s">
        <v>11809</v>
      </c>
      <c r="E9013" s="539" t="s">
        <v>188</v>
      </c>
      <c r="F9013" s="488">
        <v>134.91999999999999</v>
      </c>
    </row>
    <row r="9014" s="489" customFormat="1">
      <c r="B9014" s="490">
        <v>95677</v>
      </c>
      <c r="C9014" s="536" t="s">
        <v>2800</v>
      </c>
      <c r="D9014" s="541" t="s">
        <v>11810</v>
      </c>
      <c r="E9014" s="539" t="s">
        <v>188</v>
      </c>
      <c r="F9014" s="488">
        <v>0</v>
      </c>
    </row>
    <row r="9015" s="489" customFormat="1">
      <c r="B9015" s="490">
        <v>105135</v>
      </c>
      <c r="C9015" s="536" t="s">
        <v>2800</v>
      </c>
      <c r="D9015" s="541" t="s">
        <v>11811</v>
      </c>
      <c r="E9015" s="539" t="s">
        <v>188</v>
      </c>
      <c r="F9015" s="488">
        <v>1231.9400000000001</v>
      </c>
    </row>
    <row r="9016" s="489" customFormat="1">
      <c r="B9016" s="490">
        <v>104998</v>
      </c>
      <c r="C9016" s="536" t="s">
        <v>2800</v>
      </c>
      <c r="D9016" s="541" t="s">
        <v>11812</v>
      </c>
      <c r="E9016" s="539" t="s">
        <v>188</v>
      </c>
      <c r="F9016" s="488">
        <v>752.11000000000001</v>
      </c>
    </row>
    <row r="9017" s="489" customFormat="1">
      <c r="B9017" s="490">
        <v>104997</v>
      </c>
      <c r="C9017" s="536" t="s">
        <v>2800</v>
      </c>
      <c r="D9017" s="541" t="s">
        <v>11813</v>
      </c>
      <c r="E9017" s="539" t="s">
        <v>188</v>
      </c>
      <c r="F9017" s="488">
        <v>560.42999999999995</v>
      </c>
    </row>
    <row r="9018" s="489" customFormat="1">
      <c r="B9018" s="490">
        <v>95673</v>
      </c>
      <c r="C9018" s="536" t="s">
        <v>2800</v>
      </c>
      <c r="D9018" s="541" t="s">
        <v>11814</v>
      </c>
      <c r="E9018" s="539" t="s">
        <v>188</v>
      </c>
      <c r="F9018" s="488">
        <v>161.06</v>
      </c>
    </row>
    <row r="9019" s="489" customFormat="1">
      <c r="B9019" s="490">
        <v>95674</v>
      </c>
      <c r="C9019" s="536" t="s">
        <v>2800</v>
      </c>
      <c r="D9019" s="541" t="s">
        <v>11815</v>
      </c>
      <c r="E9019" s="539" t="s">
        <v>188</v>
      </c>
      <c r="F9019" s="488">
        <v>171.13999999999999</v>
      </c>
    </row>
    <row r="9020" s="489" customFormat="1">
      <c r="B9020" s="490">
        <v>104992</v>
      </c>
      <c r="C9020" s="536" t="s">
        <v>2800</v>
      </c>
      <c r="D9020" s="541" t="s">
        <v>11816</v>
      </c>
      <c r="E9020" s="539" t="s">
        <v>188</v>
      </c>
      <c r="F9020" s="488">
        <v>1721.8900000000001</v>
      </c>
    </row>
    <row r="9021" s="489" customFormat="1">
      <c r="B9021" s="490">
        <v>95675</v>
      </c>
      <c r="C9021" s="536" t="s">
        <v>2800</v>
      </c>
      <c r="D9021" s="541" t="s">
        <v>11817</v>
      </c>
      <c r="E9021" s="539" t="s">
        <v>188</v>
      </c>
      <c r="F9021" s="488">
        <v>211.12</v>
      </c>
    </row>
    <row r="9022" s="489" customFormat="1">
      <c r="B9022" s="490">
        <v>95648</v>
      </c>
      <c r="C9022" s="536" t="s">
        <v>2800</v>
      </c>
      <c r="D9022" s="541" t="s">
        <v>11818</v>
      </c>
      <c r="E9022" s="539" t="s">
        <v>188</v>
      </c>
      <c r="F9022" s="488">
        <v>672.17999999999995</v>
      </c>
    </row>
    <row r="9023" s="489" customFormat="1">
      <c r="B9023" s="490">
        <v>95649</v>
      </c>
      <c r="C9023" s="536" t="s">
        <v>2800</v>
      </c>
      <c r="D9023" s="541" t="s">
        <v>11819</v>
      </c>
      <c r="E9023" s="539" t="s">
        <v>188</v>
      </c>
      <c r="F9023" s="488">
        <v>1169.76</v>
      </c>
    </row>
    <row r="9024" s="489" customFormat="1">
      <c r="B9024" s="490">
        <v>95650</v>
      </c>
      <c r="C9024" s="536" t="s">
        <v>2800</v>
      </c>
      <c r="D9024" s="541" t="s">
        <v>11820</v>
      </c>
      <c r="E9024" s="539" t="s">
        <v>188</v>
      </c>
      <c r="F9024" s="488">
        <v>1711.45</v>
      </c>
    </row>
    <row r="9025" s="489" customFormat="1">
      <c r="B9025" s="490">
        <v>95651</v>
      </c>
      <c r="C9025" s="536" t="s">
        <v>2800</v>
      </c>
      <c r="D9025" s="541" t="s">
        <v>11821</v>
      </c>
      <c r="E9025" s="539" t="s">
        <v>188</v>
      </c>
      <c r="F9025" s="488">
        <v>2226.9000000000001</v>
      </c>
    </row>
    <row r="9026" s="489" customFormat="1">
      <c r="B9026" s="490">
        <v>95652</v>
      </c>
      <c r="C9026" s="536" t="s">
        <v>2800</v>
      </c>
      <c r="D9026" s="541" t="s">
        <v>11822</v>
      </c>
      <c r="E9026" s="539" t="s">
        <v>188</v>
      </c>
      <c r="F9026" s="488">
        <v>835.03999999999996</v>
      </c>
    </row>
    <row r="9027" s="489" customFormat="1">
      <c r="B9027" s="490">
        <v>95653</v>
      </c>
      <c r="C9027" s="536" t="s">
        <v>2800</v>
      </c>
      <c r="D9027" s="541" t="s">
        <v>11823</v>
      </c>
      <c r="E9027" s="539" t="s">
        <v>188</v>
      </c>
      <c r="F9027" s="488">
        <v>1493.47</v>
      </c>
    </row>
    <row r="9028" s="489" customFormat="1">
      <c r="B9028" s="490">
        <v>95654</v>
      </c>
      <c r="C9028" s="536" t="s">
        <v>2800</v>
      </c>
      <c r="D9028" s="541" t="s">
        <v>11824</v>
      </c>
      <c r="E9028" s="539" t="s">
        <v>188</v>
      </c>
      <c r="F9028" s="488">
        <v>2202.0500000000002</v>
      </c>
    </row>
    <row r="9029" s="489" customFormat="1">
      <c r="B9029" s="490">
        <v>95655</v>
      </c>
      <c r="C9029" s="536" t="s">
        <v>2800</v>
      </c>
      <c r="D9029" s="541" t="s">
        <v>11825</v>
      </c>
      <c r="E9029" s="539" t="s">
        <v>188</v>
      </c>
      <c r="F9029" s="488">
        <v>2877</v>
      </c>
    </row>
    <row r="9030" s="489" customFormat="1">
      <c r="B9030" s="490">
        <v>95657</v>
      </c>
      <c r="C9030" s="536" t="s">
        <v>2800</v>
      </c>
      <c r="D9030" s="541" t="s">
        <v>11826</v>
      </c>
      <c r="E9030" s="539" t="s">
        <v>188</v>
      </c>
      <c r="F9030" s="488">
        <v>351.26999999999998</v>
      </c>
    </row>
    <row r="9031" s="489" customFormat="1">
      <c r="B9031" s="490">
        <v>95658</v>
      </c>
      <c r="C9031" s="536" t="s">
        <v>2800</v>
      </c>
      <c r="D9031" s="541" t="s">
        <v>11827</v>
      </c>
      <c r="E9031" s="539" t="s">
        <v>188</v>
      </c>
      <c r="F9031" s="488">
        <v>642.91999999999996</v>
      </c>
    </row>
    <row r="9032" s="489" customFormat="1">
      <c r="B9032" s="490">
        <v>95659</v>
      </c>
      <c r="C9032" s="536" t="s">
        <v>2800</v>
      </c>
      <c r="D9032" s="541" t="s">
        <v>11828</v>
      </c>
      <c r="E9032" s="539" t="s">
        <v>188</v>
      </c>
      <c r="F9032" s="488">
        <v>957.22000000000003</v>
      </c>
    </row>
    <row r="9033" s="489" customFormat="1">
      <c r="B9033" s="490">
        <v>95660</v>
      </c>
      <c r="C9033" s="536" t="s">
        <v>2800</v>
      </c>
      <c r="D9033" s="541" t="s">
        <v>11829</v>
      </c>
      <c r="E9033" s="539" t="s">
        <v>188</v>
      </c>
      <c r="F9033" s="488">
        <v>1255.99</v>
      </c>
    </row>
    <row r="9034" s="489" customFormat="1">
      <c r="B9034" s="490">
        <v>95661</v>
      </c>
      <c r="C9034" s="536" t="s">
        <v>2800</v>
      </c>
      <c r="D9034" s="541" t="s">
        <v>11830</v>
      </c>
      <c r="E9034" s="539" t="s">
        <v>188</v>
      </c>
      <c r="F9034" s="488">
        <v>442.08999999999997</v>
      </c>
    </row>
    <row r="9035" s="489" customFormat="1">
      <c r="B9035" s="490">
        <v>95662</v>
      </c>
      <c r="C9035" s="536" t="s">
        <v>2800</v>
      </c>
      <c r="D9035" s="541" t="s">
        <v>11831</v>
      </c>
      <c r="E9035" s="539" t="s">
        <v>188</v>
      </c>
      <c r="F9035" s="488">
        <v>823.08000000000004</v>
      </c>
    </row>
    <row r="9036" s="489" customFormat="1">
      <c r="B9036" s="490">
        <v>95663</v>
      </c>
      <c r="C9036" s="536" t="s">
        <v>2800</v>
      </c>
      <c r="D9036" s="541" t="s">
        <v>11832</v>
      </c>
      <c r="E9036" s="539" t="s">
        <v>188</v>
      </c>
      <c r="F9036" s="488">
        <v>1231.1900000000001</v>
      </c>
    </row>
    <row r="9037" s="489" customFormat="1">
      <c r="B9037" s="490">
        <v>95664</v>
      </c>
      <c r="C9037" s="536" t="s">
        <v>2800</v>
      </c>
      <c r="D9037" s="541" t="s">
        <v>11833</v>
      </c>
      <c r="E9037" s="539" t="s">
        <v>188</v>
      </c>
      <c r="F9037" s="488">
        <v>1618.27</v>
      </c>
    </row>
    <row r="9038" s="489" customFormat="1">
      <c r="B9038" s="490">
        <v>95665</v>
      </c>
      <c r="C9038" s="536" t="s">
        <v>2800</v>
      </c>
      <c r="D9038" s="541" t="s">
        <v>11834</v>
      </c>
      <c r="E9038" s="539" t="s">
        <v>188</v>
      </c>
      <c r="F9038" s="488">
        <v>386.70999999999998</v>
      </c>
    </row>
    <row r="9039" s="489" customFormat="1">
      <c r="B9039" s="490">
        <v>95666</v>
      </c>
      <c r="C9039" s="536" t="s">
        <v>2800</v>
      </c>
      <c r="D9039" s="541" t="s">
        <v>11835</v>
      </c>
      <c r="E9039" s="539" t="s">
        <v>188</v>
      </c>
      <c r="F9039" s="488">
        <v>688.89999999999998</v>
      </c>
    </row>
    <row r="9040" s="489" customFormat="1">
      <c r="B9040" s="490">
        <v>95667</v>
      </c>
      <c r="C9040" s="536" t="s">
        <v>2800</v>
      </c>
      <c r="D9040" s="541" t="s">
        <v>11836</v>
      </c>
      <c r="E9040" s="539" t="s">
        <v>188</v>
      </c>
      <c r="F9040" s="488">
        <v>1020.9</v>
      </c>
    </row>
    <row r="9041" s="489" customFormat="1">
      <c r="B9041" s="490">
        <v>95668</v>
      </c>
      <c r="C9041" s="536" t="s">
        <v>2800</v>
      </c>
      <c r="D9041" s="541" t="s">
        <v>11837</v>
      </c>
      <c r="E9041" s="539" t="s">
        <v>188</v>
      </c>
      <c r="F9041" s="488">
        <v>1335.2</v>
      </c>
    </row>
    <row r="9042" s="489" customFormat="1">
      <c r="B9042" s="490">
        <v>95669</v>
      </c>
      <c r="C9042" s="536" t="s">
        <v>2800</v>
      </c>
      <c r="D9042" s="541" t="s">
        <v>11838</v>
      </c>
      <c r="E9042" s="539" t="s">
        <v>188</v>
      </c>
      <c r="F9042" s="488">
        <v>473.43000000000001</v>
      </c>
    </row>
    <row r="9043" s="489" customFormat="1">
      <c r="B9043" s="490">
        <v>95670</v>
      </c>
      <c r="C9043" s="536" t="s">
        <v>2800</v>
      </c>
      <c r="D9043" s="541" t="s">
        <v>11839</v>
      </c>
      <c r="E9043" s="539" t="s">
        <v>188</v>
      </c>
      <c r="F9043" s="488">
        <v>861.04999999999995</v>
      </c>
    </row>
    <row r="9044" s="489" customFormat="1">
      <c r="B9044" s="490">
        <v>95671</v>
      </c>
      <c r="C9044" s="536" t="s">
        <v>2800</v>
      </c>
      <c r="D9044" s="541" t="s">
        <v>11840</v>
      </c>
      <c r="E9044" s="539" t="s">
        <v>188</v>
      </c>
      <c r="F9044" s="488">
        <v>1282.3299999999999</v>
      </c>
    </row>
    <row r="9045" s="489" customFormat="1">
      <c r="B9045" s="490">
        <v>95672</v>
      </c>
      <c r="C9045" s="536" t="s">
        <v>2800</v>
      </c>
      <c r="D9045" s="541" t="s">
        <v>11841</v>
      </c>
      <c r="E9045" s="539" t="s">
        <v>188</v>
      </c>
      <c r="F9045" s="488">
        <v>1681.25</v>
      </c>
    </row>
    <row r="9046" s="489" customFormat="1">
      <c r="B9046" s="490">
        <v>97741</v>
      </c>
      <c r="C9046" s="536" t="s">
        <v>2800</v>
      </c>
      <c r="D9046" s="541" t="s">
        <v>11842</v>
      </c>
      <c r="E9046" s="539" t="s">
        <v>188</v>
      </c>
      <c r="F9046" s="488">
        <v>199.28999999999999</v>
      </c>
    </row>
    <row r="9047" s="489" customFormat="1">
      <c r="B9047" s="490">
        <v>95641</v>
      </c>
      <c r="C9047" s="536" t="s">
        <v>2800</v>
      </c>
      <c r="D9047" s="541" t="s">
        <v>11843</v>
      </c>
      <c r="E9047" s="539" t="s">
        <v>188</v>
      </c>
      <c r="F9047" s="488">
        <v>360.02999999999997</v>
      </c>
    </row>
    <row r="9048" s="489" customFormat="1">
      <c r="B9048" s="490">
        <v>95642</v>
      </c>
      <c r="C9048" s="536" t="s">
        <v>2800</v>
      </c>
      <c r="D9048" s="541" t="s">
        <v>11844</v>
      </c>
      <c r="E9048" s="539" t="s">
        <v>188</v>
      </c>
      <c r="F9048" s="488">
        <v>533.5</v>
      </c>
    </row>
    <row r="9049" s="489" customFormat="1">
      <c r="B9049" s="490">
        <v>95643</v>
      </c>
      <c r="C9049" s="536" t="s">
        <v>2800</v>
      </c>
      <c r="D9049" s="541" t="s">
        <v>11845</v>
      </c>
      <c r="E9049" s="539" t="s">
        <v>188</v>
      </c>
      <c r="F9049" s="488">
        <v>699.32000000000005</v>
      </c>
    </row>
    <row r="9050" s="489" customFormat="1">
      <c r="B9050" s="490">
        <v>95644</v>
      </c>
      <c r="C9050" s="536" t="s">
        <v>2800</v>
      </c>
      <c r="D9050" s="541" t="s">
        <v>11846</v>
      </c>
      <c r="E9050" s="539" t="s">
        <v>188</v>
      </c>
      <c r="F9050" s="488">
        <v>265.19999999999999</v>
      </c>
    </row>
    <row r="9051" s="489" customFormat="1">
      <c r="B9051" s="490">
        <v>95645</v>
      </c>
      <c r="C9051" s="536" t="s">
        <v>2800</v>
      </c>
      <c r="D9051" s="541" t="s">
        <v>11847</v>
      </c>
      <c r="E9051" s="539" t="s">
        <v>188</v>
      </c>
      <c r="F9051" s="488">
        <v>490.76999999999998</v>
      </c>
    </row>
    <row r="9052" s="489" customFormat="1">
      <c r="B9052" s="490">
        <v>95646</v>
      </c>
      <c r="C9052" s="536" t="s">
        <v>2800</v>
      </c>
      <c r="D9052" s="541" t="s">
        <v>11848</v>
      </c>
      <c r="E9052" s="539" t="s">
        <v>188</v>
      </c>
      <c r="F9052" s="488">
        <v>732.22000000000003</v>
      </c>
    </row>
    <row r="9053" s="489" customFormat="1">
      <c r="B9053" s="490">
        <v>95647</v>
      </c>
      <c r="C9053" s="536" t="s">
        <v>2800</v>
      </c>
      <c r="D9053" s="541" t="s">
        <v>11849</v>
      </c>
      <c r="E9053" s="539" t="s">
        <v>188</v>
      </c>
      <c r="F9053" s="488">
        <v>962.20000000000005</v>
      </c>
    </row>
    <row r="9054" s="489" customFormat="1">
      <c r="B9054" s="490">
        <v>95636</v>
      </c>
      <c r="C9054" s="536" t="s">
        <v>2800</v>
      </c>
      <c r="D9054" s="541" t="s">
        <v>11850</v>
      </c>
      <c r="E9054" s="539" t="s">
        <v>188</v>
      </c>
      <c r="F9054" s="488">
        <v>459.23000000000002</v>
      </c>
    </row>
    <row r="9055" s="489" customFormat="1">
      <c r="B9055" s="490">
        <v>95637</v>
      </c>
      <c r="C9055" s="536" t="s">
        <v>2800</v>
      </c>
      <c r="D9055" s="541" t="s">
        <v>11851</v>
      </c>
      <c r="E9055" s="539" t="s">
        <v>188</v>
      </c>
      <c r="F9055" s="488">
        <v>606.82000000000005</v>
      </c>
    </row>
    <row r="9056" s="489" customFormat="1">
      <c r="B9056" s="490">
        <v>95638</v>
      </c>
      <c r="C9056" s="536" t="s">
        <v>2800</v>
      </c>
      <c r="D9056" s="541" t="s">
        <v>11852</v>
      </c>
      <c r="E9056" s="539" t="s">
        <v>188</v>
      </c>
      <c r="F9056" s="488">
        <v>748.16999999999996</v>
      </c>
    </row>
    <row r="9057" s="489" customFormat="1">
      <c r="B9057" s="490">
        <v>95639</v>
      </c>
      <c r="C9057" s="536" t="s">
        <v>2800</v>
      </c>
      <c r="D9057" s="541" t="s">
        <v>11853</v>
      </c>
      <c r="E9057" s="539" t="s">
        <v>188</v>
      </c>
      <c r="F9057" s="488">
        <v>1025.75</v>
      </c>
    </row>
    <row r="9058" s="489" customFormat="1">
      <c r="B9058" s="490">
        <v>95634</v>
      </c>
      <c r="C9058" s="536" t="s">
        <v>2800</v>
      </c>
      <c r="D9058" s="541" t="s">
        <v>11854</v>
      </c>
      <c r="E9058" s="539" t="s">
        <v>188</v>
      </c>
      <c r="F9058" s="488">
        <v>213.99000000000001</v>
      </c>
    </row>
    <row r="9059" s="489" customFormat="1">
      <c r="B9059" s="490">
        <v>95635</v>
      </c>
      <c r="C9059" s="536" t="s">
        <v>2800</v>
      </c>
      <c r="D9059" s="541" t="s">
        <v>11855</v>
      </c>
      <c r="E9059" s="539" t="s">
        <v>188</v>
      </c>
      <c r="F9059" s="488">
        <v>225.56999999999999</v>
      </c>
    </row>
    <row r="9060" s="489" customFormat="1">
      <c r="B9060" s="490">
        <v>98751</v>
      </c>
      <c r="C9060" s="536" t="s">
        <v>2800</v>
      </c>
      <c r="D9060" s="541" t="s">
        <v>3451</v>
      </c>
      <c r="E9060" s="539" t="s">
        <v>143</v>
      </c>
      <c r="F9060" s="488">
        <v>212.53999999999999</v>
      </c>
    </row>
    <row r="9061" s="489" customFormat="1">
      <c r="B9061" s="490">
        <v>98746</v>
      </c>
      <c r="C9061" s="536" t="s">
        <v>2800</v>
      </c>
      <c r="D9061" s="541" t="s">
        <v>3448</v>
      </c>
      <c r="E9061" s="539" t="s">
        <v>143</v>
      </c>
      <c r="F9061" s="488">
        <v>93.829999999999998</v>
      </c>
    </row>
    <row r="9062" s="489" customFormat="1">
      <c r="B9062" s="490">
        <v>98753</v>
      </c>
      <c r="C9062" s="536" t="s">
        <v>2800</v>
      </c>
      <c r="D9062" s="541" t="s">
        <v>3453</v>
      </c>
      <c r="E9062" s="539" t="s">
        <v>143</v>
      </c>
      <c r="F9062" s="488">
        <v>403.33999999999997</v>
      </c>
    </row>
    <row r="9063" s="489" customFormat="1">
      <c r="B9063" s="490">
        <v>98750</v>
      </c>
      <c r="C9063" s="536" t="s">
        <v>2800</v>
      </c>
      <c r="D9063" s="541" t="s">
        <v>3450</v>
      </c>
      <c r="E9063" s="539" t="s">
        <v>143</v>
      </c>
      <c r="F9063" s="488">
        <v>142.47</v>
      </c>
    </row>
    <row r="9064" s="489" customFormat="1">
      <c r="B9064" s="490">
        <v>98749</v>
      </c>
      <c r="C9064" s="536" t="s">
        <v>2800</v>
      </c>
      <c r="D9064" s="541" t="s">
        <v>3449</v>
      </c>
      <c r="E9064" s="539" t="s">
        <v>143</v>
      </c>
      <c r="F9064" s="488">
        <v>115.69</v>
      </c>
    </row>
    <row r="9065" s="489" customFormat="1">
      <c r="B9065" s="490">
        <v>98752</v>
      </c>
      <c r="C9065" s="536" t="s">
        <v>2800</v>
      </c>
      <c r="D9065" s="541" t="s">
        <v>3452</v>
      </c>
      <c r="E9065" s="539" t="s">
        <v>143</v>
      </c>
      <c r="F9065" s="488">
        <v>297.41000000000003</v>
      </c>
    </row>
    <row r="9066" s="489" customFormat="1">
      <c r="B9066" s="490">
        <v>98529</v>
      </c>
      <c r="C9066" s="536" t="s">
        <v>2800</v>
      </c>
      <c r="D9066" s="541" t="s">
        <v>11856</v>
      </c>
      <c r="E9066" s="539" t="s">
        <v>188</v>
      </c>
      <c r="F9066" s="488">
        <v>79.620000000000005</v>
      </c>
    </row>
    <row r="9067" s="489" customFormat="1">
      <c r="B9067" s="490">
        <v>98530</v>
      </c>
      <c r="C9067" s="536" t="s">
        <v>2800</v>
      </c>
      <c r="D9067" s="541" t="s">
        <v>11857</v>
      </c>
      <c r="E9067" s="539" t="s">
        <v>188</v>
      </c>
      <c r="F9067" s="488">
        <v>156.28</v>
      </c>
    </row>
    <row r="9068" s="489" customFormat="1">
      <c r="B9068" s="490">
        <v>98531</v>
      </c>
      <c r="C9068" s="536" t="s">
        <v>2800</v>
      </c>
      <c r="D9068" s="541" t="s">
        <v>11858</v>
      </c>
      <c r="E9068" s="539" t="s">
        <v>188</v>
      </c>
      <c r="F9068" s="488">
        <v>410.04000000000002</v>
      </c>
    </row>
    <row r="9069" s="489" customFormat="1">
      <c r="B9069" s="490">
        <v>98524</v>
      </c>
      <c r="C9069" s="536" t="s">
        <v>2800</v>
      </c>
      <c r="D9069" s="541" t="s">
        <v>11859</v>
      </c>
      <c r="E9069" s="539" t="s">
        <v>12625</v>
      </c>
      <c r="F9069" s="488">
        <v>4.8200000000000003</v>
      </c>
    </row>
    <row r="9070" s="489" customFormat="1">
      <c r="B9070" s="490">
        <v>98525</v>
      </c>
      <c r="C9070" s="536" t="s">
        <v>2800</v>
      </c>
      <c r="D9070" s="541" t="s">
        <v>11860</v>
      </c>
      <c r="E9070" s="539" t="s">
        <v>12625</v>
      </c>
      <c r="F9070" s="488">
        <v>0.71999999999999997</v>
      </c>
    </row>
    <row r="9071" s="489" customFormat="1">
      <c r="B9071" s="490">
        <v>98533</v>
      </c>
      <c r="C9071" s="536" t="s">
        <v>2800</v>
      </c>
      <c r="D9071" s="541" t="s">
        <v>11861</v>
      </c>
      <c r="E9071" s="539" t="s">
        <v>188</v>
      </c>
      <c r="F9071" s="488">
        <v>121.76000000000001</v>
      </c>
    </row>
    <row r="9072" s="489" customFormat="1">
      <c r="B9072" s="490">
        <v>98534</v>
      </c>
      <c r="C9072" s="536" t="s">
        <v>2800</v>
      </c>
      <c r="D9072" s="541" t="s">
        <v>11862</v>
      </c>
      <c r="E9072" s="539" t="s">
        <v>188</v>
      </c>
      <c r="F9072" s="488">
        <v>336.58999999999997</v>
      </c>
    </row>
    <row r="9073" s="489" customFormat="1">
      <c r="B9073" s="490">
        <v>98535</v>
      </c>
      <c r="C9073" s="536" t="s">
        <v>2800</v>
      </c>
      <c r="D9073" s="541" t="s">
        <v>11863</v>
      </c>
      <c r="E9073" s="539" t="s">
        <v>188</v>
      </c>
      <c r="F9073" s="488">
        <v>707.51999999999998</v>
      </c>
    </row>
    <row r="9074" s="489" customFormat="1">
      <c r="B9074" s="490">
        <v>98532</v>
      </c>
      <c r="C9074" s="536" t="s">
        <v>2800</v>
      </c>
      <c r="D9074" s="541" t="s">
        <v>11864</v>
      </c>
      <c r="E9074" s="539" t="s">
        <v>188</v>
      </c>
      <c r="F9074" s="488">
        <v>32.049999999999997</v>
      </c>
    </row>
    <row r="9075" s="489" customFormat="1">
      <c r="B9075" s="490">
        <v>98526</v>
      </c>
      <c r="C9075" s="536" t="s">
        <v>2800</v>
      </c>
      <c r="D9075" s="541" t="s">
        <v>11865</v>
      </c>
      <c r="E9075" s="539" t="s">
        <v>188</v>
      </c>
      <c r="F9075" s="488">
        <v>144.55000000000001</v>
      </c>
    </row>
    <row r="9076" s="489" customFormat="1">
      <c r="B9076" s="490">
        <v>98527</v>
      </c>
      <c r="C9076" s="536" t="s">
        <v>2800</v>
      </c>
      <c r="D9076" s="541" t="s">
        <v>11866</v>
      </c>
      <c r="E9076" s="539" t="s">
        <v>188</v>
      </c>
      <c r="F9076" s="488">
        <v>239.90000000000001</v>
      </c>
    </row>
    <row r="9077" s="489" customFormat="1">
      <c r="B9077" s="490">
        <v>98528</v>
      </c>
      <c r="C9077" s="536" t="s">
        <v>2800</v>
      </c>
      <c r="D9077" s="541" t="s">
        <v>11867</v>
      </c>
      <c r="E9077" s="539" t="s">
        <v>188</v>
      </c>
      <c r="F9077" s="488">
        <v>316.19</v>
      </c>
    </row>
    <row r="9078" s="489" customFormat="1">
      <c r="B9078" s="490">
        <v>94232</v>
      </c>
      <c r="C9078" s="536" t="s">
        <v>2800</v>
      </c>
      <c r="D9078" s="541" t="s">
        <v>11868</v>
      </c>
      <c r="E9078" s="539" t="s">
        <v>188</v>
      </c>
      <c r="F9078" s="488">
        <v>3.2400000000000002</v>
      </c>
    </row>
    <row r="9079" s="489" customFormat="1">
      <c r="B9079" s="490">
        <v>100434</v>
      </c>
      <c r="C9079" s="536" t="s">
        <v>2800</v>
      </c>
      <c r="D9079" s="541" t="s">
        <v>11869</v>
      </c>
      <c r="E9079" s="539" t="s">
        <v>143</v>
      </c>
      <c r="F9079" s="488">
        <v>169.69</v>
      </c>
    </row>
    <row r="9080" s="489" customFormat="1">
      <c r="B9080" s="490">
        <v>94229</v>
      </c>
      <c r="C9080" s="536" t="s">
        <v>2800</v>
      </c>
      <c r="D9080" s="541" t="s">
        <v>11870</v>
      </c>
      <c r="E9080" s="539" t="s">
        <v>143</v>
      </c>
      <c r="F9080" s="488">
        <v>185.90000000000001</v>
      </c>
    </row>
    <row r="9081" s="489" customFormat="1">
      <c r="B9081" s="490">
        <v>94227</v>
      </c>
      <c r="C9081" s="536" t="s">
        <v>2800</v>
      </c>
      <c r="D9081" s="541" t="s">
        <v>11871</v>
      </c>
      <c r="E9081" s="539" t="s">
        <v>143</v>
      </c>
      <c r="F9081" s="488">
        <v>69.569999999999993</v>
      </c>
    </row>
    <row r="9082" s="489" customFormat="1">
      <c r="B9082" s="490">
        <v>94228</v>
      </c>
      <c r="C9082" s="536" t="s">
        <v>2800</v>
      </c>
      <c r="D9082" s="541" t="s">
        <v>11872</v>
      </c>
      <c r="E9082" s="539" t="s">
        <v>143</v>
      </c>
      <c r="F9082" s="488">
        <v>95.900000000000006</v>
      </c>
    </row>
    <row r="9083" s="489" customFormat="1">
      <c r="B9083" s="490">
        <v>94219</v>
      </c>
      <c r="C9083" s="536" t="s">
        <v>2800</v>
      </c>
      <c r="D9083" s="541" t="s">
        <v>11873</v>
      </c>
      <c r="E9083" s="539" t="s">
        <v>143</v>
      </c>
      <c r="F9083" s="488">
        <v>45.810000000000002</v>
      </c>
    </row>
    <row r="9084" s="489" customFormat="1">
      <c r="B9084" s="490">
        <v>94220</v>
      </c>
      <c r="C9084" s="536" t="s">
        <v>2800</v>
      </c>
      <c r="D9084" s="541" t="s">
        <v>11874</v>
      </c>
      <c r="E9084" s="539" t="s">
        <v>143</v>
      </c>
      <c r="F9084" s="488">
        <v>63.240000000000002</v>
      </c>
    </row>
    <row r="9085" s="489" customFormat="1">
      <c r="B9085" s="490">
        <v>100326</v>
      </c>
      <c r="C9085" s="536" t="s">
        <v>2800</v>
      </c>
      <c r="D9085" s="541" t="s">
        <v>11875</v>
      </c>
      <c r="E9085" s="539" t="s">
        <v>143</v>
      </c>
      <c r="F9085" s="488">
        <v>0</v>
      </c>
    </row>
    <row r="9086" s="489" customFormat="1">
      <c r="B9086" s="490">
        <v>94221</v>
      </c>
      <c r="C9086" s="536" t="s">
        <v>2800</v>
      </c>
      <c r="D9086" s="541" t="s">
        <v>11876</v>
      </c>
      <c r="E9086" s="539" t="s">
        <v>143</v>
      </c>
      <c r="F9086" s="488">
        <v>38.329999999999998</v>
      </c>
    </row>
    <row r="9087" s="489" customFormat="1">
      <c r="B9087" s="490">
        <v>94222</v>
      </c>
      <c r="C9087" s="536" t="s">
        <v>2800</v>
      </c>
      <c r="D9087" s="541" t="s">
        <v>11877</v>
      </c>
      <c r="E9087" s="539" t="s">
        <v>143</v>
      </c>
      <c r="F9087" s="488">
        <v>55.759999999999998</v>
      </c>
    </row>
    <row r="9088" s="489" customFormat="1">
      <c r="B9088" s="490">
        <v>94451</v>
      </c>
      <c r="C9088" s="536" t="s">
        <v>2800</v>
      </c>
      <c r="D9088" s="541" t="s">
        <v>11878</v>
      </c>
      <c r="E9088" s="539" t="s">
        <v>143</v>
      </c>
      <c r="F9088" s="488">
        <v>81.700000000000003</v>
      </c>
    </row>
    <row r="9089" s="489" customFormat="1">
      <c r="B9089" s="490">
        <v>94223</v>
      </c>
      <c r="C9089" s="536" t="s">
        <v>2800</v>
      </c>
      <c r="D9089" s="541" t="s">
        <v>11879</v>
      </c>
      <c r="E9089" s="539" t="s">
        <v>143</v>
      </c>
      <c r="F9089" s="488">
        <v>73.510000000000005</v>
      </c>
    </row>
    <row r="9090" s="489" customFormat="1">
      <c r="B9090" s="490">
        <v>100325</v>
      </c>
      <c r="C9090" s="536" t="s">
        <v>2800</v>
      </c>
      <c r="D9090" s="541" t="s">
        <v>11880</v>
      </c>
      <c r="E9090" s="539" t="s">
        <v>143</v>
      </c>
      <c r="F9090" s="488">
        <v>79.219999999999999</v>
      </c>
    </row>
    <row r="9091" s="489" customFormat="1">
      <c r="B9091" s="490">
        <v>94224</v>
      </c>
      <c r="C9091" s="536" t="s">
        <v>2800</v>
      </c>
      <c r="D9091" s="541" t="s">
        <v>11881</v>
      </c>
      <c r="E9091" s="539" t="s">
        <v>143</v>
      </c>
      <c r="F9091" s="488">
        <v>29.23</v>
      </c>
    </row>
    <row r="9092" s="489" customFormat="1">
      <c r="B9092" s="490">
        <v>102653</v>
      </c>
      <c r="C9092" s="536" t="s">
        <v>2800</v>
      </c>
      <c r="D9092" s="541" t="s">
        <v>11882</v>
      </c>
      <c r="E9092" s="539" t="s">
        <v>12625</v>
      </c>
      <c r="F9092" s="488">
        <v>0</v>
      </c>
    </row>
    <row r="9093" s="489" customFormat="1">
      <c r="B9093" s="490">
        <v>100330</v>
      </c>
      <c r="C9093" s="536" t="s">
        <v>2800</v>
      </c>
      <c r="D9093" s="541" t="s">
        <v>11883</v>
      </c>
      <c r="E9093" s="539" t="s">
        <v>12625</v>
      </c>
      <c r="F9093" s="488">
        <v>27.039999999999999</v>
      </c>
    </row>
    <row r="9094" s="489" customFormat="1">
      <c r="B9094" s="490">
        <v>100331</v>
      </c>
      <c r="C9094" s="536" t="s">
        <v>2800</v>
      </c>
      <c r="D9094" s="541" t="s">
        <v>11884</v>
      </c>
      <c r="E9094" s="539" t="s">
        <v>12625</v>
      </c>
      <c r="F9094" s="488">
        <v>33.509999999999998</v>
      </c>
    </row>
    <row r="9095" s="489" customFormat="1">
      <c r="B9095" s="490">
        <v>100328</v>
      </c>
      <c r="C9095" s="536" t="s">
        <v>2800</v>
      </c>
      <c r="D9095" s="541" t="s">
        <v>11885</v>
      </c>
      <c r="E9095" s="539" t="s">
        <v>12625</v>
      </c>
      <c r="F9095" s="488">
        <v>19.870000000000001</v>
      </c>
    </row>
    <row r="9096" s="489" customFormat="1">
      <c r="B9096" s="490">
        <v>100329</v>
      </c>
      <c r="C9096" s="536" t="s">
        <v>2800</v>
      </c>
      <c r="D9096" s="541" t="s">
        <v>11886</v>
      </c>
      <c r="E9096" s="539" t="s">
        <v>12625</v>
      </c>
      <c r="F9096" s="488">
        <v>23.68</v>
      </c>
    </row>
    <row r="9097" s="489" customFormat="1">
      <c r="B9097" s="490">
        <v>94231</v>
      </c>
      <c r="C9097" s="536" t="s">
        <v>2800</v>
      </c>
      <c r="D9097" s="541" t="s">
        <v>11887</v>
      </c>
      <c r="E9097" s="539" t="s">
        <v>143</v>
      </c>
      <c r="F9097" s="488">
        <v>55.549999999999997</v>
      </c>
    </row>
    <row r="9098" s="489" customFormat="1">
      <c r="B9098" s="490">
        <v>100435</v>
      </c>
      <c r="C9098" s="536" t="s">
        <v>2800</v>
      </c>
      <c r="D9098" s="541" t="s">
        <v>11888</v>
      </c>
      <c r="E9098" s="539" t="s">
        <v>143</v>
      </c>
      <c r="F9098" s="488">
        <v>55.659999999999997</v>
      </c>
    </row>
    <row r="9099" s="489" customFormat="1">
      <c r="B9099" s="490">
        <v>100327</v>
      </c>
      <c r="C9099" s="536" t="s">
        <v>2800</v>
      </c>
      <c r="D9099" s="541" t="s">
        <v>11889</v>
      </c>
      <c r="E9099" s="539" t="s">
        <v>143</v>
      </c>
      <c r="F9099" s="488">
        <v>63.950000000000003</v>
      </c>
    </row>
    <row r="9100" s="489" customFormat="1">
      <c r="B9100" s="490">
        <v>94226</v>
      </c>
      <c r="C9100" s="536" t="s">
        <v>2800</v>
      </c>
      <c r="D9100" s="541" t="s">
        <v>11890</v>
      </c>
      <c r="E9100" s="539" t="s">
        <v>12625</v>
      </c>
      <c r="F9100" s="488">
        <v>20.719999999999999</v>
      </c>
    </row>
    <row r="9101" s="489" customFormat="1">
      <c r="B9101" s="490">
        <v>94201</v>
      </c>
      <c r="C9101" s="536" t="s">
        <v>2800</v>
      </c>
      <c r="D9101" s="541" t="s">
        <v>11891</v>
      </c>
      <c r="E9101" s="539" t="s">
        <v>12625</v>
      </c>
      <c r="F9101" s="488">
        <v>88.219999999999999</v>
      </c>
    </row>
    <row r="9102" s="489" customFormat="1">
      <c r="B9102" s="490">
        <v>94204</v>
      </c>
      <c r="C9102" s="536" t="s">
        <v>2800</v>
      </c>
      <c r="D9102" s="541" t="s">
        <v>11892</v>
      </c>
      <c r="E9102" s="539" t="s">
        <v>12625</v>
      </c>
      <c r="F9102" s="488">
        <v>94.670000000000002</v>
      </c>
    </row>
    <row r="9103" s="489" customFormat="1">
      <c r="B9103" s="490">
        <v>94447</v>
      </c>
      <c r="C9103" s="536" t="s">
        <v>2800</v>
      </c>
      <c r="D9103" s="541" t="s">
        <v>11893</v>
      </c>
      <c r="E9103" s="539" t="s">
        <v>12625</v>
      </c>
      <c r="F9103" s="488">
        <v>88.219999999999999</v>
      </c>
    </row>
    <row r="9104" s="489" customFormat="1">
      <c r="B9104" s="490">
        <v>94448</v>
      </c>
      <c r="C9104" s="536" t="s">
        <v>2800</v>
      </c>
      <c r="D9104" s="541" t="s">
        <v>11894</v>
      </c>
      <c r="E9104" s="539" t="s">
        <v>12625</v>
      </c>
      <c r="F9104" s="488">
        <v>94.670000000000002</v>
      </c>
    </row>
    <row r="9105" s="489" customFormat="1">
      <c r="B9105" s="490">
        <v>94445</v>
      </c>
      <c r="C9105" s="536" t="s">
        <v>2800</v>
      </c>
      <c r="D9105" s="541" t="s">
        <v>11895</v>
      </c>
      <c r="E9105" s="539" t="s">
        <v>12625</v>
      </c>
      <c r="F9105" s="488">
        <v>88.219999999999999</v>
      </c>
    </row>
    <row r="9106" s="489" customFormat="1">
      <c r="B9106" s="490">
        <v>94446</v>
      </c>
      <c r="C9106" s="536" t="s">
        <v>2800</v>
      </c>
      <c r="D9106" s="541" t="s">
        <v>11896</v>
      </c>
      <c r="E9106" s="539" t="s">
        <v>12625</v>
      </c>
      <c r="F9106" s="488">
        <v>94.670000000000002</v>
      </c>
    </row>
    <row r="9107" s="489" customFormat="1">
      <c r="B9107" s="490">
        <v>94440</v>
      </c>
      <c r="C9107" s="536" t="s">
        <v>2800</v>
      </c>
      <c r="D9107" s="541" t="s">
        <v>11897</v>
      </c>
      <c r="E9107" s="539" t="s">
        <v>12625</v>
      </c>
      <c r="F9107" s="488">
        <v>62.740000000000002</v>
      </c>
    </row>
    <row r="9108" s="489" customFormat="1">
      <c r="B9108" s="490">
        <v>94441</v>
      </c>
      <c r="C9108" s="536" t="s">
        <v>2800</v>
      </c>
      <c r="D9108" s="541" t="s">
        <v>11898</v>
      </c>
      <c r="E9108" s="539" t="s">
        <v>12625</v>
      </c>
      <c r="F9108" s="488">
        <v>66.530000000000001</v>
      </c>
    </row>
    <row r="9109" s="489" customFormat="1">
      <c r="B9109" s="490">
        <v>94195</v>
      </c>
      <c r="C9109" s="536" t="s">
        <v>2800</v>
      </c>
      <c r="D9109" s="541" t="s">
        <v>11899</v>
      </c>
      <c r="E9109" s="539" t="s">
        <v>12625</v>
      </c>
      <c r="F9109" s="488">
        <v>62.740000000000002</v>
      </c>
    </row>
    <row r="9110" s="489" customFormat="1">
      <c r="B9110" s="490">
        <v>94198</v>
      </c>
      <c r="C9110" s="536" t="s">
        <v>2800</v>
      </c>
      <c r="D9110" s="541" t="s">
        <v>11900</v>
      </c>
      <c r="E9110" s="539" t="s">
        <v>12625</v>
      </c>
      <c r="F9110" s="488">
        <v>66.530000000000001</v>
      </c>
    </row>
    <row r="9111" s="489" customFormat="1">
      <c r="B9111" s="490">
        <v>94442</v>
      </c>
      <c r="C9111" s="536" t="s">
        <v>2800</v>
      </c>
      <c r="D9111" s="541" t="s">
        <v>11901</v>
      </c>
      <c r="E9111" s="539" t="s">
        <v>12625</v>
      </c>
      <c r="F9111" s="488">
        <v>62.740000000000002</v>
      </c>
    </row>
    <row r="9112" s="489" customFormat="1">
      <c r="B9112" s="490">
        <v>94443</v>
      </c>
      <c r="C9112" s="536" t="s">
        <v>2800</v>
      </c>
      <c r="D9112" s="541" t="s">
        <v>11902</v>
      </c>
      <c r="E9112" s="539" t="s">
        <v>12625</v>
      </c>
      <c r="F9112" s="488">
        <v>66.530000000000001</v>
      </c>
    </row>
    <row r="9113" s="489" customFormat="1">
      <c r="B9113" s="490">
        <v>94213</v>
      </c>
      <c r="C9113" s="536" t="s">
        <v>2800</v>
      </c>
      <c r="D9113" s="541" t="s">
        <v>11903</v>
      </c>
      <c r="E9113" s="539" t="s">
        <v>12625</v>
      </c>
      <c r="F9113" s="488">
        <v>57.829999999999998</v>
      </c>
    </row>
    <row r="9114" s="489" customFormat="1">
      <c r="B9114" s="490">
        <v>94189</v>
      </c>
      <c r="C9114" s="536" t="s">
        <v>2800</v>
      </c>
      <c r="D9114" s="541" t="s">
        <v>11904</v>
      </c>
      <c r="E9114" s="539" t="s">
        <v>12625</v>
      </c>
      <c r="F9114" s="488">
        <v>45.979999999999997</v>
      </c>
    </row>
    <row r="9115" s="489" customFormat="1">
      <c r="B9115" s="490">
        <v>94192</v>
      </c>
      <c r="C9115" s="536" t="s">
        <v>2800</v>
      </c>
      <c r="D9115" s="541" t="s">
        <v>11905</v>
      </c>
      <c r="E9115" s="539" t="s">
        <v>12625</v>
      </c>
      <c r="F9115" s="488">
        <v>48.850000000000001</v>
      </c>
    </row>
    <row r="9116" s="489" customFormat="1">
      <c r="B9116" s="490">
        <v>94444</v>
      </c>
      <c r="C9116" s="536" t="s">
        <v>2800</v>
      </c>
      <c r="D9116" s="541" t="s">
        <v>11906</v>
      </c>
      <c r="E9116" s="539" t="s">
        <v>12625</v>
      </c>
      <c r="F9116" s="488">
        <v>591.83000000000004</v>
      </c>
    </row>
    <row r="9117" s="489" customFormat="1">
      <c r="B9117" s="490">
        <v>94218</v>
      </c>
      <c r="C9117" s="536" t="s">
        <v>2800</v>
      </c>
      <c r="D9117" s="541" t="s">
        <v>11907</v>
      </c>
      <c r="E9117" s="539" t="s">
        <v>12625</v>
      </c>
      <c r="F9117" s="488">
        <v>108.23</v>
      </c>
    </row>
    <row r="9118" s="489" customFormat="1">
      <c r="B9118" s="490">
        <v>94216</v>
      </c>
      <c r="C9118" s="536" t="s">
        <v>2800</v>
      </c>
      <c r="D9118" s="541" t="s">
        <v>11908</v>
      </c>
      <c r="E9118" s="539" t="s">
        <v>12625</v>
      </c>
      <c r="F9118" s="488">
        <v>158.61000000000001</v>
      </c>
    </row>
    <row r="9119" s="489" customFormat="1">
      <c r="B9119" s="490">
        <v>94449</v>
      </c>
      <c r="C9119" s="536" t="s">
        <v>2800</v>
      </c>
      <c r="D9119" s="541" t="s">
        <v>11909</v>
      </c>
      <c r="E9119" s="539" t="s">
        <v>12625</v>
      </c>
      <c r="F9119" s="488">
        <v>72.040000000000006</v>
      </c>
    </row>
    <row r="9120" s="489" customFormat="1">
      <c r="B9120" s="490">
        <v>94210</v>
      </c>
      <c r="C9120" s="536" t="s">
        <v>2800</v>
      </c>
      <c r="D9120" s="541" t="s">
        <v>11910</v>
      </c>
      <c r="E9120" s="539" t="s">
        <v>12625</v>
      </c>
      <c r="F9120" s="488">
        <v>45.960000000000001</v>
      </c>
    </row>
    <row r="9121" s="489" customFormat="1">
      <c r="B9121" s="490">
        <v>94207</v>
      </c>
      <c r="C9121" s="536" t="s">
        <v>2800</v>
      </c>
      <c r="D9121" s="541" t="s">
        <v>11911</v>
      </c>
      <c r="E9121" s="539" t="s">
        <v>12625</v>
      </c>
      <c r="F9121" s="488">
        <v>43.25</v>
      </c>
    </row>
    <row r="9122" s="489" customFormat="1">
      <c r="B9122" s="490">
        <v>102109</v>
      </c>
      <c r="C9122" s="536" t="s">
        <v>2800</v>
      </c>
      <c r="D9122" s="541" t="s">
        <v>11912</v>
      </c>
      <c r="E9122" s="539" t="s">
        <v>188</v>
      </c>
      <c r="F9122" s="488">
        <v>57.75</v>
      </c>
    </row>
    <row r="9123" s="489" customFormat="1">
      <c r="B9123" s="490">
        <v>102110</v>
      </c>
      <c r="C9123" s="536" t="s">
        <v>2800</v>
      </c>
      <c r="D9123" s="541" t="s">
        <v>11913</v>
      </c>
      <c r="E9123" s="539" t="s">
        <v>188</v>
      </c>
      <c r="F9123" s="488">
        <v>166.65000000000001</v>
      </c>
    </row>
    <row r="9124" s="489" customFormat="1">
      <c r="B9124" s="490">
        <v>103656</v>
      </c>
      <c r="C9124" s="536" t="s">
        <v>2800</v>
      </c>
      <c r="D9124" s="541" t="s">
        <v>11914</v>
      </c>
      <c r="E9124" s="539" t="s">
        <v>188</v>
      </c>
      <c r="F9124" s="488">
        <v>125196.28999999999</v>
      </c>
    </row>
    <row r="9125" s="489" customFormat="1">
      <c r="B9125" s="490">
        <v>102105</v>
      </c>
      <c r="C9125" s="536" t="s">
        <v>2800</v>
      </c>
      <c r="D9125" s="541" t="s">
        <v>11915</v>
      </c>
      <c r="E9125" s="539" t="s">
        <v>188</v>
      </c>
      <c r="F9125" s="488">
        <v>19817.830000000002</v>
      </c>
    </row>
    <row r="9126" s="489" customFormat="1">
      <c r="B9126" s="490">
        <v>102106</v>
      </c>
      <c r="C9126" s="536" t="s">
        <v>2800</v>
      </c>
      <c r="D9126" s="541" t="s">
        <v>11916</v>
      </c>
      <c r="E9126" s="539" t="s">
        <v>188</v>
      </c>
      <c r="F9126" s="488">
        <v>24851.419999999998</v>
      </c>
    </row>
    <row r="9127" s="489" customFormat="1">
      <c r="B9127" s="490">
        <v>102107</v>
      </c>
      <c r="C9127" s="536" t="s">
        <v>2800</v>
      </c>
      <c r="D9127" s="541" t="s">
        <v>11917</v>
      </c>
      <c r="E9127" s="539" t="s">
        <v>188</v>
      </c>
      <c r="F9127" s="488">
        <v>34666.550000000003</v>
      </c>
    </row>
    <row r="9128" s="489" customFormat="1">
      <c r="B9128" s="490">
        <v>102102</v>
      </c>
      <c r="C9128" s="536" t="s">
        <v>2800</v>
      </c>
      <c r="D9128" s="541" t="s">
        <v>11918</v>
      </c>
      <c r="E9128" s="539" t="s">
        <v>188</v>
      </c>
      <c r="F9128" s="488">
        <v>11306.48</v>
      </c>
    </row>
    <row r="9129" s="489" customFormat="1">
      <c r="B9129" s="490">
        <v>102108</v>
      </c>
      <c r="C9129" s="536" t="s">
        <v>2800</v>
      </c>
      <c r="D9129" s="541" t="s">
        <v>11919</v>
      </c>
      <c r="E9129" s="539" t="s">
        <v>188</v>
      </c>
      <c r="F9129" s="488">
        <v>40364.910000000003</v>
      </c>
    </row>
    <row r="9130" s="489" customFormat="1">
      <c r="B9130" s="490">
        <v>102103</v>
      </c>
      <c r="C9130" s="536" t="s">
        <v>2800</v>
      </c>
      <c r="D9130" s="541" t="s">
        <v>11920</v>
      </c>
      <c r="E9130" s="539" t="s">
        <v>188</v>
      </c>
      <c r="F9130" s="488">
        <v>12579.76</v>
      </c>
    </row>
    <row r="9131" s="489" customFormat="1">
      <c r="B9131" s="490">
        <v>103654</v>
      </c>
      <c r="C9131" s="536" t="s">
        <v>2800</v>
      </c>
      <c r="D9131" s="541" t="s">
        <v>11921</v>
      </c>
      <c r="E9131" s="539" t="s">
        <v>188</v>
      </c>
      <c r="F9131" s="488">
        <v>65387.129999999997</v>
      </c>
    </row>
    <row r="9132" s="489" customFormat="1">
      <c r="B9132" s="490">
        <v>102104</v>
      </c>
      <c r="C9132" s="536" t="s">
        <v>2800</v>
      </c>
      <c r="D9132" s="541" t="s">
        <v>11922</v>
      </c>
      <c r="E9132" s="539" t="s">
        <v>188</v>
      </c>
      <c r="F9132" s="488">
        <v>16129.52</v>
      </c>
    </row>
    <row r="9133" s="489" customFormat="1">
      <c r="B9133" s="490">
        <v>103655</v>
      </c>
      <c r="C9133" s="536" t="s">
        <v>2800</v>
      </c>
      <c r="D9133" s="541" t="s">
        <v>11923</v>
      </c>
      <c r="E9133" s="539" t="s">
        <v>188</v>
      </c>
      <c r="F9133" s="488">
        <v>89558.720000000001</v>
      </c>
    </row>
    <row r="9134" s="489" customFormat="1">
      <c r="B9134" s="490">
        <v>105473</v>
      </c>
      <c r="C9134" s="536" t="s">
        <v>2800</v>
      </c>
      <c r="D9134" s="541" t="s">
        <v>11924</v>
      </c>
      <c r="E9134" s="539" t="s">
        <v>751</v>
      </c>
      <c r="F9134" s="488">
        <v>0</v>
      </c>
    </row>
    <row r="9135" s="489" customFormat="1">
      <c r="B9135" s="490">
        <v>105414</v>
      </c>
      <c r="C9135" s="536" t="s">
        <v>2800</v>
      </c>
      <c r="D9135" s="541" t="s">
        <v>11925</v>
      </c>
      <c r="E9135" s="539" t="s">
        <v>751</v>
      </c>
      <c r="F9135" s="488">
        <v>0</v>
      </c>
    </row>
    <row r="9136" s="489" customFormat="1">
      <c r="B9136" s="490">
        <v>105424</v>
      </c>
      <c r="C9136" s="536" t="s">
        <v>2800</v>
      </c>
      <c r="D9136" s="541" t="s">
        <v>11926</v>
      </c>
      <c r="E9136" s="539" t="s">
        <v>751</v>
      </c>
      <c r="F9136" s="488">
        <v>0</v>
      </c>
    </row>
    <row r="9137" s="489" customFormat="1">
      <c r="B9137" s="490">
        <v>105448</v>
      </c>
      <c r="C9137" s="536" t="s">
        <v>2800</v>
      </c>
      <c r="D9137" s="541" t="s">
        <v>11927</v>
      </c>
      <c r="E9137" s="539" t="s">
        <v>751</v>
      </c>
      <c r="F9137" s="488">
        <v>0</v>
      </c>
    </row>
    <row r="9138" s="489" customFormat="1">
      <c r="B9138" s="490">
        <v>105409</v>
      </c>
      <c r="C9138" s="536" t="s">
        <v>2800</v>
      </c>
      <c r="D9138" s="541" t="s">
        <v>11928</v>
      </c>
      <c r="E9138" s="539" t="s">
        <v>751</v>
      </c>
      <c r="F9138" s="488">
        <v>0</v>
      </c>
    </row>
    <row r="9139" s="489" customFormat="1">
      <c r="B9139" s="490">
        <v>105415</v>
      </c>
      <c r="C9139" s="536" t="s">
        <v>2800</v>
      </c>
      <c r="D9139" s="541" t="s">
        <v>11929</v>
      </c>
      <c r="E9139" s="539" t="s">
        <v>751</v>
      </c>
      <c r="F9139" s="488">
        <v>0</v>
      </c>
    </row>
    <row r="9140" s="489" customFormat="1">
      <c r="B9140" s="490">
        <v>105487</v>
      </c>
      <c r="C9140" s="536" t="s">
        <v>2800</v>
      </c>
      <c r="D9140" s="541" t="s">
        <v>11930</v>
      </c>
      <c r="E9140" s="539" t="s">
        <v>751</v>
      </c>
      <c r="F9140" s="488">
        <v>0</v>
      </c>
    </row>
    <row r="9141" s="489" customFormat="1">
      <c r="B9141" s="490">
        <v>105451</v>
      </c>
      <c r="C9141" s="536" t="s">
        <v>2800</v>
      </c>
      <c r="D9141" s="541" t="s">
        <v>11931</v>
      </c>
      <c r="E9141" s="539" t="s">
        <v>751</v>
      </c>
      <c r="F9141" s="488">
        <v>0</v>
      </c>
    </row>
    <row r="9142" s="489" customFormat="1">
      <c r="B9142" s="490">
        <v>105454</v>
      </c>
      <c r="C9142" s="536" t="s">
        <v>2800</v>
      </c>
      <c r="D9142" s="541" t="s">
        <v>11932</v>
      </c>
      <c r="E9142" s="539" t="s">
        <v>751</v>
      </c>
      <c r="F9142" s="488">
        <v>0</v>
      </c>
    </row>
    <row r="9143" s="489" customFormat="1">
      <c r="B9143" s="490">
        <v>105411</v>
      </c>
      <c r="C9143" s="536" t="s">
        <v>2800</v>
      </c>
      <c r="D9143" s="541" t="s">
        <v>11933</v>
      </c>
      <c r="E9143" s="539" t="s">
        <v>751</v>
      </c>
      <c r="F9143" s="488">
        <v>0</v>
      </c>
    </row>
    <row r="9144" s="489" customFormat="1">
      <c r="B9144" s="490">
        <v>105419</v>
      </c>
      <c r="C9144" s="536" t="s">
        <v>2800</v>
      </c>
      <c r="D9144" s="541" t="s">
        <v>11934</v>
      </c>
      <c r="E9144" s="539" t="s">
        <v>751</v>
      </c>
      <c r="F9144" s="488">
        <v>0</v>
      </c>
    </row>
    <row r="9145" s="489" customFormat="1">
      <c r="B9145" s="490">
        <v>105443</v>
      </c>
      <c r="C9145" s="536" t="s">
        <v>2800</v>
      </c>
      <c r="D9145" s="541" t="s">
        <v>11935</v>
      </c>
      <c r="E9145" s="539" t="s">
        <v>751</v>
      </c>
      <c r="F9145" s="488">
        <v>0</v>
      </c>
    </row>
    <row r="9146" s="489" customFormat="1">
      <c r="B9146" s="490">
        <v>105455</v>
      </c>
      <c r="C9146" s="536" t="s">
        <v>2800</v>
      </c>
      <c r="D9146" s="541" t="s">
        <v>11936</v>
      </c>
      <c r="E9146" s="539" t="s">
        <v>751</v>
      </c>
      <c r="F9146" s="488">
        <v>0</v>
      </c>
    </row>
    <row r="9147" s="489" customFormat="1">
      <c r="B9147" s="490">
        <v>105412</v>
      </c>
      <c r="C9147" s="536" t="s">
        <v>2800</v>
      </c>
      <c r="D9147" s="541" t="s">
        <v>11937</v>
      </c>
      <c r="E9147" s="539" t="s">
        <v>751</v>
      </c>
      <c r="F9147" s="488">
        <v>0</v>
      </c>
    </row>
    <row r="9148" s="489" customFormat="1">
      <c r="B9148" s="490">
        <v>105420</v>
      </c>
      <c r="C9148" s="536" t="s">
        <v>2800</v>
      </c>
      <c r="D9148" s="541" t="s">
        <v>11938</v>
      </c>
      <c r="E9148" s="539" t="s">
        <v>751</v>
      </c>
      <c r="F9148" s="488">
        <v>0</v>
      </c>
    </row>
    <row r="9149" s="489" customFormat="1">
      <c r="B9149" s="490">
        <v>105444</v>
      </c>
      <c r="C9149" s="536" t="s">
        <v>2800</v>
      </c>
      <c r="D9149" s="541" t="s">
        <v>11939</v>
      </c>
      <c r="E9149" s="539" t="s">
        <v>751</v>
      </c>
      <c r="F9149" s="488">
        <v>0</v>
      </c>
    </row>
    <row r="9150" s="489" customFormat="1">
      <c r="B9150" s="490">
        <v>105456</v>
      </c>
      <c r="C9150" s="536" t="s">
        <v>2800</v>
      </c>
      <c r="D9150" s="541" t="s">
        <v>11940</v>
      </c>
      <c r="E9150" s="539" t="s">
        <v>751</v>
      </c>
      <c r="F9150" s="488">
        <v>0</v>
      </c>
    </row>
    <row r="9151" s="489" customFormat="1">
      <c r="B9151" s="490">
        <v>105478</v>
      </c>
      <c r="C9151" s="536" t="s">
        <v>2800</v>
      </c>
      <c r="D9151" s="541" t="s">
        <v>11941</v>
      </c>
      <c r="E9151" s="539" t="s">
        <v>751</v>
      </c>
      <c r="F9151" s="488">
        <v>0</v>
      </c>
    </row>
    <row r="9152" s="489" customFormat="1">
      <c r="B9152" s="490">
        <v>105421</v>
      </c>
      <c r="C9152" s="536" t="s">
        <v>2800</v>
      </c>
      <c r="D9152" s="541" t="s">
        <v>11942</v>
      </c>
      <c r="E9152" s="539" t="s">
        <v>751</v>
      </c>
      <c r="F9152" s="488">
        <v>0</v>
      </c>
    </row>
    <row r="9153" s="489" customFormat="1">
      <c r="B9153" s="490">
        <v>105445</v>
      </c>
      <c r="C9153" s="536" t="s">
        <v>2800</v>
      </c>
      <c r="D9153" s="541" t="s">
        <v>11943</v>
      </c>
      <c r="E9153" s="539" t="s">
        <v>751</v>
      </c>
      <c r="F9153" s="488">
        <v>0</v>
      </c>
    </row>
    <row r="9154" s="489" customFormat="1">
      <c r="B9154" s="490">
        <v>105453</v>
      </c>
      <c r="C9154" s="536" t="s">
        <v>2800</v>
      </c>
      <c r="D9154" s="541" t="s">
        <v>11944</v>
      </c>
      <c r="E9154" s="539" t="s">
        <v>751</v>
      </c>
      <c r="F9154" s="488">
        <v>0</v>
      </c>
    </row>
    <row r="9155" s="489" customFormat="1">
      <c r="B9155" s="490">
        <v>105497</v>
      </c>
      <c r="C9155" s="536" t="s">
        <v>2800</v>
      </c>
      <c r="D9155" s="541" t="s">
        <v>11945</v>
      </c>
      <c r="E9155" s="539" t="s">
        <v>751</v>
      </c>
      <c r="F9155" s="488">
        <v>0</v>
      </c>
    </row>
    <row r="9156" s="489" customFormat="1">
      <c r="B9156" s="490">
        <v>105418</v>
      </c>
      <c r="C9156" s="536" t="s">
        <v>2800</v>
      </c>
      <c r="D9156" s="541" t="s">
        <v>11946</v>
      </c>
      <c r="E9156" s="539" t="s">
        <v>751</v>
      </c>
      <c r="F9156" s="488">
        <v>0</v>
      </c>
    </row>
    <row r="9157" s="489" customFormat="1">
      <c r="B9157" s="490">
        <v>105442</v>
      </c>
      <c r="C9157" s="536" t="s">
        <v>2800</v>
      </c>
      <c r="D9157" s="541" t="s">
        <v>11947</v>
      </c>
      <c r="E9157" s="539" t="s">
        <v>751</v>
      </c>
      <c r="F9157" s="488">
        <v>0</v>
      </c>
    </row>
    <row r="9158" s="489" customFormat="1">
      <c r="B9158" s="490">
        <v>105410</v>
      </c>
      <c r="C9158" s="536" t="s">
        <v>2800</v>
      </c>
      <c r="D9158" s="541" t="s">
        <v>11948</v>
      </c>
      <c r="E9158" s="539" t="s">
        <v>751</v>
      </c>
      <c r="F9158" s="488">
        <v>0</v>
      </c>
    </row>
    <row r="9159" s="489" customFormat="1">
      <c r="B9159" s="490">
        <v>105416</v>
      </c>
      <c r="C9159" s="536" t="s">
        <v>2800</v>
      </c>
      <c r="D9159" s="541" t="s">
        <v>11949</v>
      </c>
      <c r="E9159" s="539" t="s">
        <v>751</v>
      </c>
      <c r="F9159" s="488">
        <v>0</v>
      </c>
    </row>
    <row r="9160" s="489" customFormat="1">
      <c r="B9160" s="490">
        <v>105488</v>
      </c>
      <c r="C9160" s="536" t="s">
        <v>2800</v>
      </c>
      <c r="D9160" s="541" t="s">
        <v>11950</v>
      </c>
      <c r="E9160" s="539" t="s">
        <v>751</v>
      </c>
      <c r="F9160" s="488">
        <v>0</v>
      </c>
    </row>
    <row r="9161" s="489" customFormat="1">
      <c r="B9161" s="490">
        <v>105452</v>
      </c>
      <c r="C9161" s="536" t="s">
        <v>2800</v>
      </c>
      <c r="D9161" s="541" t="s">
        <v>11951</v>
      </c>
      <c r="E9161" s="539" t="s">
        <v>751</v>
      </c>
      <c r="F9161" s="488">
        <v>0</v>
      </c>
    </row>
    <row r="9162" s="489" customFormat="1">
      <c r="B9162" s="490">
        <v>105475</v>
      </c>
      <c r="C9162" s="536" t="s">
        <v>2800</v>
      </c>
      <c r="D9162" s="541" t="s">
        <v>11952</v>
      </c>
      <c r="E9162" s="539" t="s">
        <v>751</v>
      </c>
      <c r="F9162" s="488">
        <v>0</v>
      </c>
    </row>
    <row r="9163" s="489" customFormat="1">
      <c r="B9163" s="490">
        <v>105498</v>
      </c>
      <c r="C9163" s="536" t="s">
        <v>2800</v>
      </c>
      <c r="D9163" s="541" t="s">
        <v>11953</v>
      </c>
      <c r="E9163" s="539" t="s">
        <v>751</v>
      </c>
      <c r="F9163" s="488">
        <v>0</v>
      </c>
    </row>
    <row r="9164" s="489" customFormat="1">
      <c r="B9164" s="490">
        <v>105486</v>
      </c>
      <c r="C9164" s="536" t="s">
        <v>2800</v>
      </c>
      <c r="D9164" s="541" t="s">
        <v>11954</v>
      </c>
      <c r="E9164" s="539" t="s">
        <v>751</v>
      </c>
      <c r="F9164" s="488">
        <v>0</v>
      </c>
    </row>
    <row r="9165" s="489" customFormat="1">
      <c r="B9165" s="490">
        <v>105450</v>
      </c>
      <c r="C9165" s="536" t="s">
        <v>2800</v>
      </c>
      <c r="D9165" s="541" t="s">
        <v>11955</v>
      </c>
      <c r="E9165" s="539" t="s">
        <v>751</v>
      </c>
      <c r="F9165" s="488">
        <v>0</v>
      </c>
    </row>
    <row r="9166" s="489" customFormat="1">
      <c r="B9166" s="490">
        <v>105438</v>
      </c>
      <c r="C9166" s="536" t="s">
        <v>2800</v>
      </c>
      <c r="D9166" s="541" t="s">
        <v>11956</v>
      </c>
      <c r="E9166" s="539" t="s">
        <v>751</v>
      </c>
      <c r="F9166" s="488">
        <v>0</v>
      </c>
    </row>
    <row r="9167" s="489" customFormat="1">
      <c r="B9167" s="490">
        <v>105463</v>
      </c>
      <c r="C9167" s="536" t="s">
        <v>2800</v>
      </c>
      <c r="D9167" s="541" t="s">
        <v>11957</v>
      </c>
      <c r="E9167" s="539" t="s">
        <v>751</v>
      </c>
      <c r="F9167" s="488">
        <v>0</v>
      </c>
    </row>
    <row r="9168" s="489" customFormat="1">
      <c r="B9168" s="490">
        <v>105485</v>
      </c>
      <c r="C9168" s="536" t="s">
        <v>2800</v>
      </c>
      <c r="D9168" s="541" t="s">
        <v>11958</v>
      </c>
      <c r="E9168" s="539" t="s">
        <v>751</v>
      </c>
      <c r="F9168" s="488">
        <v>0</v>
      </c>
    </row>
    <row r="9169" s="489" customFormat="1">
      <c r="B9169" s="490">
        <v>105428</v>
      </c>
      <c r="C9169" s="536" t="s">
        <v>2800</v>
      </c>
      <c r="D9169" s="541" t="s">
        <v>11959</v>
      </c>
      <c r="E9169" s="539" t="s">
        <v>751</v>
      </c>
      <c r="F9169" s="488">
        <v>0</v>
      </c>
    </row>
    <row r="9170" s="489" customFormat="1">
      <c r="B9170" s="490">
        <v>105426</v>
      </c>
      <c r="C9170" s="536" t="s">
        <v>2800</v>
      </c>
      <c r="D9170" s="541" t="s">
        <v>11960</v>
      </c>
      <c r="E9170" s="539" t="s">
        <v>751</v>
      </c>
      <c r="F9170" s="488">
        <v>0</v>
      </c>
    </row>
    <row r="9171" s="489" customFormat="1">
      <c r="B9171" s="490">
        <v>105491</v>
      </c>
      <c r="C9171" s="536" t="s">
        <v>2800</v>
      </c>
      <c r="D9171" s="541" t="s">
        <v>11961</v>
      </c>
      <c r="E9171" s="539" t="s">
        <v>751</v>
      </c>
      <c r="F9171" s="488">
        <v>0</v>
      </c>
    </row>
    <row r="9172" s="489" customFormat="1">
      <c r="B9172" s="490">
        <v>105495</v>
      </c>
      <c r="C9172" s="536" t="s">
        <v>2800</v>
      </c>
      <c r="D9172" s="541" t="s">
        <v>11962</v>
      </c>
      <c r="E9172" s="539" t="s">
        <v>751</v>
      </c>
      <c r="F9172" s="488">
        <v>0</v>
      </c>
    </row>
    <row r="9173" s="489" customFormat="1">
      <c r="B9173" s="490">
        <v>105407</v>
      </c>
      <c r="C9173" s="536" t="s">
        <v>2800</v>
      </c>
      <c r="D9173" s="541" t="s">
        <v>11963</v>
      </c>
      <c r="E9173" s="539" t="s">
        <v>751</v>
      </c>
      <c r="F9173" s="488">
        <v>0</v>
      </c>
    </row>
    <row r="9174" s="489" customFormat="1">
      <c r="B9174" s="490">
        <v>105427</v>
      </c>
      <c r="C9174" s="536" t="s">
        <v>2800</v>
      </c>
      <c r="D9174" s="541" t="s">
        <v>11964</v>
      </c>
      <c r="E9174" s="539" t="s">
        <v>751</v>
      </c>
      <c r="F9174" s="488">
        <v>0</v>
      </c>
    </row>
    <row r="9175" s="489" customFormat="1">
      <c r="B9175" s="490">
        <v>105492</v>
      </c>
      <c r="C9175" s="536" t="s">
        <v>2800</v>
      </c>
      <c r="D9175" s="541" t="s">
        <v>11965</v>
      </c>
      <c r="E9175" s="539" t="s">
        <v>751</v>
      </c>
      <c r="F9175" s="488">
        <v>0</v>
      </c>
    </row>
    <row r="9176" s="489" customFormat="1">
      <c r="B9176" s="490">
        <v>105496</v>
      </c>
      <c r="C9176" s="536" t="s">
        <v>2800</v>
      </c>
      <c r="D9176" s="541" t="s">
        <v>11966</v>
      </c>
      <c r="E9176" s="539" t="s">
        <v>751</v>
      </c>
      <c r="F9176" s="488">
        <v>0</v>
      </c>
    </row>
    <row r="9177" s="489" customFormat="1">
      <c r="B9177" s="490">
        <v>105425</v>
      </c>
      <c r="C9177" s="536" t="s">
        <v>2800</v>
      </c>
      <c r="D9177" s="541" t="s">
        <v>11967</v>
      </c>
      <c r="E9177" s="539" t="s">
        <v>751</v>
      </c>
      <c r="F9177" s="488">
        <v>0</v>
      </c>
    </row>
    <row r="9178" s="489" customFormat="1">
      <c r="B9178" s="490">
        <v>105477</v>
      </c>
      <c r="C9178" s="536" t="s">
        <v>2800</v>
      </c>
      <c r="D9178" s="541" t="s">
        <v>11968</v>
      </c>
      <c r="E9178" s="539" t="s">
        <v>751</v>
      </c>
      <c r="F9178" s="488">
        <v>0</v>
      </c>
    </row>
    <row r="9179" s="489" customFormat="1">
      <c r="B9179" s="490">
        <v>105490</v>
      </c>
      <c r="C9179" s="536" t="s">
        <v>2800</v>
      </c>
      <c r="D9179" s="541" t="s">
        <v>11969</v>
      </c>
      <c r="E9179" s="539" t="s">
        <v>751</v>
      </c>
      <c r="F9179" s="488">
        <v>0</v>
      </c>
    </row>
    <row r="9180" s="489" customFormat="1">
      <c r="B9180" s="490">
        <v>105494</v>
      </c>
      <c r="C9180" s="536" t="s">
        <v>2800</v>
      </c>
      <c r="D9180" s="541" t="s">
        <v>11970</v>
      </c>
      <c r="E9180" s="539" t="s">
        <v>751</v>
      </c>
      <c r="F9180" s="488">
        <v>0</v>
      </c>
    </row>
    <row r="9181" s="489" customFormat="1">
      <c r="B9181" s="490">
        <v>105417</v>
      </c>
      <c r="C9181" s="536" t="s">
        <v>2800</v>
      </c>
      <c r="D9181" s="541" t="s">
        <v>11971</v>
      </c>
      <c r="E9181" s="539" t="s">
        <v>751</v>
      </c>
      <c r="F9181" s="488">
        <v>0</v>
      </c>
    </row>
    <row r="9182" s="489" customFormat="1">
      <c r="B9182" s="490">
        <v>105461</v>
      </c>
      <c r="C9182" s="536" t="s">
        <v>2800</v>
      </c>
      <c r="D9182" s="541" t="s">
        <v>11972</v>
      </c>
      <c r="E9182" s="539" t="s">
        <v>751</v>
      </c>
      <c r="F9182" s="488">
        <v>0</v>
      </c>
    </row>
    <row r="9183" s="489" customFormat="1">
      <c r="B9183" s="490">
        <v>105436</v>
      </c>
      <c r="C9183" s="536" t="s">
        <v>2800</v>
      </c>
      <c r="D9183" s="541" t="s">
        <v>11973</v>
      </c>
      <c r="E9183" s="539" t="s">
        <v>751</v>
      </c>
      <c r="F9183" s="488">
        <v>0</v>
      </c>
    </row>
    <row r="9184" s="489" customFormat="1">
      <c r="B9184" s="490">
        <v>105483</v>
      </c>
      <c r="C9184" s="536" t="s">
        <v>2800</v>
      </c>
      <c r="D9184" s="541" t="s">
        <v>11974</v>
      </c>
      <c r="E9184" s="539" t="s">
        <v>751</v>
      </c>
      <c r="F9184" s="488">
        <v>0</v>
      </c>
    </row>
    <row r="9185" s="489" customFormat="1">
      <c r="B9185" s="490">
        <v>105505</v>
      </c>
      <c r="C9185" s="536" t="s">
        <v>2800</v>
      </c>
      <c r="D9185" s="541" t="s">
        <v>11975</v>
      </c>
      <c r="E9185" s="539" t="s">
        <v>751</v>
      </c>
      <c r="F9185" s="488">
        <v>0</v>
      </c>
    </row>
    <row r="9186" s="489" customFormat="1">
      <c r="B9186" s="494">
        <v>105435</v>
      </c>
      <c r="C9186" s="536" t="s">
        <v>2800</v>
      </c>
      <c r="D9186" s="541" t="s">
        <v>11976</v>
      </c>
      <c r="E9186" s="540" t="s">
        <v>751</v>
      </c>
      <c r="F9186" s="496">
        <v>0</v>
      </c>
    </row>
    <row r="9187" s="489" customFormat="1">
      <c r="B9187" s="494">
        <v>105460</v>
      </c>
      <c r="C9187" s="536" t="s">
        <v>2800</v>
      </c>
      <c r="D9187" s="541" t="s">
        <v>11977</v>
      </c>
      <c r="E9187" s="540" t="s">
        <v>751</v>
      </c>
      <c r="F9187" s="496">
        <v>0</v>
      </c>
    </row>
    <row r="9188" s="489" customFormat="1">
      <c r="B9188" s="494">
        <v>105470</v>
      </c>
      <c r="C9188" s="536" t="s">
        <v>2800</v>
      </c>
      <c r="D9188" s="541" t="s">
        <v>11978</v>
      </c>
      <c r="E9188" s="540" t="s">
        <v>751</v>
      </c>
      <c r="F9188" s="496">
        <v>0</v>
      </c>
    </row>
    <row r="9189" s="489" customFormat="1">
      <c r="B9189" s="494">
        <v>105504</v>
      </c>
      <c r="C9189" s="536" t="s">
        <v>2800</v>
      </c>
      <c r="D9189" s="541" t="s">
        <v>11979</v>
      </c>
      <c r="E9189" s="540" t="s">
        <v>751</v>
      </c>
      <c r="F9189" s="496">
        <v>0</v>
      </c>
    </row>
    <row r="9190" s="489" customFormat="1">
      <c r="B9190" s="494">
        <v>105476</v>
      </c>
      <c r="C9190" s="536" t="s">
        <v>2800</v>
      </c>
      <c r="D9190" s="541" t="s">
        <v>11980</v>
      </c>
      <c r="E9190" s="540" t="s">
        <v>751</v>
      </c>
      <c r="F9190" s="496">
        <v>0</v>
      </c>
    </row>
    <row r="9191" s="489" customFormat="1">
      <c r="B9191" s="494">
        <v>105471</v>
      </c>
      <c r="C9191" s="536" t="s">
        <v>2800</v>
      </c>
      <c r="D9191" s="541" t="s">
        <v>11981</v>
      </c>
      <c r="E9191" s="540" t="s">
        <v>751</v>
      </c>
      <c r="F9191" s="496">
        <v>0</v>
      </c>
    </row>
    <row r="9192" s="489" customFormat="1">
      <c r="B9192" s="494">
        <v>105493</v>
      </c>
      <c r="C9192" s="536" t="s">
        <v>2800</v>
      </c>
      <c r="D9192" s="541" t="s">
        <v>11982</v>
      </c>
      <c r="E9192" s="540" t="s">
        <v>751</v>
      </c>
      <c r="F9192" s="496">
        <v>0</v>
      </c>
    </row>
    <row r="9193" s="489" customFormat="1">
      <c r="B9193" s="494">
        <v>105482</v>
      </c>
      <c r="C9193" s="536" t="s">
        <v>2800</v>
      </c>
      <c r="D9193" s="541" t="s">
        <v>11983</v>
      </c>
      <c r="E9193" s="540" t="s">
        <v>751</v>
      </c>
      <c r="F9193" s="496">
        <v>0</v>
      </c>
    </row>
    <row r="9194" s="489" customFormat="1">
      <c r="B9194" s="494">
        <v>105430</v>
      </c>
      <c r="C9194" s="536" t="s">
        <v>2800</v>
      </c>
      <c r="D9194" s="541" t="s">
        <v>11984</v>
      </c>
      <c r="E9194" s="540" t="s">
        <v>751</v>
      </c>
      <c r="F9194" s="496">
        <v>0</v>
      </c>
    </row>
    <row r="9195" s="489" customFormat="1">
      <c r="B9195" s="494">
        <v>105440</v>
      </c>
      <c r="C9195" s="536" t="s">
        <v>2800</v>
      </c>
      <c r="D9195" s="541" t="s">
        <v>11985</v>
      </c>
      <c r="E9195" s="540" t="s">
        <v>751</v>
      </c>
      <c r="F9195" s="496">
        <v>0</v>
      </c>
    </row>
    <row r="9196" s="489" customFormat="1">
      <c r="B9196" s="494">
        <v>105465</v>
      </c>
      <c r="C9196" s="536" t="s">
        <v>2800</v>
      </c>
      <c r="D9196" s="541" t="s">
        <v>11986</v>
      </c>
      <c r="E9196" s="540" t="s">
        <v>751</v>
      </c>
      <c r="F9196" s="496">
        <v>0</v>
      </c>
    </row>
    <row r="9197" s="489" customFormat="1">
      <c r="B9197" s="494">
        <v>105499</v>
      </c>
      <c r="C9197" s="536" t="s">
        <v>2800</v>
      </c>
      <c r="D9197" s="541" t="s">
        <v>11987</v>
      </c>
      <c r="E9197" s="540" t="s">
        <v>751</v>
      </c>
      <c r="F9197" s="496">
        <v>0</v>
      </c>
    </row>
    <row r="9198" s="489" customFormat="1">
      <c r="B9198" s="494">
        <v>105431</v>
      </c>
      <c r="C9198" s="536" t="s">
        <v>2800</v>
      </c>
      <c r="D9198" s="541" t="s">
        <v>11988</v>
      </c>
      <c r="E9198" s="540" t="s">
        <v>751</v>
      </c>
      <c r="F9198" s="496">
        <v>0</v>
      </c>
    </row>
    <row r="9199" s="489" customFormat="1">
      <c r="B9199" s="494">
        <v>105441</v>
      </c>
      <c r="C9199" s="536" t="s">
        <v>2800</v>
      </c>
      <c r="D9199" s="541" t="s">
        <v>11989</v>
      </c>
      <c r="E9199" s="540" t="s">
        <v>751</v>
      </c>
      <c r="F9199" s="496">
        <v>0</v>
      </c>
    </row>
    <row r="9200" s="489" customFormat="1">
      <c r="B9200" s="494">
        <v>105466</v>
      </c>
      <c r="C9200" s="536" t="s">
        <v>2800</v>
      </c>
      <c r="D9200" s="541" t="s">
        <v>11990</v>
      </c>
      <c r="E9200" s="540" t="s">
        <v>751</v>
      </c>
      <c r="F9200" s="496">
        <v>0</v>
      </c>
    </row>
    <row r="9201" s="489" customFormat="1">
      <c r="B9201" s="494">
        <v>105500</v>
      </c>
      <c r="C9201" s="536" t="s">
        <v>2800</v>
      </c>
      <c r="D9201" s="541" t="s">
        <v>11991</v>
      </c>
      <c r="E9201" s="540" t="s">
        <v>751</v>
      </c>
      <c r="F9201" s="496">
        <v>0</v>
      </c>
    </row>
    <row r="9202" s="489" customFormat="1">
      <c r="B9202" s="494">
        <v>105429</v>
      </c>
      <c r="C9202" s="536" t="s">
        <v>2800</v>
      </c>
      <c r="D9202" s="541" t="s">
        <v>11992</v>
      </c>
      <c r="E9202" s="540" t="s">
        <v>751</v>
      </c>
      <c r="F9202" s="496">
        <v>0</v>
      </c>
    </row>
    <row r="9203" s="489" customFormat="1">
      <c r="B9203" s="494">
        <v>105439</v>
      </c>
      <c r="C9203" s="536" t="s">
        <v>2800</v>
      </c>
      <c r="D9203" s="541" t="s">
        <v>11993</v>
      </c>
      <c r="E9203" s="540" t="s">
        <v>751</v>
      </c>
      <c r="F9203" s="496">
        <v>0</v>
      </c>
    </row>
    <row r="9204" s="489" customFormat="1">
      <c r="B9204" s="494">
        <v>105464</v>
      </c>
      <c r="C9204" s="536" t="s">
        <v>2800</v>
      </c>
      <c r="D9204" s="541" t="s">
        <v>11994</v>
      </c>
      <c r="E9204" s="540" t="s">
        <v>751</v>
      </c>
      <c r="F9204" s="496">
        <v>0</v>
      </c>
    </row>
    <row r="9205" s="489" customFormat="1">
      <c r="B9205" s="494">
        <v>105489</v>
      </c>
      <c r="C9205" s="536" t="s">
        <v>2800</v>
      </c>
      <c r="D9205" s="541" t="s">
        <v>11995</v>
      </c>
      <c r="E9205" s="540" t="s">
        <v>751</v>
      </c>
      <c r="F9205" s="496">
        <v>0</v>
      </c>
    </row>
    <row r="9206" s="489" customFormat="1">
      <c r="B9206" s="494">
        <v>105437</v>
      </c>
      <c r="C9206" s="536" t="s">
        <v>2800</v>
      </c>
      <c r="D9206" s="541" t="s">
        <v>11996</v>
      </c>
      <c r="E9206" s="540" t="s">
        <v>751</v>
      </c>
      <c r="F9206" s="496">
        <v>0</v>
      </c>
    </row>
    <row r="9207" s="489" customFormat="1">
      <c r="B9207" s="494">
        <v>105462</v>
      </c>
      <c r="C9207" s="536" t="s">
        <v>2800</v>
      </c>
      <c r="D9207" s="541" t="s">
        <v>11997</v>
      </c>
      <c r="E9207" s="540" t="s">
        <v>751</v>
      </c>
      <c r="F9207" s="496">
        <v>0</v>
      </c>
    </row>
    <row r="9208" s="489" customFormat="1">
      <c r="B9208" s="494">
        <v>105484</v>
      </c>
      <c r="C9208" s="536" t="s">
        <v>2800</v>
      </c>
      <c r="D9208" s="541" t="s">
        <v>11998</v>
      </c>
      <c r="E9208" s="540" t="s">
        <v>751</v>
      </c>
      <c r="F9208" s="496">
        <v>0</v>
      </c>
    </row>
    <row r="9209" s="489" customFormat="1">
      <c r="B9209" s="494">
        <v>105506</v>
      </c>
      <c r="C9209" s="536" t="s">
        <v>2800</v>
      </c>
      <c r="D9209" s="541" t="s">
        <v>11999</v>
      </c>
      <c r="E9209" s="540" t="s">
        <v>751</v>
      </c>
      <c r="F9209" s="496">
        <v>0</v>
      </c>
    </row>
    <row r="9210" s="489" customFormat="1">
      <c r="B9210" s="494">
        <v>105432</v>
      </c>
      <c r="C9210" s="536" t="s">
        <v>2800</v>
      </c>
      <c r="D9210" s="541" t="s">
        <v>12000</v>
      </c>
      <c r="E9210" s="540" t="s">
        <v>751</v>
      </c>
      <c r="F9210" s="496">
        <v>0</v>
      </c>
    </row>
    <row r="9211" s="489" customFormat="1">
      <c r="B9211" s="494">
        <v>105457</v>
      </c>
      <c r="C9211" s="536" t="s">
        <v>2800</v>
      </c>
      <c r="D9211" s="541" t="s">
        <v>12001</v>
      </c>
      <c r="E9211" s="540" t="s">
        <v>751</v>
      </c>
      <c r="F9211" s="496">
        <v>0</v>
      </c>
    </row>
    <row r="9212" s="489" customFormat="1">
      <c r="B9212" s="494">
        <v>105467</v>
      </c>
      <c r="C9212" s="536" t="s">
        <v>2800</v>
      </c>
      <c r="D9212" s="541" t="s">
        <v>12002</v>
      </c>
      <c r="E9212" s="540" t="s">
        <v>751</v>
      </c>
      <c r="F9212" s="496">
        <v>0</v>
      </c>
    </row>
    <row r="9213" s="489" customFormat="1">
      <c r="B9213" s="494">
        <v>105501</v>
      </c>
      <c r="C9213" s="536" t="s">
        <v>2800</v>
      </c>
      <c r="D9213" s="541" t="s">
        <v>12003</v>
      </c>
      <c r="E9213" s="540" t="s">
        <v>751</v>
      </c>
      <c r="F9213" s="496">
        <v>0</v>
      </c>
    </row>
    <row r="9214" s="489" customFormat="1">
      <c r="B9214" s="494">
        <v>105433</v>
      </c>
      <c r="C9214" s="536" t="s">
        <v>2800</v>
      </c>
      <c r="D9214" s="541" t="s">
        <v>12004</v>
      </c>
      <c r="E9214" s="540" t="s">
        <v>751</v>
      </c>
      <c r="F9214" s="496">
        <v>0</v>
      </c>
    </row>
    <row r="9215" s="489" customFormat="1">
      <c r="B9215" s="494">
        <v>105458</v>
      </c>
      <c r="C9215" s="536" t="s">
        <v>2800</v>
      </c>
      <c r="D9215" s="541" t="s">
        <v>12005</v>
      </c>
      <c r="E9215" s="540" t="s">
        <v>751</v>
      </c>
      <c r="F9215" s="496">
        <v>0</v>
      </c>
    </row>
    <row r="9216" s="489" customFormat="1">
      <c r="B9216" s="494">
        <v>105468</v>
      </c>
      <c r="C9216" s="536" t="s">
        <v>2800</v>
      </c>
      <c r="D9216" s="541" t="s">
        <v>12006</v>
      </c>
      <c r="E9216" s="540" t="s">
        <v>751</v>
      </c>
      <c r="F9216" s="496">
        <v>0</v>
      </c>
    </row>
    <row r="9217" s="489" customFormat="1">
      <c r="B9217" s="494">
        <v>105502</v>
      </c>
      <c r="C9217" s="536" t="s">
        <v>2800</v>
      </c>
      <c r="D9217" s="541" t="s">
        <v>12007</v>
      </c>
      <c r="E9217" s="540" t="s">
        <v>751</v>
      </c>
      <c r="F9217" s="496">
        <v>0</v>
      </c>
    </row>
    <row r="9218" s="489" customFormat="1">
      <c r="B9218" s="494">
        <v>105434</v>
      </c>
      <c r="C9218" s="536" t="s">
        <v>2800</v>
      </c>
      <c r="D9218" s="541" t="s">
        <v>12008</v>
      </c>
      <c r="E9218" s="540" t="s">
        <v>751</v>
      </c>
      <c r="F9218" s="496">
        <v>0</v>
      </c>
    </row>
    <row r="9219" s="489" customFormat="1">
      <c r="B9219" s="494">
        <v>105459</v>
      </c>
      <c r="C9219" s="536" t="s">
        <v>2800</v>
      </c>
      <c r="D9219" s="541" t="s">
        <v>12009</v>
      </c>
      <c r="E9219" s="540" t="s">
        <v>751</v>
      </c>
      <c r="F9219" s="496">
        <v>0</v>
      </c>
    </row>
    <row r="9220" s="489" customFormat="1">
      <c r="B9220" s="494">
        <v>105469</v>
      </c>
      <c r="C9220" s="536" t="s">
        <v>2800</v>
      </c>
      <c r="D9220" s="541" t="s">
        <v>12010</v>
      </c>
      <c r="E9220" s="540" t="s">
        <v>751</v>
      </c>
      <c r="F9220" s="496">
        <v>0</v>
      </c>
    </row>
    <row r="9221" s="489" customFormat="1">
      <c r="B9221" s="494">
        <v>105503</v>
      </c>
      <c r="C9221" s="536" t="s">
        <v>2800</v>
      </c>
      <c r="D9221" s="541" t="s">
        <v>12011</v>
      </c>
      <c r="E9221" s="540" t="s">
        <v>751</v>
      </c>
      <c r="F9221" s="496">
        <v>0</v>
      </c>
    </row>
    <row r="9222" s="489" customFormat="1">
      <c r="B9222" s="494">
        <v>105472</v>
      </c>
      <c r="C9222" s="536" t="s">
        <v>2800</v>
      </c>
      <c r="D9222" s="541" t="s">
        <v>12012</v>
      </c>
      <c r="E9222" s="540" t="s">
        <v>751</v>
      </c>
      <c r="F9222" s="496">
        <v>0</v>
      </c>
    </row>
    <row r="9223" s="489" customFormat="1">
      <c r="B9223" s="494">
        <v>105413</v>
      </c>
      <c r="C9223" s="536" t="s">
        <v>2800</v>
      </c>
      <c r="D9223" s="541" t="s">
        <v>12013</v>
      </c>
      <c r="E9223" s="540" t="s">
        <v>751</v>
      </c>
      <c r="F9223" s="496">
        <v>0</v>
      </c>
    </row>
    <row r="9224" s="489" customFormat="1">
      <c r="B9224" s="494">
        <v>105423</v>
      </c>
      <c r="C9224" s="536" t="s">
        <v>2800</v>
      </c>
      <c r="D9224" s="541" t="s">
        <v>12014</v>
      </c>
      <c r="E9224" s="540" t="s">
        <v>751</v>
      </c>
      <c r="F9224" s="496">
        <v>0</v>
      </c>
    </row>
    <row r="9225" s="489" customFormat="1">
      <c r="B9225" s="494">
        <v>105447</v>
      </c>
      <c r="C9225" s="536" t="s">
        <v>2800</v>
      </c>
      <c r="D9225" s="541" t="s">
        <v>12015</v>
      </c>
      <c r="E9225" s="540" t="s">
        <v>751</v>
      </c>
      <c r="F9225" s="496">
        <v>0</v>
      </c>
    </row>
    <row r="9226" s="489" customFormat="1">
      <c r="B9226" s="494">
        <v>105408</v>
      </c>
      <c r="C9226" s="536" t="s">
        <v>2800</v>
      </c>
      <c r="D9226" s="541" t="s">
        <v>12016</v>
      </c>
      <c r="E9226" s="540" t="s">
        <v>751</v>
      </c>
      <c r="F9226" s="496">
        <v>0</v>
      </c>
    </row>
    <row r="9227" s="489" customFormat="1">
      <c r="B9227" s="494">
        <v>105479</v>
      </c>
      <c r="C9227" s="536" t="s">
        <v>2800</v>
      </c>
      <c r="D9227" s="541" t="s">
        <v>12017</v>
      </c>
      <c r="E9227" s="540" t="s">
        <v>751</v>
      </c>
      <c r="F9227" s="496">
        <v>0</v>
      </c>
    </row>
    <row r="9228" s="489" customFormat="1">
      <c r="B9228" s="494">
        <v>105422</v>
      </c>
      <c r="C9228" s="536" t="s">
        <v>2800</v>
      </c>
      <c r="D9228" s="541" t="s">
        <v>12018</v>
      </c>
      <c r="E9228" s="540" t="s">
        <v>751</v>
      </c>
      <c r="F9228" s="496">
        <v>0</v>
      </c>
    </row>
    <row r="9229" s="489" customFormat="1">
      <c r="B9229" s="494">
        <v>105446</v>
      </c>
      <c r="C9229" s="536" t="s">
        <v>2800</v>
      </c>
      <c r="D9229" s="541" t="s">
        <v>12019</v>
      </c>
      <c r="E9229" s="540" t="s">
        <v>751</v>
      </c>
      <c r="F9229" s="496">
        <v>0</v>
      </c>
    </row>
    <row r="9230" s="489" customFormat="1">
      <c r="B9230" s="494">
        <v>105474</v>
      </c>
      <c r="C9230" s="536" t="s">
        <v>2800</v>
      </c>
      <c r="D9230" s="541" t="s">
        <v>12020</v>
      </c>
      <c r="E9230" s="540" t="s">
        <v>751</v>
      </c>
      <c r="F9230" s="496">
        <v>0</v>
      </c>
    </row>
    <row r="9231" s="489" customFormat="1">
      <c r="B9231" s="494">
        <v>105480</v>
      </c>
      <c r="C9231" s="536" t="s">
        <v>2800</v>
      </c>
      <c r="D9231" s="541" t="s">
        <v>12021</v>
      </c>
      <c r="E9231" s="540" t="s">
        <v>751</v>
      </c>
      <c r="F9231" s="496">
        <v>0</v>
      </c>
    </row>
    <row r="9232" s="489" customFormat="1">
      <c r="B9232" s="494">
        <v>105481</v>
      </c>
      <c r="C9232" s="536" t="s">
        <v>2800</v>
      </c>
      <c r="D9232" s="541" t="s">
        <v>12022</v>
      </c>
      <c r="E9232" s="540" t="s">
        <v>751</v>
      </c>
      <c r="F9232" s="496">
        <v>0</v>
      </c>
    </row>
    <row r="9233" s="489" customFormat="1">
      <c r="B9233" s="494">
        <v>105449</v>
      </c>
      <c r="C9233" s="536" t="s">
        <v>2800</v>
      </c>
      <c r="D9233" s="541" t="s">
        <v>12023</v>
      </c>
      <c r="E9233" s="540" t="s">
        <v>751</v>
      </c>
      <c r="F9233" s="496">
        <v>0</v>
      </c>
    </row>
    <row r="9234" s="489" customFormat="1">
      <c r="B9234" s="494">
        <v>105511</v>
      </c>
      <c r="C9234" s="536" t="s">
        <v>2800</v>
      </c>
      <c r="D9234" s="541" t="s">
        <v>12024</v>
      </c>
      <c r="E9234" s="540" t="s">
        <v>3455</v>
      </c>
      <c r="F9234" s="496">
        <v>0</v>
      </c>
    </row>
    <row r="9235" s="489" customFormat="1">
      <c r="B9235" s="494">
        <v>105507</v>
      </c>
      <c r="C9235" s="536" t="s">
        <v>2800</v>
      </c>
      <c r="D9235" s="541" t="s">
        <v>12025</v>
      </c>
      <c r="E9235" s="540" t="s">
        <v>3455</v>
      </c>
      <c r="F9235" s="496">
        <v>0</v>
      </c>
    </row>
    <row r="9236" s="489" customFormat="1">
      <c r="B9236" s="494">
        <v>105512</v>
      </c>
      <c r="C9236" s="536" t="s">
        <v>2800</v>
      </c>
      <c r="D9236" s="541" t="s">
        <v>12026</v>
      </c>
      <c r="E9236" s="540" t="s">
        <v>3455</v>
      </c>
      <c r="F9236" s="496">
        <v>0</v>
      </c>
    </row>
    <row r="9237" s="489" customFormat="1">
      <c r="B9237" s="494">
        <v>105508</v>
      </c>
      <c r="C9237" s="536" t="s">
        <v>2800</v>
      </c>
      <c r="D9237" s="541" t="s">
        <v>12027</v>
      </c>
      <c r="E9237" s="540" t="s">
        <v>3455</v>
      </c>
      <c r="F9237" s="496">
        <v>0</v>
      </c>
    </row>
    <row r="9238" s="489" customFormat="1">
      <c r="B9238" s="494">
        <v>105513</v>
      </c>
      <c r="C9238" s="536" t="s">
        <v>2800</v>
      </c>
      <c r="D9238" s="541" t="s">
        <v>12028</v>
      </c>
      <c r="E9238" s="540" t="s">
        <v>3455</v>
      </c>
      <c r="F9238" s="496">
        <v>0</v>
      </c>
    </row>
    <row r="9239" s="489" customFormat="1">
      <c r="B9239" s="494">
        <v>105509</v>
      </c>
      <c r="C9239" s="536" t="s">
        <v>2800</v>
      </c>
      <c r="D9239" s="541" t="s">
        <v>12029</v>
      </c>
      <c r="E9239" s="540" t="s">
        <v>3455</v>
      </c>
      <c r="F9239" s="496">
        <v>0</v>
      </c>
    </row>
    <row r="9240" s="489" customFormat="1">
      <c r="B9240" s="494">
        <v>105514</v>
      </c>
      <c r="C9240" s="536" t="s">
        <v>2800</v>
      </c>
      <c r="D9240" s="541" t="s">
        <v>12030</v>
      </c>
      <c r="E9240" s="540" t="s">
        <v>3455</v>
      </c>
      <c r="F9240" s="496">
        <v>0</v>
      </c>
    </row>
    <row r="9241" s="489" customFormat="1">
      <c r="B9241" s="494">
        <v>105510</v>
      </c>
      <c r="C9241" s="536" t="s">
        <v>2800</v>
      </c>
      <c r="D9241" s="541" t="s">
        <v>12031</v>
      </c>
      <c r="E9241" s="540" t="s">
        <v>3455</v>
      </c>
      <c r="F9241" s="496">
        <v>0</v>
      </c>
    </row>
    <row r="9242" s="489" customFormat="1">
      <c r="B9242" s="494">
        <v>100207</v>
      </c>
      <c r="C9242" s="536" t="s">
        <v>2800</v>
      </c>
      <c r="D9242" s="541" t="s">
        <v>12032</v>
      </c>
      <c r="E9242" s="540" t="s">
        <v>12627</v>
      </c>
      <c r="F9242" s="496">
        <v>505.87</v>
      </c>
    </row>
    <row r="9243" s="489" customFormat="1">
      <c r="B9243" s="494">
        <v>100211</v>
      </c>
      <c r="C9243" s="536" t="s">
        <v>2800</v>
      </c>
      <c r="D9243" s="541" t="s">
        <v>12033</v>
      </c>
      <c r="E9243" s="540" t="s">
        <v>12628</v>
      </c>
      <c r="F9243" s="496">
        <v>7.2699999999999996</v>
      </c>
    </row>
    <row r="9244" s="489" customFormat="1">
      <c r="B9244" s="494">
        <v>100210</v>
      </c>
      <c r="C9244" s="536" t="s">
        <v>2800</v>
      </c>
      <c r="D9244" s="541" t="s">
        <v>12034</v>
      </c>
      <c r="E9244" s="540" t="s">
        <v>12628</v>
      </c>
      <c r="F9244" s="496">
        <v>18.850000000000001</v>
      </c>
    </row>
    <row r="9245" s="489" customFormat="1">
      <c r="B9245" s="494">
        <v>100221</v>
      </c>
      <c r="C9245" s="536" t="s">
        <v>2800</v>
      </c>
      <c r="D9245" s="541" t="s">
        <v>12035</v>
      </c>
      <c r="E9245" s="540" t="s">
        <v>12629</v>
      </c>
      <c r="F9245" s="496">
        <v>33.310000000000002</v>
      </c>
    </row>
    <row r="9246" s="489" customFormat="1">
      <c r="B9246" s="494">
        <v>100203</v>
      </c>
      <c r="C9246" s="536" t="s">
        <v>2800</v>
      </c>
      <c r="D9246" s="541" t="s">
        <v>12036</v>
      </c>
      <c r="E9246" s="540" t="s">
        <v>12630</v>
      </c>
      <c r="F9246" s="496">
        <v>1.1599999999999999</v>
      </c>
    </row>
    <row r="9247" s="489" customFormat="1">
      <c r="B9247" s="494">
        <v>100202</v>
      </c>
      <c r="C9247" s="536" t="s">
        <v>2800</v>
      </c>
      <c r="D9247" s="541" t="s">
        <v>12037</v>
      </c>
      <c r="E9247" s="540" t="s">
        <v>12630</v>
      </c>
      <c r="F9247" s="496">
        <v>0.97999999999999998</v>
      </c>
    </row>
    <row r="9248" s="489" customFormat="1">
      <c r="B9248" s="494">
        <v>100201</v>
      </c>
      <c r="C9248" s="536" t="s">
        <v>2800</v>
      </c>
      <c r="D9248" s="541" t="s">
        <v>12038</v>
      </c>
      <c r="E9248" s="540" t="s">
        <v>12630</v>
      </c>
      <c r="F9248" s="496">
        <v>0.83999999999999997</v>
      </c>
    </row>
    <row r="9249" s="489" customFormat="1">
      <c r="B9249" s="494">
        <v>100216</v>
      </c>
      <c r="C9249" s="536" t="s">
        <v>2800</v>
      </c>
      <c r="D9249" s="541" t="s">
        <v>12039</v>
      </c>
      <c r="E9249" s="540" t="s">
        <v>12628</v>
      </c>
      <c r="F9249" s="496">
        <v>1.02</v>
      </c>
    </row>
    <row r="9250" s="489" customFormat="1">
      <c r="B9250" s="494">
        <v>100215</v>
      </c>
      <c r="C9250" s="536" t="s">
        <v>2800</v>
      </c>
      <c r="D9250" s="541" t="s">
        <v>12040</v>
      </c>
      <c r="E9250" s="540" t="s">
        <v>12628</v>
      </c>
      <c r="F9250" s="496">
        <v>3.79</v>
      </c>
    </row>
    <row r="9251" s="489" customFormat="1">
      <c r="B9251" s="494">
        <v>100214</v>
      </c>
      <c r="C9251" s="536" t="s">
        <v>2800</v>
      </c>
      <c r="D9251" s="541" t="s">
        <v>12041</v>
      </c>
      <c r="E9251" s="540" t="s">
        <v>12628</v>
      </c>
      <c r="F9251" s="496">
        <v>4.4299999999999997</v>
      </c>
    </row>
    <row r="9252" s="489" customFormat="1">
      <c r="B9252" s="494">
        <v>100223</v>
      </c>
      <c r="C9252" s="536" t="s">
        <v>2800</v>
      </c>
      <c r="D9252" s="541" t="s">
        <v>12042</v>
      </c>
      <c r="E9252" s="540" t="s">
        <v>12629</v>
      </c>
      <c r="F9252" s="496">
        <v>5.9000000000000004</v>
      </c>
    </row>
    <row r="9253" s="489" customFormat="1">
      <c r="B9253" s="494">
        <v>100280</v>
      </c>
      <c r="C9253" s="536" t="s">
        <v>2800</v>
      </c>
      <c r="D9253" s="541" t="s">
        <v>12043</v>
      </c>
      <c r="E9253" s="540" t="s">
        <v>12628</v>
      </c>
      <c r="F9253" s="496">
        <v>19.370000000000001</v>
      </c>
    </row>
    <row r="9254" s="489" customFormat="1">
      <c r="B9254" s="494">
        <v>100270</v>
      </c>
      <c r="C9254" s="536" t="s">
        <v>2800</v>
      </c>
      <c r="D9254" s="541" t="s">
        <v>12044</v>
      </c>
      <c r="E9254" s="540" t="s">
        <v>12628</v>
      </c>
      <c r="F9254" s="496">
        <v>66.090000000000003</v>
      </c>
    </row>
    <row r="9255" s="489" customFormat="1">
      <c r="B9255" s="494">
        <v>100286</v>
      </c>
      <c r="C9255" s="536" t="s">
        <v>2800</v>
      </c>
      <c r="D9255" s="541" t="s">
        <v>12045</v>
      </c>
      <c r="E9255" s="540" t="s">
        <v>12631</v>
      </c>
      <c r="F9255" s="496">
        <v>14.460000000000001</v>
      </c>
    </row>
    <row r="9256" s="489" customFormat="1">
      <c r="B9256" s="494">
        <v>100213</v>
      </c>
      <c r="C9256" s="536" t="s">
        <v>2800</v>
      </c>
      <c r="D9256" s="541" t="s">
        <v>12046</v>
      </c>
      <c r="E9256" s="540" t="s">
        <v>12628</v>
      </c>
      <c r="F9256" s="496">
        <v>2.8799999999999999</v>
      </c>
    </row>
    <row r="9257" s="489" customFormat="1">
      <c r="B9257" s="494">
        <v>100212</v>
      </c>
      <c r="C9257" s="536" t="s">
        <v>2800</v>
      </c>
      <c r="D9257" s="541" t="s">
        <v>12047</v>
      </c>
      <c r="E9257" s="540" t="s">
        <v>12628</v>
      </c>
      <c r="F9257" s="496">
        <v>8.0299999999999994</v>
      </c>
    </row>
    <row r="9258" s="489" customFormat="1">
      <c r="B9258" s="494">
        <v>100222</v>
      </c>
      <c r="C9258" s="536" t="s">
        <v>2800</v>
      </c>
      <c r="D9258" s="541" t="s">
        <v>12048</v>
      </c>
      <c r="E9258" s="540" t="s">
        <v>12629</v>
      </c>
      <c r="F9258" s="496">
        <v>12.619999999999999</v>
      </c>
    </row>
    <row r="9259" s="489" customFormat="1">
      <c r="B9259" s="494">
        <v>100226</v>
      </c>
      <c r="C9259" s="536" t="s">
        <v>2800</v>
      </c>
      <c r="D9259" s="541" t="s">
        <v>12049</v>
      </c>
      <c r="E9259" s="540" t="s">
        <v>12632</v>
      </c>
      <c r="F9259" s="496">
        <v>0.71999999999999997</v>
      </c>
    </row>
    <row r="9260" s="489" customFormat="1">
      <c r="B9260" s="494">
        <v>100200</v>
      </c>
      <c r="C9260" s="536" t="s">
        <v>2800</v>
      </c>
      <c r="D9260" s="541" t="s">
        <v>12050</v>
      </c>
      <c r="E9260" s="540" t="s">
        <v>12630</v>
      </c>
      <c r="F9260" s="496">
        <v>0.41999999999999998</v>
      </c>
    </row>
    <row r="9261" s="489" customFormat="1">
      <c r="B9261" s="494">
        <v>100199</v>
      </c>
      <c r="C9261" s="536" t="s">
        <v>2800</v>
      </c>
      <c r="D9261" s="541" t="s">
        <v>12051</v>
      </c>
      <c r="E9261" s="540" t="s">
        <v>12630</v>
      </c>
      <c r="F9261" s="496">
        <v>0.34000000000000002</v>
      </c>
    </row>
    <row r="9262" s="489" customFormat="1">
      <c r="B9262" s="494">
        <v>100198</v>
      </c>
      <c r="C9262" s="536" t="s">
        <v>2800</v>
      </c>
      <c r="D9262" s="541" t="s">
        <v>12052</v>
      </c>
      <c r="E9262" s="540" t="s">
        <v>12630</v>
      </c>
      <c r="F9262" s="496">
        <v>0.28000000000000003</v>
      </c>
    </row>
    <row r="9263" s="489" customFormat="1">
      <c r="B9263" s="494">
        <v>100283</v>
      </c>
      <c r="C9263" s="536" t="s">
        <v>2800</v>
      </c>
      <c r="D9263" s="541" t="s">
        <v>12053</v>
      </c>
      <c r="E9263" s="540" t="s">
        <v>12629</v>
      </c>
      <c r="F9263" s="496">
        <v>26.68</v>
      </c>
    </row>
    <row r="9264" s="489" customFormat="1">
      <c r="B9264" s="494">
        <v>100227</v>
      </c>
      <c r="C9264" s="536" t="s">
        <v>2800</v>
      </c>
      <c r="D9264" s="541" t="s">
        <v>12054</v>
      </c>
      <c r="E9264" s="540" t="s">
        <v>12632</v>
      </c>
      <c r="F9264" s="496">
        <v>1.0700000000000001</v>
      </c>
    </row>
    <row r="9265" s="489" customFormat="1">
      <c r="B9265" s="494">
        <v>100205</v>
      </c>
      <c r="C9265" s="536" t="s">
        <v>2800</v>
      </c>
      <c r="D9265" s="541" t="s">
        <v>12055</v>
      </c>
      <c r="E9265" s="540" t="s">
        <v>12627</v>
      </c>
      <c r="F9265" s="496">
        <v>1546.45</v>
      </c>
    </row>
    <row r="9266" s="489" customFormat="1">
      <c r="B9266" s="494">
        <v>100206</v>
      </c>
      <c r="C9266" s="536" t="s">
        <v>2800</v>
      </c>
      <c r="D9266" s="541" t="s">
        <v>12056</v>
      </c>
      <c r="E9266" s="540" t="s">
        <v>12627</v>
      </c>
      <c r="F9266" s="496">
        <v>1117.8199999999999</v>
      </c>
    </row>
    <row r="9267" s="489" customFormat="1">
      <c r="B9267" s="494">
        <v>100281</v>
      </c>
      <c r="C9267" s="536" t="s">
        <v>2800</v>
      </c>
      <c r="D9267" s="541" t="s">
        <v>12057</v>
      </c>
      <c r="E9267" s="540" t="s">
        <v>12628</v>
      </c>
      <c r="F9267" s="496">
        <v>4.3799999999999999</v>
      </c>
    </row>
    <row r="9268" s="489" customFormat="1">
      <c r="B9268" s="494">
        <v>100219</v>
      </c>
      <c r="C9268" s="536" t="s">
        <v>2800</v>
      </c>
      <c r="D9268" s="541" t="s">
        <v>12058</v>
      </c>
      <c r="E9268" s="540" t="s">
        <v>12628</v>
      </c>
      <c r="F9268" s="496">
        <v>0.54000000000000004</v>
      </c>
    </row>
    <row r="9269" s="489" customFormat="1">
      <c r="B9269" s="494">
        <v>100218</v>
      </c>
      <c r="C9269" s="536" t="s">
        <v>2800</v>
      </c>
      <c r="D9269" s="541" t="s">
        <v>12059</v>
      </c>
      <c r="E9269" s="540" t="s">
        <v>12628</v>
      </c>
      <c r="F9269" s="496">
        <v>2.4500000000000002</v>
      </c>
    </row>
    <row r="9270" s="489" customFormat="1">
      <c r="B9270" s="494">
        <v>100217</v>
      </c>
      <c r="C9270" s="536" t="s">
        <v>2800</v>
      </c>
      <c r="D9270" s="541" t="s">
        <v>12060</v>
      </c>
      <c r="E9270" s="540" t="s">
        <v>12628</v>
      </c>
      <c r="F9270" s="496">
        <v>3.5699999999999998</v>
      </c>
    </row>
    <row r="9271" s="489" customFormat="1">
      <c r="B9271" s="494">
        <v>100224</v>
      </c>
      <c r="C9271" s="536" t="s">
        <v>2800</v>
      </c>
      <c r="D9271" s="541" t="s">
        <v>12061</v>
      </c>
      <c r="E9271" s="540" t="s">
        <v>12629</v>
      </c>
      <c r="F9271" s="496">
        <v>3.5699999999999998</v>
      </c>
    </row>
    <row r="9272" s="489" customFormat="1">
      <c r="B9272" s="494">
        <v>100228</v>
      </c>
      <c r="C9272" s="536" t="s">
        <v>2800</v>
      </c>
      <c r="D9272" s="541" t="s">
        <v>12062</v>
      </c>
      <c r="E9272" s="540" t="s">
        <v>12632</v>
      </c>
      <c r="F9272" s="496">
        <v>0.34999999999999998</v>
      </c>
    </row>
    <row r="9273" s="489" customFormat="1">
      <c r="B9273" s="494">
        <v>100204</v>
      </c>
      <c r="C9273" s="536" t="s">
        <v>2800</v>
      </c>
      <c r="D9273" s="541" t="s">
        <v>12063</v>
      </c>
      <c r="E9273" s="540" t="s">
        <v>12630</v>
      </c>
      <c r="F9273" s="496">
        <v>0.13</v>
      </c>
    </row>
    <row r="9274" s="489" customFormat="1">
      <c r="B9274" s="494">
        <v>100284</v>
      </c>
      <c r="C9274" s="536" t="s">
        <v>2800</v>
      </c>
      <c r="D9274" s="541" t="s">
        <v>12064</v>
      </c>
      <c r="E9274" s="540" t="s">
        <v>12629</v>
      </c>
      <c r="F9274" s="496">
        <v>12.789999999999999</v>
      </c>
    </row>
    <row r="9275" s="489" customFormat="1">
      <c r="B9275" s="494">
        <v>100277</v>
      </c>
      <c r="C9275" s="536" t="s">
        <v>2800</v>
      </c>
      <c r="D9275" s="541" t="s">
        <v>12065</v>
      </c>
      <c r="E9275" s="540" t="s">
        <v>12629</v>
      </c>
      <c r="F9275" s="496">
        <v>2.2799999999999998</v>
      </c>
    </row>
    <row r="9276" s="489" customFormat="1">
      <c r="B9276" s="494">
        <v>100278</v>
      </c>
      <c r="C9276" s="536" t="s">
        <v>2800</v>
      </c>
      <c r="D9276" s="541" t="s">
        <v>12066</v>
      </c>
      <c r="E9276" s="540" t="s">
        <v>12628</v>
      </c>
      <c r="F9276" s="496">
        <v>42.18</v>
      </c>
    </row>
    <row r="9277" s="489" customFormat="1">
      <c r="B9277" s="494">
        <v>100268</v>
      </c>
      <c r="C9277" s="536" t="s">
        <v>2800</v>
      </c>
      <c r="D9277" s="541" t="s">
        <v>12067</v>
      </c>
      <c r="E9277" s="540" t="s">
        <v>12628</v>
      </c>
      <c r="F9277" s="496">
        <v>88.170000000000002</v>
      </c>
    </row>
    <row r="9278" s="489" customFormat="1">
      <c r="B9278" s="494">
        <v>100285</v>
      </c>
      <c r="C9278" s="536" t="s">
        <v>2800</v>
      </c>
      <c r="D9278" s="541" t="s">
        <v>12068</v>
      </c>
      <c r="E9278" s="540" t="s">
        <v>12631</v>
      </c>
      <c r="F9278" s="496">
        <v>44.380000000000003</v>
      </c>
    </row>
    <row r="9279" s="489" customFormat="1">
      <c r="B9279" s="494">
        <v>100209</v>
      </c>
      <c r="C9279" s="536" t="s">
        <v>2800</v>
      </c>
      <c r="D9279" s="541" t="s">
        <v>12069</v>
      </c>
      <c r="E9279" s="540" t="s">
        <v>12628</v>
      </c>
      <c r="F9279" s="496">
        <v>10.23</v>
      </c>
    </row>
    <row r="9280" s="489" customFormat="1">
      <c r="B9280" s="494">
        <v>100208</v>
      </c>
      <c r="C9280" s="536" t="s">
        <v>2800</v>
      </c>
      <c r="D9280" s="541" t="s">
        <v>12070</v>
      </c>
      <c r="E9280" s="540" t="s">
        <v>12628</v>
      </c>
      <c r="F9280" s="496">
        <v>20.449999999999999</v>
      </c>
    </row>
    <row r="9281" s="489" customFormat="1">
      <c r="B9281" s="494">
        <v>100256</v>
      </c>
      <c r="C9281" s="536" t="s">
        <v>2800</v>
      </c>
      <c r="D9281" s="541" t="s">
        <v>12071</v>
      </c>
      <c r="E9281" s="540" t="s">
        <v>12631</v>
      </c>
      <c r="F9281" s="496">
        <v>9.3699999999999992</v>
      </c>
    </row>
    <row r="9282" s="489" customFormat="1">
      <c r="B9282" s="494">
        <v>100220</v>
      </c>
      <c r="C9282" s="536" t="s">
        <v>2800</v>
      </c>
      <c r="D9282" s="541" t="s">
        <v>12072</v>
      </c>
      <c r="E9282" s="540" t="s">
        <v>12629</v>
      </c>
      <c r="F9282" s="496">
        <v>29.390000000000001</v>
      </c>
    </row>
    <row r="9283" s="489" customFormat="1">
      <c r="B9283" s="494">
        <v>100287</v>
      </c>
      <c r="C9283" s="536" t="s">
        <v>2800</v>
      </c>
      <c r="D9283" s="541" t="s">
        <v>12073</v>
      </c>
      <c r="E9283" s="540" t="s">
        <v>12631</v>
      </c>
      <c r="F9283" s="496">
        <v>13.85</v>
      </c>
    </row>
    <row r="9284" s="489" customFormat="1">
      <c r="B9284" s="494">
        <v>100274</v>
      </c>
      <c r="C9284" s="536" t="s">
        <v>2800</v>
      </c>
      <c r="D9284" s="541" t="s">
        <v>12074</v>
      </c>
      <c r="E9284" s="540" t="s">
        <v>12629</v>
      </c>
      <c r="F9284" s="496">
        <v>29.399999999999999</v>
      </c>
    </row>
    <row r="9285" s="489" customFormat="1">
      <c r="B9285" s="494">
        <v>100264</v>
      </c>
      <c r="C9285" s="536" t="s">
        <v>2800</v>
      </c>
      <c r="D9285" s="541" t="s">
        <v>12075</v>
      </c>
      <c r="E9285" s="540" t="s">
        <v>12629</v>
      </c>
      <c r="F9285" s="496">
        <v>41.490000000000002</v>
      </c>
    </row>
    <row r="9286" s="489" customFormat="1">
      <c r="B9286" s="494">
        <v>100225</v>
      </c>
      <c r="C9286" s="536" t="s">
        <v>2800</v>
      </c>
      <c r="D9286" s="541" t="s">
        <v>12076</v>
      </c>
      <c r="E9286" s="540" t="s">
        <v>12632</v>
      </c>
      <c r="F9286" s="496">
        <v>2.2999999999999998</v>
      </c>
    </row>
    <row r="9287" s="489" customFormat="1">
      <c r="B9287" s="494">
        <v>100266</v>
      </c>
      <c r="C9287" s="536" t="s">
        <v>2800</v>
      </c>
      <c r="D9287" s="541" t="s">
        <v>12077</v>
      </c>
      <c r="E9287" s="540" t="s">
        <v>12628</v>
      </c>
      <c r="F9287" s="496">
        <v>88.170000000000002</v>
      </c>
    </row>
    <row r="9288" s="489" customFormat="1">
      <c r="B9288" s="494">
        <v>100257</v>
      </c>
      <c r="C9288" s="536" t="s">
        <v>2800</v>
      </c>
      <c r="D9288" s="541" t="s">
        <v>12078</v>
      </c>
      <c r="E9288" s="540" t="s">
        <v>12631</v>
      </c>
      <c r="F9288" s="496">
        <v>5.6200000000000001</v>
      </c>
    </row>
    <row r="9289" s="489" customFormat="1">
      <c r="B9289" s="494">
        <v>100197</v>
      </c>
      <c r="C9289" s="536" t="s">
        <v>2800</v>
      </c>
      <c r="D9289" s="541" t="s">
        <v>12079</v>
      </c>
      <c r="E9289" s="540" t="s">
        <v>12630</v>
      </c>
      <c r="F9289" s="496">
        <v>2.0699999999999998</v>
      </c>
    </row>
    <row r="9290" s="489" customFormat="1">
      <c r="B9290" s="494">
        <v>100196</v>
      </c>
      <c r="C9290" s="536" t="s">
        <v>2800</v>
      </c>
      <c r="D9290" s="541" t="s">
        <v>12080</v>
      </c>
      <c r="E9290" s="540" t="s">
        <v>12630</v>
      </c>
      <c r="F9290" s="496">
        <v>1.3799999999999999</v>
      </c>
    </row>
    <row r="9291" s="489" customFormat="1">
      <c r="B9291" s="494">
        <v>100195</v>
      </c>
      <c r="C9291" s="536" t="s">
        <v>2800</v>
      </c>
      <c r="D9291" s="541" t="s">
        <v>12081</v>
      </c>
      <c r="E9291" s="540" t="s">
        <v>12630</v>
      </c>
      <c r="F9291" s="496">
        <v>0.82999999999999996</v>
      </c>
    </row>
    <row r="9292" s="489" customFormat="1">
      <c r="B9292" s="494">
        <v>100273</v>
      </c>
      <c r="C9292" s="536" t="s">
        <v>2800</v>
      </c>
      <c r="D9292" s="541" t="s">
        <v>12082</v>
      </c>
      <c r="E9292" s="540" t="s">
        <v>12630</v>
      </c>
      <c r="F9292" s="496">
        <v>3.4500000000000002</v>
      </c>
    </row>
    <row r="9293" s="489" customFormat="1">
      <c r="B9293" s="494">
        <v>100282</v>
      </c>
      <c r="C9293" s="536" t="s">
        <v>2800</v>
      </c>
      <c r="D9293" s="541" t="s">
        <v>12083</v>
      </c>
      <c r="E9293" s="540" t="s">
        <v>12629</v>
      </c>
      <c r="F9293" s="496">
        <v>165.19</v>
      </c>
    </row>
    <row r="9294" s="489" customFormat="1">
      <c r="B9294" s="494">
        <v>100276</v>
      </c>
      <c r="C9294" s="536" t="s">
        <v>2800</v>
      </c>
      <c r="D9294" s="541" t="s">
        <v>12084</v>
      </c>
      <c r="E9294" s="540" t="s">
        <v>12629</v>
      </c>
      <c r="F9294" s="496">
        <v>34.689999999999998</v>
      </c>
    </row>
    <row r="9295" s="489" customFormat="1">
      <c r="B9295" s="494">
        <v>100275</v>
      </c>
      <c r="C9295" s="536" t="s">
        <v>2800</v>
      </c>
      <c r="D9295" s="541" t="s">
        <v>12085</v>
      </c>
      <c r="E9295" s="540" t="s">
        <v>12629</v>
      </c>
      <c r="F9295" s="496">
        <v>19.010000000000002</v>
      </c>
    </row>
    <row r="9296" s="489" customFormat="1">
      <c r="B9296" s="494">
        <v>100254</v>
      </c>
      <c r="C9296" s="536" t="s">
        <v>2800</v>
      </c>
      <c r="D9296" s="541" t="s">
        <v>12086</v>
      </c>
      <c r="E9296" s="540" t="s">
        <v>12631</v>
      </c>
      <c r="F9296" s="496">
        <v>41.549999999999997</v>
      </c>
    </row>
    <row r="9297" s="489" customFormat="1">
      <c r="B9297" s="494">
        <v>100250</v>
      </c>
      <c r="C9297" s="536" t="s">
        <v>2800</v>
      </c>
      <c r="D9297" s="541" t="s">
        <v>12087</v>
      </c>
      <c r="E9297" s="540" t="s">
        <v>12631</v>
      </c>
      <c r="F9297" s="496">
        <v>4.6799999999999997</v>
      </c>
    </row>
    <row r="9298" s="489" customFormat="1">
      <c r="B9298" s="494">
        <v>100251</v>
      </c>
      <c r="C9298" s="536" t="s">
        <v>2800</v>
      </c>
      <c r="D9298" s="541" t="s">
        <v>12088</v>
      </c>
      <c r="E9298" s="540" t="s">
        <v>12631</v>
      </c>
      <c r="F9298" s="496">
        <v>13.85</v>
      </c>
    </row>
    <row r="9299" s="489" customFormat="1">
      <c r="B9299" s="494">
        <v>100252</v>
      </c>
      <c r="C9299" s="536" t="s">
        <v>2800</v>
      </c>
      <c r="D9299" s="541" t="s">
        <v>12089</v>
      </c>
      <c r="E9299" s="540" t="s">
        <v>12631</v>
      </c>
      <c r="F9299" s="496">
        <v>20.77</v>
      </c>
    </row>
    <row r="9300" s="489" customFormat="1">
      <c r="B9300" s="494">
        <v>100253</v>
      </c>
      <c r="C9300" s="536" t="s">
        <v>2800</v>
      </c>
      <c r="D9300" s="541" t="s">
        <v>12090</v>
      </c>
      <c r="E9300" s="540" t="s">
        <v>12631</v>
      </c>
      <c r="F9300" s="496">
        <v>27.699999999999999</v>
      </c>
    </row>
    <row r="9301" s="489" customFormat="1">
      <c r="B9301" s="494">
        <v>100249</v>
      </c>
      <c r="C9301" s="536" t="s">
        <v>2800</v>
      </c>
      <c r="D9301" s="541" t="s">
        <v>12091</v>
      </c>
      <c r="E9301" s="540" t="s">
        <v>12631</v>
      </c>
      <c r="F9301" s="496">
        <v>2.8100000000000001</v>
      </c>
    </row>
    <row r="9302" s="489" customFormat="1">
      <c r="B9302" s="494">
        <v>100244</v>
      </c>
      <c r="C9302" s="536" t="s">
        <v>2800</v>
      </c>
      <c r="D9302" s="541" t="s">
        <v>12092</v>
      </c>
      <c r="E9302" s="540" t="s">
        <v>12631</v>
      </c>
      <c r="F9302" s="496">
        <v>4.21</v>
      </c>
    </row>
    <row r="9303" s="489" customFormat="1">
      <c r="B9303" s="494">
        <v>100245</v>
      </c>
      <c r="C9303" s="536" t="s">
        <v>2800</v>
      </c>
      <c r="D9303" s="541" t="s">
        <v>12093</v>
      </c>
      <c r="E9303" s="540" t="s">
        <v>12631</v>
      </c>
      <c r="F9303" s="496">
        <v>8.4299999999999997</v>
      </c>
    </row>
    <row r="9304" s="489" customFormat="1">
      <c r="B9304" s="494">
        <v>100243</v>
      </c>
      <c r="C9304" s="536" t="s">
        <v>2800</v>
      </c>
      <c r="D9304" s="541" t="s">
        <v>12094</v>
      </c>
      <c r="E9304" s="540" t="s">
        <v>12631</v>
      </c>
      <c r="F9304" s="496">
        <v>3.3700000000000001</v>
      </c>
    </row>
    <row r="9305" s="489" customFormat="1">
      <c r="B9305" s="494">
        <v>100239</v>
      </c>
      <c r="C9305" s="536" t="s">
        <v>2800</v>
      </c>
      <c r="D9305" s="541" t="s">
        <v>12095</v>
      </c>
      <c r="E9305" s="540" t="s">
        <v>12631</v>
      </c>
      <c r="F9305" s="496">
        <v>7.0300000000000002</v>
      </c>
    </row>
    <row r="9306" s="489" customFormat="1">
      <c r="B9306" s="494">
        <v>100238</v>
      </c>
      <c r="C9306" s="536" t="s">
        <v>2800</v>
      </c>
      <c r="D9306" s="541" t="s">
        <v>12096</v>
      </c>
      <c r="E9306" s="540" t="s">
        <v>12631</v>
      </c>
      <c r="F9306" s="496">
        <v>5.6200000000000001</v>
      </c>
    </row>
    <row r="9307" s="489" customFormat="1">
      <c r="B9307" s="494">
        <v>100241</v>
      </c>
      <c r="C9307" s="536" t="s">
        <v>2800</v>
      </c>
      <c r="D9307" s="541" t="s">
        <v>12097</v>
      </c>
      <c r="E9307" s="540" t="s">
        <v>12631</v>
      </c>
      <c r="F9307" s="496">
        <v>7.0300000000000002</v>
      </c>
    </row>
    <row r="9308" s="489" customFormat="1">
      <c r="B9308" s="494">
        <v>100242</v>
      </c>
      <c r="C9308" s="536" t="s">
        <v>2800</v>
      </c>
      <c r="D9308" s="541" t="s">
        <v>12098</v>
      </c>
      <c r="E9308" s="540" t="s">
        <v>12631</v>
      </c>
      <c r="F9308" s="496">
        <v>20.77</v>
      </c>
    </row>
    <row r="9309" s="489" customFormat="1">
      <c r="B9309" s="494">
        <v>100240</v>
      </c>
      <c r="C9309" s="536" t="s">
        <v>2800</v>
      </c>
      <c r="D9309" s="541" t="s">
        <v>12099</v>
      </c>
      <c r="E9309" s="540" t="s">
        <v>12631</v>
      </c>
      <c r="F9309" s="496">
        <v>4.21</v>
      </c>
    </row>
    <row r="9310" s="489" customFormat="1">
      <c r="B9310" s="494">
        <v>100237</v>
      </c>
      <c r="C9310" s="536" t="s">
        <v>2800</v>
      </c>
      <c r="D9310" s="541" t="s">
        <v>12100</v>
      </c>
      <c r="E9310" s="540" t="s">
        <v>12631</v>
      </c>
      <c r="F9310" s="496">
        <v>3.5099999999999998</v>
      </c>
    </row>
    <row r="9311" s="489" customFormat="1">
      <c r="B9311" s="494">
        <v>100236</v>
      </c>
      <c r="C9311" s="536" t="s">
        <v>2800</v>
      </c>
      <c r="D9311" s="541" t="s">
        <v>12101</v>
      </c>
      <c r="E9311" s="540" t="s">
        <v>12631</v>
      </c>
      <c r="F9311" s="496">
        <v>2.9300000000000002</v>
      </c>
    </row>
    <row r="9312" s="489" customFormat="1">
      <c r="B9312" s="494">
        <v>100248</v>
      </c>
      <c r="C9312" s="536" t="s">
        <v>2800</v>
      </c>
      <c r="D9312" s="541" t="s">
        <v>12102</v>
      </c>
      <c r="E9312" s="540" t="s">
        <v>12631</v>
      </c>
      <c r="F9312" s="496">
        <v>13.85</v>
      </c>
    </row>
    <row r="9313" s="489" customFormat="1">
      <c r="B9313" s="494">
        <v>100247</v>
      </c>
      <c r="C9313" s="536" t="s">
        <v>2800</v>
      </c>
      <c r="D9313" s="541" t="s">
        <v>12103</v>
      </c>
      <c r="E9313" s="540" t="s">
        <v>12631</v>
      </c>
      <c r="F9313" s="496">
        <v>3.5099999999999998</v>
      </c>
    </row>
    <row r="9314" s="489" customFormat="1">
      <c r="B9314" s="494">
        <v>100246</v>
      </c>
      <c r="C9314" s="536" t="s">
        <v>2800</v>
      </c>
      <c r="D9314" s="541" t="s">
        <v>12104</v>
      </c>
      <c r="E9314" s="540" t="s">
        <v>12631</v>
      </c>
      <c r="F9314" s="496">
        <v>2.8100000000000001</v>
      </c>
    </row>
    <row r="9315" s="489" customFormat="1">
      <c r="B9315" s="494">
        <v>100255</v>
      </c>
      <c r="C9315" s="536" t="s">
        <v>2800</v>
      </c>
      <c r="D9315" s="541" t="s">
        <v>12105</v>
      </c>
      <c r="E9315" s="540" t="s">
        <v>12631</v>
      </c>
      <c r="F9315" s="496">
        <v>14.06</v>
      </c>
    </row>
    <row r="9316" s="489" customFormat="1">
      <c r="B9316" s="494">
        <v>100263</v>
      </c>
      <c r="C9316" s="536" t="s">
        <v>2800</v>
      </c>
      <c r="D9316" s="541" t="s">
        <v>12106</v>
      </c>
      <c r="E9316" s="540" t="s">
        <v>12630</v>
      </c>
      <c r="F9316" s="496">
        <v>2.27</v>
      </c>
    </row>
    <row r="9317" s="489" customFormat="1">
      <c r="B9317" s="494">
        <v>100260</v>
      </c>
      <c r="C9317" s="536" t="s">
        <v>2800</v>
      </c>
      <c r="D9317" s="541" t="s">
        <v>12107</v>
      </c>
      <c r="E9317" s="540" t="s">
        <v>12630</v>
      </c>
      <c r="F9317" s="496">
        <v>9.1300000000000008</v>
      </c>
    </row>
    <row r="9318" s="489" customFormat="1">
      <c r="B9318" s="494">
        <v>100261</v>
      </c>
      <c r="C9318" s="536" t="s">
        <v>2800</v>
      </c>
      <c r="D9318" s="541" t="s">
        <v>12108</v>
      </c>
      <c r="E9318" s="540" t="s">
        <v>12630</v>
      </c>
      <c r="F9318" s="496">
        <v>5.7300000000000004</v>
      </c>
    </row>
    <row r="9319" s="489" customFormat="1">
      <c r="B9319" s="494">
        <v>100262</v>
      </c>
      <c r="C9319" s="536" t="s">
        <v>2800</v>
      </c>
      <c r="D9319" s="541" t="s">
        <v>12109</v>
      </c>
      <c r="E9319" s="540" t="s">
        <v>12630</v>
      </c>
      <c r="F9319" s="496">
        <v>3.5499999999999998</v>
      </c>
    </row>
    <row r="9320" s="489" customFormat="1">
      <c r="B9320" s="494">
        <v>100271</v>
      </c>
      <c r="C9320" s="536" t="s">
        <v>2800</v>
      </c>
      <c r="D9320" s="541" t="s">
        <v>12110</v>
      </c>
      <c r="E9320" s="540" t="s">
        <v>12629</v>
      </c>
      <c r="F9320" s="496">
        <v>66.129999999999995</v>
      </c>
    </row>
    <row r="9321" s="489" customFormat="1">
      <c r="B9321" s="494">
        <v>100258</v>
      </c>
      <c r="C9321" s="536" t="s">
        <v>2800</v>
      </c>
      <c r="D9321" s="541" t="s">
        <v>12111</v>
      </c>
      <c r="E9321" s="540" t="s">
        <v>12631</v>
      </c>
      <c r="F9321" s="496">
        <v>14.06</v>
      </c>
    </row>
    <row r="9322" s="489" customFormat="1">
      <c r="B9322" s="494">
        <v>100259</v>
      </c>
      <c r="C9322" s="536" t="s">
        <v>2800</v>
      </c>
      <c r="D9322" s="541" t="s">
        <v>12112</v>
      </c>
      <c r="E9322" s="540" t="s">
        <v>12631</v>
      </c>
      <c r="F9322" s="496">
        <v>27.699999999999999</v>
      </c>
    </row>
    <row r="9323" s="489" customFormat="1">
      <c r="B9323" s="494">
        <v>100279</v>
      </c>
      <c r="C9323" s="536" t="s">
        <v>2800</v>
      </c>
      <c r="D9323" s="541" t="s">
        <v>12113</v>
      </c>
      <c r="E9323" s="540" t="s">
        <v>188</v>
      </c>
      <c r="F9323" s="496">
        <v>0.81000000000000005</v>
      </c>
    </row>
    <row r="9324" s="489" customFormat="1">
      <c r="B9324" s="494">
        <v>100233</v>
      </c>
      <c r="C9324" s="536" t="s">
        <v>2800</v>
      </c>
      <c r="D9324" s="541" t="s">
        <v>12114</v>
      </c>
      <c r="E9324" s="540" t="s">
        <v>188</v>
      </c>
      <c r="F9324" s="496">
        <v>0.19</v>
      </c>
    </row>
    <row r="9325" s="489" customFormat="1">
      <c r="B9325" s="494">
        <v>100232</v>
      </c>
      <c r="C9325" s="536" t="s">
        <v>2800</v>
      </c>
      <c r="D9325" s="541" t="s">
        <v>12115</v>
      </c>
      <c r="E9325" s="540" t="s">
        <v>188</v>
      </c>
      <c r="F9325" s="496">
        <v>0.38</v>
      </c>
    </row>
    <row r="9326" s="489" customFormat="1">
      <c r="B9326" s="494">
        <v>100234</v>
      </c>
      <c r="C9326" s="536" t="s">
        <v>2800</v>
      </c>
      <c r="D9326" s="541" t="s">
        <v>12116</v>
      </c>
      <c r="E9326" s="540" t="s">
        <v>12625</v>
      </c>
      <c r="F9326" s="496">
        <v>0.57999999999999996</v>
      </c>
    </row>
    <row r="9327" s="489" customFormat="1">
      <c r="B9327" s="494">
        <v>100265</v>
      </c>
      <c r="C9327" s="536" t="s">
        <v>2800</v>
      </c>
      <c r="D9327" s="541" t="s">
        <v>12117</v>
      </c>
      <c r="E9327" s="540" t="s">
        <v>12625</v>
      </c>
      <c r="F9327" s="496">
        <v>0.87</v>
      </c>
    </row>
    <row r="9328" s="489" customFormat="1">
      <c r="B9328" s="494">
        <v>100235</v>
      </c>
      <c r="C9328" s="536" t="s">
        <v>2800</v>
      </c>
      <c r="D9328" s="541" t="s">
        <v>12118</v>
      </c>
      <c r="E9328" s="540" t="s">
        <v>187</v>
      </c>
      <c r="F9328" s="496">
        <v>0.040000000000000001</v>
      </c>
    </row>
    <row r="9329" s="489" customFormat="1">
      <c r="B9329" s="494">
        <v>100267</v>
      </c>
      <c r="C9329" s="536" t="s">
        <v>2800</v>
      </c>
      <c r="D9329" s="541" t="s">
        <v>12119</v>
      </c>
      <c r="E9329" s="540" t="s">
        <v>188</v>
      </c>
      <c r="F9329" s="496">
        <v>1.74</v>
      </c>
    </row>
    <row r="9330" s="489" customFormat="1">
      <c r="B9330" s="494">
        <v>100231</v>
      </c>
      <c r="C9330" s="536" t="s">
        <v>2800</v>
      </c>
      <c r="D9330" s="541" t="s">
        <v>12120</v>
      </c>
      <c r="E9330" s="540" t="s">
        <v>186</v>
      </c>
      <c r="F9330" s="496">
        <v>0.040000000000000001</v>
      </c>
    </row>
    <row r="9331" s="489" customFormat="1">
      <c r="B9331" s="494">
        <v>100230</v>
      </c>
      <c r="C9331" s="536" t="s">
        <v>2800</v>
      </c>
      <c r="D9331" s="541" t="s">
        <v>12121</v>
      </c>
      <c r="E9331" s="540" t="s">
        <v>186</v>
      </c>
      <c r="F9331" s="496">
        <v>0.02</v>
      </c>
    </row>
    <row r="9332" s="489" customFormat="1">
      <c r="B9332" s="494">
        <v>100229</v>
      </c>
      <c r="C9332" s="536" t="s">
        <v>2800</v>
      </c>
      <c r="D9332" s="541" t="s">
        <v>12122</v>
      </c>
      <c r="E9332" s="540" t="s">
        <v>186</v>
      </c>
      <c r="F9332" s="496">
        <v>0.01</v>
      </c>
    </row>
    <row r="9333" s="489" customFormat="1">
      <c r="B9333" s="494">
        <v>100272</v>
      </c>
      <c r="C9333" s="536" t="s">
        <v>2800</v>
      </c>
      <c r="D9333" s="541" t="s">
        <v>12123</v>
      </c>
      <c r="E9333" s="540" t="s">
        <v>12625</v>
      </c>
      <c r="F9333" s="496">
        <v>1.3100000000000001</v>
      </c>
    </row>
    <row r="9334" s="489" customFormat="1">
      <c r="B9334" s="494">
        <v>100269</v>
      </c>
      <c r="C9334" s="536" t="s">
        <v>2800</v>
      </c>
      <c r="D9334" s="541" t="s">
        <v>12124</v>
      </c>
      <c r="E9334" s="540" t="s">
        <v>188</v>
      </c>
      <c r="F9334" s="496">
        <v>1.74</v>
      </c>
    </row>
    <row r="9335" s="489" customFormat="1">
      <c r="B9335" s="494">
        <v>100986</v>
      </c>
      <c r="C9335" s="536" t="s">
        <v>2800</v>
      </c>
      <c r="D9335" s="541" t="s">
        <v>12125</v>
      </c>
      <c r="E9335" s="540" t="s">
        <v>12626</v>
      </c>
      <c r="F9335" s="496">
        <v>9.2100000000000009</v>
      </c>
    </row>
    <row r="9336" s="489" customFormat="1">
      <c r="B9336" s="494">
        <v>101002</v>
      </c>
      <c r="C9336" s="536" t="s">
        <v>2800</v>
      </c>
      <c r="D9336" s="541" t="s">
        <v>12126</v>
      </c>
      <c r="E9336" s="540" t="s">
        <v>751</v>
      </c>
      <c r="F9336" s="496">
        <v>6.1299999999999999</v>
      </c>
    </row>
    <row r="9337" s="489" customFormat="1">
      <c r="B9337" s="494">
        <v>100987</v>
      </c>
      <c r="C9337" s="536" t="s">
        <v>2800</v>
      </c>
      <c r="D9337" s="541" t="s">
        <v>12127</v>
      </c>
      <c r="E9337" s="540" t="s">
        <v>12626</v>
      </c>
      <c r="F9337" s="496">
        <v>10.5</v>
      </c>
    </row>
    <row r="9338" s="489" customFormat="1">
      <c r="B9338" s="494">
        <v>101003</v>
      </c>
      <c r="C9338" s="536" t="s">
        <v>2800</v>
      </c>
      <c r="D9338" s="541" t="s">
        <v>12128</v>
      </c>
      <c r="E9338" s="540" t="s">
        <v>751</v>
      </c>
      <c r="F9338" s="496">
        <v>6.9800000000000004</v>
      </c>
    </row>
    <row r="9339" s="489" customFormat="1">
      <c r="B9339" s="494">
        <v>100988</v>
      </c>
      <c r="C9339" s="536" t="s">
        <v>2800</v>
      </c>
      <c r="D9339" s="541" t="s">
        <v>12129</v>
      </c>
      <c r="E9339" s="540" t="s">
        <v>12626</v>
      </c>
      <c r="F9339" s="496">
        <v>11.1</v>
      </c>
    </row>
    <row r="9340" s="489" customFormat="1">
      <c r="B9340" s="494">
        <v>101004</v>
      </c>
      <c r="C9340" s="536" t="s">
        <v>2800</v>
      </c>
      <c r="D9340" s="541" t="s">
        <v>12130</v>
      </c>
      <c r="E9340" s="540" t="s">
        <v>751</v>
      </c>
      <c r="F9340" s="496">
        <v>7.4000000000000004</v>
      </c>
    </row>
    <row r="9341" s="489" customFormat="1">
      <c r="B9341" s="494">
        <v>100985</v>
      </c>
      <c r="C9341" s="536" t="s">
        <v>2800</v>
      </c>
      <c r="D9341" s="541" t="s">
        <v>12131</v>
      </c>
      <c r="E9341" s="540" t="s">
        <v>12626</v>
      </c>
      <c r="F9341" s="496">
        <v>7.7599999999999998</v>
      </c>
    </row>
    <row r="9342" s="489" customFormat="1">
      <c r="B9342" s="494">
        <v>101001</v>
      </c>
      <c r="C9342" s="536" t="s">
        <v>2800</v>
      </c>
      <c r="D9342" s="541" t="s">
        <v>12132</v>
      </c>
      <c r="E9342" s="540" t="s">
        <v>751</v>
      </c>
      <c r="F9342" s="496">
        <v>5.1699999999999999</v>
      </c>
    </row>
    <row r="9343" s="489" customFormat="1">
      <c r="B9343" s="494">
        <v>101008</v>
      </c>
      <c r="C9343" s="536" t="s">
        <v>2800</v>
      </c>
      <c r="D9343" s="541" t="s">
        <v>12133</v>
      </c>
      <c r="E9343" s="540" t="s">
        <v>12626</v>
      </c>
      <c r="F9343" s="496">
        <v>5.5199999999999996</v>
      </c>
    </row>
    <row r="9344" s="489" customFormat="1">
      <c r="B9344" s="494">
        <v>101007</v>
      </c>
      <c r="C9344" s="536" t="s">
        <v>2800</v>
      </c>
      <c r="D9344" s="541" t="s">
        <v>12134</v>
      </c>
      <c r="E9344" s="540" t="s">
        <v>12626</v>
      </c>
      <c r="F9344" s="496">
        <v>5.4699999999999998</v>
      </c>
    </row>
    <row r="9345" s="489" customFormat="1">
      <c r="B9345" s="494">
        <v>100982</v>
      </c>
      <c r="C9345" s="536" t="s">
        <v>2800</v>
      </c>
      <c r="D9345" s="541" t="s">
        <v>12135</v>
      </c>
      <c r="E9345" s="540" t="s">
        <v>12626</v>
      </c>
      <c r="F9345" s="496">
        <v>9.3100000000000005</v>
      </c>
    </row>
    <row r="9346" s="489" customFormat="1">
      <c r="B9346" s="494">
        <v>100998</v>
      </c>
      <c r="C9346" s="536" t="s">
        <v>2800</v>
      </c>
      <c r="D9346" s="541" t="s">
        <v>12136</v>
      </c>
      <c r="E9346" s="540" t="s">
        <v>751</v>
      </c>
      <c r="F9346" s="496">
        <v>6.2199999999999998</v>
      </c>
    </row>
    <row r="9347" s="489" customFormat="1">
      <c r="B9347" s="494">
        <v>100983</v>
      </c>
      <c r="C9347" s="536" t="s">
        <v>2800</v>
      </c>
      <c r="D9347" s="541" t="s">
        <v>12137</v>
      </c>
      <c r="E9347" s="540" t="s">
        <v>12626</v>
      </c>
      <c r="F9347" s="496">
        <v>9.2699999999999996</v>
      </c>
    </row>
    <row r="9348" s="489" customFormat="1">
      <c r="B9348" s="494">
        <v>100999</v>
      </c>
      <c r="C9348" s="536" t="s">
        <v>2800</v>
      </c>
      <c r="D9348" s="541" t="s">
        <v>12138</v>
      </c>
      <c r="E9348" s="540" t="s">
        <v>751</v>
      </c>
      <c r="F9348" s="496">
        <v>6.2000000000000002</v>
      </c>
    </row>
    <row r="9349" s="489" customFormat="1">
      <c r="B9349" s="494">
        <v>100984</v>
      </c>
      <c r="C9349" s="536" t="s">
        <v>2800</v>
      </c>
      <c r="D9349" s="541" t="s">
        <v>12139</v>
      </c>
      <c r="E9349" s="540" t="s">
        <v>12626</v>
      </c>
      <c r="F9349" s="496">
        <v>9.0600000000000005</v>
      </c>
    </row>
    <row r="9350" s="489" customFormat="1">
      <c r="B9350" s="494">
        <v>101000</v>
      </c>
      <c r="C9350" s="536" t="s">
        <v>2800</v>
      </c>
      <c r="D9350" s="541" t="s">
        <v>12140</v>
      </c>
      <c r="E9350" s="540" t="s">
        <v>751</v>
      </c>
      <c r="F9350" s="496">
        <v>6.04</v>
      </c>
    </row>
    <row r="9351" s="489" customFormat="1">
      <c r="B9351" s="494">
        <v>100981</v>
      </c>
      <c r="C9351" s="536" t="s">
        <v>2800</v>
      </c>
      <c r="D9351" s="541" t="s">
        <v>12141</v>
      </c>
      <c r="E9351" s="540" t="s">
        <v>12626</v>
      </c>
      <c r="F9351" s="496">
        <v>9.8300000000000001</v>
      </c>
    </row>
    <row r="9352" s="489" customFormat="1">
      <c r="B9352" s="494">
        <v>100997</v>
      </c>
      <c r="C9352" s="536" t="s">
        <v>2800</v>
      </c>
      <c r="D9352" s="541" t="s">
        <v>12142</v>
      </c>
      <c r="E9352" s="540" t="s">
        <v>751</v>
      </c>
      <c r="F9352" s="496">
        <v>6.5599999999999996</v>
      </c>
    </row>
    <row r="9353" s="489" customFormat="1">
      <c r="B9353" s="494">
        <v>101010</v>
      </c>
      <c r="C9353" s="536" t="s">
        <v>2800</v>
      </c>
      <c r="D9353" s="541" t="s">
        <v>12143</v>
      </c>
      <c r="E9353" s="540" t="s">
        <v>751</v>
      </c>
      <c r="F9353" s="496">
        <v>27.579999999999998</v>
      </c>
    </row>
    <row r="9354" s="489" customFormat="1">
      <c r="B9354" s="494">
        <v>101009</v>
      </c>
      <c r="C9354" s="536" t="s">
        <v>2800</v>
      </c>
      <c r="D9354" s="541" t="s">
        <v>12144</v>
      </c>
      <c r="E9354" s="540" t="s">
        <v>751</v>
      </c>
      <c r="F9354" s="496">
        <v>43.789999999999999</v>
      </c>
    </row>
    <row r="9355" s="489" customFormat="1">
      <c r="B9355" s="494">
        <v>100978</v>
      </c>
      <c r="C9355" s="536" t="s">
        <v>2800</v>
      </c>
      <c r="D9355" s="541" t="s">
        <v>12145</v>
      </c>
      <c r="E9355" s="540" t="s">
        <v>12626</v>
      </c>
      <c r="F9355" s="496">
        <v>7.2000000000000002</v>
      </c>
    </row>
    <row r="9356" s="489" customFormat="1">
      <c r="B9356" s="494">
        <v>100994</v>
      </c>
      <c r="C9356" s="536" t="s">
        <v>2800</v>
      </c>
      <c r="D9356" s="541" t="s">
        <v>12146</v>
      </c>
      <c r="E9356" s="540" t="s">
        <v>751</v>
      </c>
      <c r="F9356" s="496">
        <v>4.7800000000000002</v>
      </c>
    </row>
    <row r="9357" s="489" customFormat="1">
      <c r="B9357" s="494">
        <v>100974</v>
      </c>
      <c r="C9357" s="536" t="s">
        <v>2800</v>
      </c>
      <c r="D9357" s="541" t="s">
        <v>12147</v>
      </c>
      <c r="E9357" s="540" t="s">
        <v>12626</v>
      </c>
      <c r="F9357" s="496">
        <v>8.7100000000000009</v>
      </c>
    </row>
    <row r="9358" s="489" customFormat="1">
      <c r="B9358" s="494">
        <v>100990</v>
      </c>
      <c r="C9358" s="536" t="s">
        <v>2800</v>
      </c>
      <c r="D9358" s="541" t="s">
        <v>12148</v>
      </c>
      <c r="E9358" s="540" t="s">
        <v>751</v>
      </c>
      <c r="F9358" s="496">
        <v>5.8200000000000003</v>
      </c>
    </row>
    <row r="9359" s="489" customFormat="1">
      <c r="B9359" s="494">
        <v>100979</v>
      </c>
      <c r="C9359" s="536" t="s">
        <v>2800</v>
      </c>
      <c r="D9359" s="541" t="s">
        <v>12149</v>
      </c>
      <c r="E9359" s="540" t="s">
        <v>12626</v>
      </c>
      <c r="F9359" s="496">
        <v>6.8600000000000003</v>
      </c>
    </row>
    <row r="9360" s="489" customFormat="1">
      <c r="B9360" s="494">
        <v>100995</v>
      </c>
      <c r="C9360" s="536" t="s">
        <v>2800</v>
      </c>
      <c r="D9360" s="541" t="s">
        <v>12150</v>
      </c>
      <c r="E9360" s="540" t="s">
        <v>751</v>
      </c>
      <c r="F9360" s="496">
        <v>4.5700000000000003</v>
      </c>
    </row>
    <row r="9361" s="489" customFormat="1">
      <c r="B9361" s="494">
        <v>100975</v>
      </c>
      <c r="C9361" s="536" t="s">
        <v>2800</v>
      </c>
      <c r="D9361" s="541" t="s">
        <v>12151</v>
      </c>
      <c r="E9361" s="540" t="s">
        <v>12626</v>
      </c>
      <c r="F9361" s="496">
        <v>8.7100000000000009</v>
      </c>
    </row>
    <row r="9362" s="489" customFormat="1">
      <c r="B9362" s="494">
        <v>100991</v>
      </c>
      <c r="C9362" s="536" t="s">
        <v>2800</v>
      </c>
      <c r="D9362" s="541" t="s">
        <v>12152</v>
      </c>
      <c r="E9362" s="540" t="s">
        <v>751</v>
      </c>
      <c r="F9362" s="496">
        <v>5.8200000000000003</v>
      </c>
    </row>
    <row r="9363" s="489" customFormat="1">
      <c r="B9363" s="494">
        <v>100980</v>
      </c>
      <c r="C9363" s="536" t="s">
        <v>2800</v>
      </c>
      <c r="D9363" s="541" t="s">
        <v>12153</v>
      </c>
      <c r="E9363" s="540" t="s">
        <v>12626</v>
      </c>
      <c r="F9363" s="496">
        <v>6.4699999999999998</v>
      </c>
    </row>
    <row r="9364" s="489" customFormat="1">
      <c r="B9364" s="494">
        <v>100996</v>
      </c>
      <c r="C9364" s="536" t="s">
        <v>2800</v>
      </c>
      <c r="D9364" s="541" t="s">
        <v>12154</v>
      </c>
      <c r="E9364" s="540" t="s">
        <v>751</v>
      </c>
      <c r="F9364" s="496">
        <v>4.29</v>
      </c>
    </row>
    <row r="9365" s="489" customFormat="1">
      <c r="B9365" s="494">
        <v>100976</v>
      </c>
      <c r="C9365" s="536" t="s">
        <v>2800</v>
      </c>
      <c r="D9365" s="541" t="s">
        <v>12155</v>
      </c>
      <c r="E9365" s="540" t="s">
        <v>12626</v>
      </c>
      <c r="F9365" s="496">
        <v>8.5199999999999996</v>
      </c>
    </row>
    <row r="9366" s="489" customFormat="1">
      <c r="B9366" s="494">
        <v>100992</v>
      </c>
      <c r="C9366" s="536" t="s">
        <v>2800</v>
      </c>
      <c r="D9366" s="541" t="s">
        <v>12156</v>
      </c>
      <c r="E9366" s="540" t="s">
        <v>751</v>
      </c>
      <c r="F9366" s="496">
        <v>5.6799999999999997</v>
      </c>
    </row>
    <row r="9367" s="489" customFormat="1">
      <c r="B9367" s="494">
        <v>100977</v>
      </c>
      <c r="C9367" s="536" t="s">
        <v>2800</v>
      </c>
      <c r="D9367" s="541" t="s">
        <v>12157</v>
      </c>
      <c r="E9367" s="540" t="s">
        <v>12626</v>
      </c>
      <c r="F9367" s="496">
        <v>8.0899999999999999</v>
      </c>
    </row>
    <row r="9368" s="489" customFormat="1">
      <c r="B9368" s="494">
        <v>100993</v>
      </c>
      <c r="C9368" s="536" t="s">
        <v>2800</v>
      </c>
      <c r="D9368" s="541" t="s">
        <v>12158</v>
      </c>
      <c r="E9368" s="540" t="s">
        <v>751</v>
      </c>
      <c r="F9368" s="496">
        <v>5.3899999999999997</v>
      </c>
    </row>
    <row r="9369" s="489" customFormat="1">
      <c r="B9369" s="494">
        <v>100973</v>
      </c>
      <c r="C9369" s="536" t="s">
        <v>2800</v>
      </c>
      <c r="D9369" s="541" t="s">
        <v>12159</v>
      </c>
      <c r="E9369" s="540" t="s">
        <v>12626</v>
      </c>
      <c r="F9369" s="496">
        <v>9.1500000000000004</v>
      </c>
    </row>
    <row r="9370" s="489" customFormat="1">
      <c r="B9370" s="494">
        <v>100989</v>
      </c>
      <c r="C9370" s="536" t="s">
        <v>2800</v>
      </c>
      <c r="D9370" s="541" t="s">
        <v>12160</v>
      </c>
      <c r="E9370" s="540" t="s">
        <v>751</v>
      </c>
      <c r="F9370" s="496">
        <v>6.0899999999999999</v>
      </c>
    </row>
    <row r="9371" s="489" customFormat="1">
      <c r="B9371" s="494">
        <v>101467</v>
      </c>
      <c r="C9371" s="536" t="s">
        <v>2800</v>
      </c>
      <c r="D9371" s="541" t="s">
        <v>12161</v>
      </c>
      <c r="E9371" s="540" t="s">
        <v>751</v>
      </c>
      <c r="F9371" s="496">
        <v>18.530000000000001</v>
      </c>
    </row>
    <row r="9372" s="489" customFormat="1">
      <c r="B9372" s="494">
        <v>101468</v>
      </c>
      <c r="C9372" s="536" t="s">
        <v>2800</v>
      </c>
      <c r="D9372" s="541" t="s">
        <v>12162</v>
      </c>
      <c r="E9372" s="540" t="s">
        <v>751</v>
      </c>
      <c r="F9372" s="496">
        <v>16.940000000000001</v>
      </c>
    </row>
    <row r="9373" s="489" customFormat="1">
      <c r="B9373" s="494">
        <v>101014</v>
      </c>
      <c r="C9373" s="536" t="s">
        <v>2800</v>
      </c>
      <c r="D9373" s="541" t="s">
        <v>12163</v>
      </c>
      <c r="E9373" s="540" t="s">
        <v>751</v>
      </c>
      <c r="F9373" s="496">
        <v>42.329999999999998</v>
      </c>
    </row>
    <row r="9374" s="489" customFormat="1">
      <c r="B9374" s="494">
        <v>101015</v>
      </c>
      <c r="C9374" s="536" t="s">
        <v>2800</v>
      </c>
      <c r="D9374" s="541" t="s">
        <v>12164</v>
      </c>
      <c r="E9374" s="540" t="s">
        <v>751</v>
      </c>
      <c r="F9374" s="496">
        <v>34.770000000000003</v>
      </c>
    </row>
    <row r="9375" s="489" customFormat="1">
      <c r="B9375" s="494">
        <v>101463</v>
      </c>
      <c r="C9375" s="536" t="s">
        <v>2800</v>
      </c>
      <c r="D9375" s="541" t="s">
        <v>12165</v>
      </c>
      <c r="E9375" s="540" t="s">
        <v>751</v>
      </c>
      <c r="F9375" s="496">
        <v>46.350000000000001</v>
      </c>
    </row>
    <row r="9376" s="489" customFormat="1">
      <c r="B9376" s="494">
        <v>101464</v>
      </c>
      <c r="C9376" s="536" t="s">
        <v>2800</v>
      </c>
      <c r="D9376" s="541" t="s">
        <v>12166</v>
      </c>
      <c r="E9376" s="540" t="s">
        <v>751</v>
      </c>
      <c r="F9376" s="496">
        <v>35.590000000000003</v>
      </c>
    </row>
    <row r="9377" s="489" customFormat="1">
      <c r="B9377" s="494">
        <v>101465</v>
      </c>
      <c r="C9377" s="536" t="s">
        <v>2800</v>
      </c>
      <c r="D9377" s="541" t="s">
        <v>12167</v>
      </c>
      <c r="E9377" s="540" t="s">
        <v>751</v>
      </c>
      <c r="F9377" s="496">
        <v>27.210000000000001</v>
      </c>
    </row>
    <row r="9378" s="489" customFormat="1">
      <c r="B9378" s="494">
        <v>101466</v>
      </c>
      <c r="C9378" s="536" t="s">
        <v>2800</v>
      </c>
      <c r="D9378" s="541" t="s">
        <v>12168</v>
      </c>
      <c r="E9378" s="540" t="s">
        <v>751</v>
      </c>
      <c r="F9378" s="496">
        <v>22.140000000000001</v>
      </c>
    </row>
    <row r="9379" s="489" customFormat="1">
      <c r="B9379" s="494">
        <v>101013</v>
      </c>
      <c r="C9379" s="536" t="s">
        <v>2800</v>
      </c>
      <c r="D9379" s="541" t="s">
        <v>12169</v>
      </c>
      <c r="E9379" s="540" t="s">
        <v>751</v>
      </c>
      <c r="F9379" s="496">
        <v>46.200000000000003</v>
      </c>
    </row>
    <row r="9380" s="489" customFormat="1">
      <c r="B9380" s="494">
        <v>101477</v>
      </c>
      <c r="C9380" s="536" t="s">
        <v>2800</v>
      </c>
      <c r="D9380" s="541" t="s">
        <v>12170</v>
      </c>
      <c r="E9380" s="540" t="s">
        <v>751</v>
      </c>
      <c r="F9380" s="496">
        <v>13.41</v>
      </c>
    </row>
    <row r="9381" s="489" customFormat="1">
      <c r="B9381" s="494">
        <v>101478</v>
      </c>
      <c r="C9381" s="536" t="s">
        <v>2800</v>
      </c>
      <c r="D9381" s="541" t="s">
        <v>12171</v>
      </c>
      <c r="E9381" s="540" t="s">
        <v>751</v>
      </c>
      <c r="F9381" s="496">
        <v>11.42</v>
      </c>
    </row>
    <row r="9382" s="489" customFormat="1">
      <c r="B9382" s="494">
        <v>101017</v>
      </c>
      <c r="C9382" s="536" t="s">
        <v>2800</v>
      </c>
      <c r="D9382" s="541" t="s">
        <v>12172</v>
      </c>
      <c r="E9382" s="540" t="s">
        <v>751</v>
      </c>
      <c r="F9382" s="496">
        <v>30.52</v>
      </c>
    </row>
    <row r="9383" s="489" customFormat="1">
      <c r="B9383" s="494">
        <v>101018</v>
      </c>
      <c r="C9383" s="536" t="s">
        <v>2800</v>
      </c>
      <c r="D9383" s="541" t="s">
        <v>12173</v>
      </c>
      <c r="E9383" s="540" t="s">
        <v>751</v>
      </c>
      <c r="F9383" s="496">
        <v>25.07</v>
      </c>
    </row>
    <row r="9384" s="489" customFormat="1">
      <c r="B9384" s="494">
        <v>101469</v>
      </c>
      <c r="C9384" s="536" t="s">
        <v>2800</v>
      </c>
      <c r="D9384" s="541" t="s">
        <v>12174</v>
      </c>
      <c r="E9384" s="540" t="s">
        <v>751</v>
      </c>
      <c r="F9384" s="496">
        <v>37.920000000000002</v>
      </c>
    </row>
    <row r="9385" s="489" customFormat="1">
      <c r="B9385" s="494">
        <v>101470</v>
      </c>
      <c r="C9385" s="536" t="s">
        <v>2800</v>
      </c>
      <c r="D9385" s="541" t="s">
        <v>12175</v>
      </c>
      <c r="E9385" s="540" t="s">
        <v>751</v>
      </c>
      <c r="F9385" s="496">
        <v>30.109999999999999</v>
      </c>
    </row>
    <row r="9386" s="489" customFormat="1">
      <c r="B9386" s="494">
        <v>101471</v>
      </c>
      <c r="C9386" s="536" t="s">
        <v>2800</v>
      </c>
      <c r="D9386" s="541" t="s">
        <v>12176</v>
      </c>
      <c r="E9386" s="540" t="s">
        <v>751</v>
      </c>
      <c r="F9386" s="496">
        <v>25.829999999999998</v>
      </c>
    </row>
    <row r="9387" s="489" customFormat="1">
      <c r="B9387" s="494">
        <v>101472</v>
      </c>
      <c r="C9387" s="536" t="s">
        <v>2800</v>
      </c>
      <c r="D9387" s="541" t="s">
        <v>12177</v>
      </c>
      <c r="E9387" s="540" t="s">
        <v>751</v>
      </c>
      <c r="F9387" s="496">
        <v>20.109999999999999</v>
      </c>
    </row>
    <row r="9388" s="489" customFormat="1">
      <c r="B9388" s="494">
        <v>101473</v>
      </c>
      <c r="C9388" s="536" t="s">
        <v>2800</v>
      </c>
      <c r="D9388" s="541" t="s">
        <v>12178</v>
      </c>
      <c r="E9388" s="540" t="s">
        <v>751</v>
      </c>
      <c r="F9388" s="496">
        <v>28.940000000000001</v>
      </c>
    </row>
    <row r="9389" s="489" customFormat="1">
      <c r="B9389" s="494">
        <v>101474</v>
      </c>
      <c r="C9389" s="536" t="s">
        <v>2800</v>
      </c>
      <c r="D9389" s="541" t="s">
        <v>12179</v>
      </c>
      <c r="E9389" s="540" t="s">
        <v>751</v>
      </c>
      <c r="F9389" s="496">
        <v>20.699999999999999</v>
      </c>
    </row>
    <row r="9390" s="489" customFormat="1">
      <c r="B9390" s="494">
        <v>101475</v>
      </c>
      <c r="C9390" s="536" t="s">
        <v>2800</v>
      </c>
      <c r="D9390" s="541" t="s">
        <v>12180</v>
      </c>
      <c r="E9390" s="540" t="s">
        <v>751</v>
      </c>
      <c r="F9390" s="496">
        <v>18.370000000000001</v>
      </c>
    </row>
    <row r="9391" s="489" customFormat="1">
      <c r="B9391" s="494">
        <v>101476</v>
      </c>
      <c r="C9391" s="536" t="s">
        <v>2800</v>
      </c>
      <c r="D9391" s="541" t="s">
        <v>12181</v>
      </c>
      <c r="E9391" s="540" t="s">
        <v>751</v>
      </c>
      <c r="F9391" s="496">
        <v>16.379999999999999</v>
      </c>
    </row>
    <row r="9392" s="489" customFormat="1">
      <c r="B9392" s="494">
        <v>101016</v>
      </c>
      <c r="C9392" s="536" t="s">
        <v>2800</v>
      </c>
      <c r="D9392" s="541" t="s">
        <v>12182</v>
      </c>
      <c r="E9392" s="540" t="s">
        <v>751</v>
      </c>
      <c r="F9392" s="496">
        <v>40.25</v>
      </c>
    </row>
    <row r="9393" s="489" customFormat="1">
      <c r="B9393" s="494">
        <v>101487</v>
      </c>
      <c r="C9393" s="536" t="s">
        <v>2800</v>
      </c>
      <c r="D9393" s="541" t="s">
        <v>12183</v>
      </c>
      <c r="E9393" s="540" t="s">
        <v>751</v>
      </c>
      <c r="F9393" s="496">
        <v>99.719999999999999</v>
      </c>
    </row>
    <row r="9394" s="489" customFormat="1">
      <c r="B9394" s="494">
        <v>101488</v>
      </c>
      <c r="C9394" s="536" t="s">
        <v>2800</v>
      </c>
      <c r="D9394" s="541" t="s">
        <v>12184</v>
      </c>
      <c r="E9394" s="540" t="s">
        <v>751</v>
      </c>
      <c r="F9394" s="496">
        <v>86.280000000000001</v>
      </c>
    </row>
    <row r="9395" s="489" customFormat="1">
      <c r="B9395" s="494">
        <v>101480</v>
      </c>
      <c r="C9395" s="536" t="s">
        <v>2800</v>
      </c>
      <c r="D9395" s="541" t="s">
        <v>12185</v>
      </c>
      <c r="E9395" s="540" t="s">
        <v>751</v>
      </c>
      <c r="F9395" s="496">
        <v>67.829999999999998</v>
      </c>
    </row>
    <row r="9396" s="489" customFormat="1">
      <c r="B9396" s="494">
        <v>101481</v>
      </c>
      <c r="C9396" s="536" t="s">
        <v>2800</v>
      </c>
      <c r="D9396" s="541" t="s">
        <v>12186</v>
      </c>
      <c r="E9396" s="540" t="s">
        <v>751</v>
      </c>
      <c r="F9396" s="496">
        <v>48.990000000000002</v>
      </c>
    </row>
    <row r="9397" s="489" customFormat="1">
      <c r="B9397" s="494">
        <v>101482</v>
      </c>
      <c r="C9397" s="536" t="s">
        <v>2800</v>
      </c>
      <c r="D9397" s="541" t="s">
        <v>12187</v>
      </c>
      <c r="E9397" s="540" t="s">
        <v>751</v>
      </c>
      <c r="F9397" s="496">
        <v>36.630000000000003</v>
      </c>
    </row>
    <row r="9398" s="489" customFormat="1">
      <c r="B9398" s="494">
        <v>101483</v>
      </c>
      <c r="C9398" s="536" t="s">
        <v>2800</v>
      </c>
      <c r="D9398" s="541" t="s">
        <v>12188</v>
      </c>
      <c r="E9398" s="540" t="s">
        <v>751</v>
      </c>
      <c r="F9398" s="496">
        <v>38</v>
      </c>
    </row>
    <row r="9399" s="489" customFormat="1">
      <c r="B9399" s="494">
        <v>101484</v>
      </c>
      <c r="C9399" s="536" t="s">
        <v>2800</v>
      </c>
      <c r="D9399" s="541" t="s">
        <v>12189</v>
      </c>
      <c r="E9399" s="540" t="s">
        <v>751</v>
      </c>
      <c r="F9399" s="496">
        <v>196.96000000000001</v>
      </c>
    </row>
    <row r="9400" s="489" customFormat="1">
      <c r="B9400" s="494">
        <v>101485</v>
      </c>
      <c r="C9400" s="536" t="s">
        <v>2800</v>
      </c>
      <c r="D9400" s="541" t="s">
        <v>12190</v>
      </c>
      <c r="E9400" s="540" t="s">
        <v>751</v>
      </c>
      <c r="F9400" s="496">
        <v>151.18000000000001</v>
      </c>
    </row>
    <row r="9401" s="489" customFormat="1">
      <c r="B9401" s="494">
        <v>101486</v>
      </c>
      <c r="C9401" s="536" t="s">
        <v>2800</v>
      </c>
      <c r="D9401" s="541" t="s">
        <v>12191</v>
      </c>
      <c r="E9401" s="540" t="s">
        <v>751</v>
      </c>
      <c r="F9401" s="496">
        <v>136.19</v>
      </c>
    </row>
    <row r="9402" s="489" customFormat="1">
      <c r="B9402" s="494">
        <v>101006</v>
      </c>
      <c r="C9402" s="536" t="s">
        <v>2800</v>
      </c>
      <c r="D9402" s="541" t="s">
        <v>12192</v>
      </c>
      <c r="E9402" s="540" t="s">
        <v>12626</v>
      </c>
      <c r="F9402" s="496">
        <v>20.879999999999999</v>
      </c>
    </row>
    <row r="9403" s="489" customFormat="1">
      <c r="B9403" s="494">
        <v>101005</v>
      </c>
      <c r="C9403" s="536" t="s">
        <v>2800</v>
      </c>
      <c r="D9403" s="541" t="s">
        <v>12193</v>
      </c>
      <c r="E9403" s="540" t="s">
        <v>12626</v>
      </c>
      <c r="F9403" s="496">
        <v>18.870000000000001</v>
      </c>
    </row>
    <row r="9404" s="489" customFormat="1">
      <c r="B9404" s="494">
        <v>102568</v>
      </c>
      <c r="C9404" s="536" t="s">
        <v>2800</v>
      </c>
      <c r="D9404" s="541" t="s">
        <v>12194</v>
      </c>
      <c r="E9404" s="540" t="s">
        <v>751</v>
      </c>
      <c r="F9404" s="496">
        <v>292.13999999999999</v>
      </c>
    </row>
    <row r="9405" s="489" customFormat="1">
      <c r="B9405" s="494">
        <v>101479</v>
      </c>
      <c r="C9405" s="536" t="s">
        <v>2800</v>
      </c>
      <c r="D9405" s="541" t="s">
        <v>12195</v>
      </c>
      <c r="E9405" s="540" t="s">
        <v>751</v>
      </c>
      <c r="F9405" s="496">
        <v>171.49000000000001</v>
      </c>
    </row>
    <row r="9406" s="489" customFormat="1">
      <c r="B9406" s="494">
        <v>101019</v>
      </c>
      <c r="C9406" s="536" t="s">
        <v>2800</v>
      </c>
      <c r="D9406" s="541" t="s">
        <v>12196</v>
      </c>
      <c r="E9406" s="540" t="s">
        <v>751</v>
      </c>
      <c r="F9406" s="496">
        <v>588.60000000000002</v>
      </c>
    </row>
    <row r="9407" s="489" customFormat="1">
      <c r="B9407" s="494">
        <v>100938</v>
      </c>
      <c r="C9407" s="536" t="s">
        <v>2800</v>
      </c>
      <c r="D9407" s="541" t="s">
        <v>12197</v>
      </c>
      <c r="E9407" s="540" t="s">
        <v>12627</v>
      </c>
      <c r="F9407" s="496">
        <v>7.5800000000000001</v>
      </c>
    </row>
    <row r="9408" s="489" customFormat="1">
      <c r="B9408" s="494">
        <v>100942</v>
      </c>
      <c r="C9408" s="536" t="s">
        <v>2800</v>
      </c>
      <c r="D9408" s="541" t="s">
        <v>12198</v>
      </c>
      <c r="E9408" s="540" t="s">
        <v>3455</v>
      </c>
      <c r="F9408" s="496">
        <v>5.0599999999999996</v>
      </c>
    </row>
    <row r="9409" s="489" customFormat="1">
      <c r="B9409" s="494">
        <v>93588</v>
      </c>
      <c r="C9409" s="536" t="s">
        <v>2800</v>
      </c>
      <c r="D9409" s="541" t="s">
        <v>12199</v>
      </c>
      <c r="E9409" s="540" t="s">
        <v>12627</v>
      </c>
      <c r="F9409" s="496">
        <v>3.1800000000000002</v>
      </c>
    </row>
    <row r="9410" s="489" customFormat="1">
      <c r="B9410" s="494">
        <v>93594</v>
      </c>
      <c r="C9410" s="536" t="s">
        <v>2800</v>
      </c>
      <c r="D9410" s="541" t="s">
        <v>12200</v>
      </c>
      <c r="E9410" s="540" t="s">
        <v>3455</v>
      </c>
      <c r="F9410" s="496">
        <v>2.1099999999999999</v>
      </c>
    </row>
    <row r="9411" s="489" customFormat="1">
      <c r="B9411" s="494">
        <v>93589</v>
      </c>
      <c r="C9411" s="536" t="s">
        <v>2800</v>
      </c>
      <c r="D9411" s="541" t="s">
        <v>12201</v>
      </c>
      <c r="E9411" s="540" t="s">
        <v>12627</v>
      </c>
      <c r="F9411" s="496">
        <v>2.7200000000000002</v>
      </c>
    </row>
    <row r="9412" s="489" customFormat="1">
      <c r="B9412" s="494">
        <v>93595</v>
      </c>
      <c r="C9412" s="536" t="s">
        <v>2800</v>
      </c>
      <c r="D9412" s="541" t="s">
        <v>12202</v>
      </c>
      <c r="E9412" s="540" t="s">
        <v>3455</v>
      </c>
      <c r="F9412" s="496">
        <v>1.8400000000000001</v>
      </c>
    </row>
    <row r="9413" s="489" customFormat="1">
      <c r="B9413" s="494">
        <v>93590</v>
      </c>
      <c r="C9413" s="536" t="s">
        <v>2800</v>
      </c>
      <c r="D9413" s="541" t="s">
        <v>12203</v>
      </c>
      <c r="E9413" s="540" t="s">
        <v>12627</v>
      </c>
      <c r="F9413" s="496">
        <v>1</v>
      </c>
    </row>
    <row r="9414" s="489" customFormat="1">
      <c r="B9414" s="494">
        <v>93596</v>
      </c>
      <c r="C9414" s="536" t="s">
        <v>2800</v>
      </c>
      <c r="D9414" s="541" t="s">
        <v>12204</v>
      </c>
      <c r="E9414" s="540" t="s">
        <v>3455</v>
      </c>
      <c r="F9414" s="496">
        <v>0.66000000000000003</v>
      </c>
    </row>
    <row r="9415" s="489" customFormat="1">
      <c r="B9415" s="494">
        <v>95875</v>
      </c>
      <c r="C9415" s="536" t="s">
        <v>2800</v>
      </c>
      <c r="D9415" s="541" t="s">
        <v>12205</v>
      </c>
      <c r="E9415" s="540" t="s">
        <v>12627</v>
      </c>
      <c r="F9415" s="496">
        <v>2.5099999999999998</v>
      </c>
    </row>
    <row r="9416" s="489" customFormat="1">
      <c r="B9416" s="494">
        <v>95878</v>
      </c>
      <c r="C9416" s="536" t="s">
        <v>2800</v>
      </c>
      <c r="D9416" s="541" t="s">
        <v>12206</v>
      </c>
      <c r="E9416" s="540" t="s">
        <v>3455</v>
      </c>
      <c r="F9416" s="496">
        <v>1.6899999999999999</v>
      </c>
    </row>
    <row r="9417" s="489" customFormat="1">
      <c r="B9417" s="494">
        <v>100943</v>
      </c>
      <c r="C9417" s="536" t="s">
        <v>2800</v>
      </c>
      <c r="D9417" s="541" t="s">
        <v>12207</v>
      </c>
      <c r="E9417" s="540" t="s">
        <v>3455</v>
      </c>
      <c r="F9417" s="496">
        <v>4.3799999999999999</v>
      </c>
    </row>
    <row r="9418" s="489" customFormat="1">
      <c r="B9418" s="494">
        <v>100939</v>
      </c>
      <c r="C9418" s="536" t="s">
        <v>2800</v>
      </c>
      <c r="D9418" s="541" t="s">
        <v>12208</v>
      </c>
      <c r="E9418" s="540" t="s">
        <v>12627</v>
      </c>
      <c r="F9418" s="496">
        <v>6.5999999999999996</v>
      </c>
    </row>
    <row r="9419" s="489" customFormat="1">
      <c r="B9419" s="494">
        <v>93591</v>
      </c>
      <c r="C9419" s="536" t="s">
        <v>2800</v>
      </c>
      <c r="D9419" s="541" t="s">
        <v>12209</v>
      </c>
      <c r="E9419" s="540" t="s">
        <v>12627</v>
      </c>
      <c r="F9419" s="496">
        <v>2.7599999999999998</v>
      </c>
    </row>
    <row r="9420" s="489" customFormat="1">
      <c r="B9420" s="494">
        <v>93597</v>
      </c>
      <c r="C9420" s="536" t="s">
        <v>2800</v>
      </c>
      <c r="D9420" s="541" t="s">
        <v>12210</v>
      </c>
      <c r="E9420" s="540" t="s">
        <v>3455</v>
      </c>
      <c r="F9420" s="496">
        <v>1.8300000000000001</v>
      </c>
    </row>
    <row r="9421" s="489" customFormat="1">
      <c r="B9421" s="494">
        <v>93592</v>
      </c>
      <c r="C9421" s="536" t="s">
        <v>2800</v>
      </c>
      <c r="D9421" s="541" t="s">
        <v>12211</v>
      </c>
      <c r="E9421" s="540" t="s">
        <v>12627</v>
      </c>
      <c r="F9421" s="496">
        <v>2.3900000000000001</v>
      </c>
    </row>
    <row r="9422" s="489" customFormat="1">
      <c r="B9422" s="494">
        <v>93598</v>
      </c>
      <c r="C9422" s="536" t="s">
        <v>2800</v>
      </c>
      <c r="D9422" s="541" t="s">
        <v>12212</v>
      </c>
      <c r="E9422" s="540" t="s">
        <v>3455</v>
      </c>
      <c r="F9422" s="496">
        <v>1.5800000000000001</v>
      </c>
    </row>
    <row r="9423" s="489" customFormat="1">
      <c r="B9423" s="494">
        <v>93593</v>
      </c>
      <c r="C9423" s="536" t="s">
        <v>2800</v>
      </c>
      <c r="D9423" s="541" t="s">
        <v>12213</v>
      </c>
      <c r="E9423" s="540" t="s">
        <v>12627</v>
      </c>
      <c r="F9423" s="496">
        <v>0.88</v>
      </c>
    </row>
    <row r="9424" s="489" customFormat="1">
      <c r="B9424" s="494">
        <v>93599</v>
      </c>
      <c r="C9424" s="536" t="s">
        <v>2800</v>
      </c>
      <c r="D9424" s="541" t="s">
        <v>12214</v>
      </c>
      <c r="E9424" s="540" t="s">
        <v>3455</v>
      </c>
      <c r="F9424" s="496">
        <v>0.57999999999999996</v>
      </c>
    </row>
    <row r="9425" s="489" customFormat="1">
      <c r="B9425" s="494">
        <v>95876</v>
      </c>
      <c r="C9425" s="536" t="s">
        <v>2800</v>
      </c>
      <c r="D9425" s="541" t="s">
        <v>12215</v>
      </c>
      <c r="E9425" s="540" t="s">
        <v>12627</v>
      </c>
      <c r="F9425" s="496">
        <v>2.1600000000000001</v>
      </c>
    </row>
    <row r="9426" s="489" customFormat="1">
      <c r="B9426" s="494">
        <v>95879</v>
      </c>
      <c r="C9426" s="536" t="s">
        <v>2800</v>
      </c>
      <c r="D9426" s="541" t="s">
        <v>12216</v>
      </c>
      <c r="E9426" s="540" t="s">
        <v>3455</v>
      </c>
      <c r="F9426" s="496">
        <v>1.46</v>
      </c>
    </row>
    <row r="9427" s="489" customFormat="1">
      <c r="B9427" s="494">
        <v>100940</v>
      </c>
      <c r="C9427" s="536" t="s">
        <v>2800</v>
      </c>
      <c r="D9427" s="541" t="s">
        <v>12217</v>
      </c>
      <c r="E9427" s="540" t="s">
        <v>12627</v>
      </c>
      <c r="F9427" s="496">
        <v>5.6299999999999999</v>
      </c>
    </row>
    <row r="9428" s="489" customFormat="1">
      <c r="B9428" s="494">
        <v>100944</v>
      </c>
      <c r="C9428" s="536" t="s">
        <v>2800</v>
      </c>
      <c r="D9428" s="541" t="s">
        <v>12218</v>
      </c>
      <c r="E9428" s="540" t="s">
        <v>3455</v>
      </c>
      <c r="F9428" s="496">
        <v>3.77</v>
      </c>
    </row>
    <row r="9429" s="489" customFormat="1">
      <c r="B9429" s="494">
        <v>95425</v>
      </c>
      <c r="C9429" s="536" t="s">
        <v>2800</v>
      </c>
      <c r="D9429" s="541" t="s">
        <v>12219</v>
      </c>
      <c r="E9429" s="540" t="s">
        <v>12627</v>
      </c>
      <c r="F9429" s="496">
        <v>2.3399999999999999</v>
      </c>
    </row>
    <row r="9430" s="489" customFormat="1">
      <c r="B9430" s="494">
        <v>95428</v>
      </c>
      <c r="C9430" s="536" t="s">
        <v>2800</v>
      </c>
      <c r="D9430" s="541" t="s">
        <v>12220</v>
      </c>
      <c r="E9430" s="540" t="s">
        <v>3455</v>
      </c>
      <c r="F9430" s="496">
        <v>1.5800000000000001</v>
      </c>
    </row>
    <row r="9431" s="489" customFormat="1">
      <c r="B9431" s="494">
        <v>95426</v>
      </c>
      <c r="C9431" s="536" t="s">
        <v>2800</v>
      </c>
      <c r="D9431" s="541" t="s">
        <v>12221</v>
      </c>
      <c r="E9431" s="540" t="s">
        <v>12627</v>
      </c>
      <c r="F9431" s="496">
        <v>2.0299999999999998</v>
      </c>
    </row>
    <row r="9432" s="489" customFormat="1">
      <c r="B9432" s="494">
        <v>95429</v>
      </c>
      <c r="C9432" s="536" t="s">
        <v>2800</v>
      </c>
      <c r="D9432" s="541" t="s">
        <v>12222</v>
      </c>
      <c r="E9432" s="540" t="s">
        <v>3455</v>
      </c>
      <c r="F9432" s="496">
        <v>1.3600000000000001</v>
      </c>
    </row>
    <row r="9433" s="489" customFormat="1">
      <c r="B9433" s="494">
        <v>95427</v>
      </c>
      <c r="C9433" s="536" t="s">
        <v>2800</v>
      </c>
      <c r="D9433" s="541" t="s">
        <v>12223</v>
      </c>
      <c r="E9433" s="540" t="s">
        <v>12627</v>
      </c>
      <c r="F9433" s="496">
        <v>0.76000000000000001</v>
      </c>
    </row>
    <row r="9434" s="489" customFormat="1">
      <c r="B9434" s="494">
        <v>95430</v>
      </c>
      <c r="C9434" s="536" t="s">
        <v>2800</v>
      </c>
      <c r="D9434" s="541" t="s">
        <v>12224</v>
      </c>
      <c r="E9434" s="540" t="s">
        <v>3455</v>
      </c>
      <c r="F9434" s="496">
        <v>0.46999999999999997</v>
      </c>
    </row>
    <row r="9435" s="489" customFormat="1">
      <c r="B9435" s="494">
        <v>95877</v>
      </c>
      <c r="C9435" s="536" t="s">
        <v>2800</v>
      </c>
      <c r="D9435" s="541" t="s">
        <v>12225</v>
      </c>
      <c r="E9435" s="540" t="s">
        <v>12627</v>
      </c>
      <c r="F9435" s="496">
        <v>1.8600000000000001</v>
      </c>
    </row>
    <row r="9436" s="489" customFormat="1">
      <c r="B9436" s="494">
        <v>95880</v>
      </c>
      <c r="C9436" s="536" t="s">
        <v>2800</v>
      </c>
      <c r="D9436" s="541" t="s">
        <v>12226</v>
      </c>
      <c r="E9436" s="540" t="s">
        <v>3455</v>
      </c>
      <c r="F9436" s="496">
        <v>1.25</v>
      </c>
    </row>
    <row r="9437" s="489" customFormat="1">
      <c r="B9437" s="494">
        <v>100937</v>
      </c>
      <c r="C9437" s="536" t="s">
        <v>2800</v>
      </c>
      <c r="D9437" s="541" t="s">
        <v>12227</v>
      </c>
      <c r="E9437" s="540" t="s">
        <v>12627</v>
      </c>
      <c r="F9437" s="496">
        <v>9.1699999999999999</v>
      </c>
    </row>
    <row r="9438" s="489" customFormat="1">
      <c r="B9438" s="494">
        <v>100941</v>
      </c>
      <c r="C9438" s="536" t="s">
        <v>2800</v>
      </c>
      <c r="D9438" s="541" t="s">
        <v>12228</v>
      </c>
      <c r="E9438" s="540" t="s">
        <v>3455</v>
      </c>
      <c r="F9438" s="496">
        <v>6.0999999999999996</v>
      </c>
    </row>
    <row r="9439" s="489" customFormat="1">
      <c r="B9439" s="494">
        <v>97912</v>
      </c>
      <c r="C9439" s="536" t="s">
        <v>2800</v>
      </c>
      <c r="D9439" s="541" t="s">
        <v>12229</v>
      </c>
      <c r="E9439" s="540" t="s">
        <v>12627</v>
      </c>
      <c r="F9439" s="496">
        <v>3.8399999999999999</v>
      </c>
    </row>
    <row r="9440" s="489" customFormat="1">
      <c r="B9440" s="494">
        <v>97916</v>
      </c>
      <c r="C9440" s="536" t="s">
        <v>2800</v>
      </c>
      <c r="D9440" s="541" t="s">
        <v>12230</v>
      </c>
      <c r="E9440" s="540" t="s">
        <v>3455</v>
      </c>
      <c r="F9440" s="496">
        <v>2.5600000000000001</v>
      </c>
    </row>
    <row r="9441" s="489" customFormat="1">
      <c r="B9441" s="494">
        <v>97913</v>
      </c>
      <c r="C9441" s="536" t="s">
        <v>2800</v>
      </c>
      <c r="D9441" s="541" t="s">
        <v>12231</v>
      </c>
      <c r="E9441" s="540" t="s">
        <v>12627</v>
      </c>
      <c r="F9441" s="496">
        <v>3.3399999999999999</v>
      </c>
    </row>
    <row r="9442" s="489" customFormat="1">
      <c r="B9442" s="494">
        <v>97917</v>
      </c>
      <c r="C9442" s="536" t="s">
        <v>2800</v>
      </c>
      <c r="D9442" s="541" t="s">
        <v>12232</v>
      </c>
      <c r="E9442" s="540" t="s">
        <v>3455</v>
      </c>
      <c r="F9442" s="496">
        <v>2.21</v>
      </c>
    </row>
    <row r="9443" s="489" customFormat="1">
      <c r="B9443" s="494">
        <v>97915</v>
      </c>
      <c r="C9443" s="536" t="s">
        <v>2800</v>
      </c>
      <c r="D9443" s="541" t="s">
        <v>12233</v>
      </c>
      <c r="E9443" s="540" t="s">
        <v>12627</v>
      </c>
      <c r="F9443" s="496">
        <v>1.22</v>
      </c>
    </row>
    <row r="9444" s="489" customFormat="1">
      <c r="B9444" s="494">
        <v>97919</v>
      </c>
      <c r="C9444" s="536" t="s">
        <v>2800</v>
      </c>
      <c r="D9444" s="541" t="s">
        <v>12234</v>
      </c>
      <c r="E9444" s="540" t="s">
        <v>3455</v>
      </c>
      <c r="F9444" s="496">
        <v>0.81000000000000005</v>
      </c>
    </row>
    <row r="9445" s="489" customFormat="1">
      <c r="B9445" s="494">
        <v>97914</v>
      </c>
      <c r="C9445" s="536" t="s">
        <v>2800</v>
      </c>
      <c r="D9445" s="541" t="s">
        <v>12235</v>
      </c>
      <c r="E9445" s="540" t="s">
        <v>12627</v>
      </c>
      <c r="F9445" s="496">
        <v>3.0499999999999998</v>
      </c>
    </row>
    <row r="9446" s="489" customFormat="1">
      <c r="B9446" s="494">
        <v>97918</v>
      </c>
      <c r="C9446" s="536" t="s">
        <v>2800</v>
      </c>
      <c r="D9446" s="541" t="s">
        <v>12236</v>
      </c>
      <c r="E9446" s="540" t="s">
        <v>3455</v>
      </c>
      <c r="F9446" s="496">
        <v>2.0299999999999998</v>
      </c>
    </row>
    <row r="9447" s="489" customFormat="1">
      <c r="B9447" s="494">
        <v>100949</v>
      </c>
      <c r="C9447" s="536" t="s">
        <v>2800</v>
      </c>
      <c r="D9447" s="541" t="s">
        <v>12237</v>
      </c>
      <c r="E9447" s="540" t="s">
        <v>3455</v>
      </c>
      <c r="F9447" s="496">
        <v>6.8300000000000001</v>
      </c>
    </row>
    <row r="9448" s="489" customFormat="1">
      <c r="B9448" s="494">
        <v>100945</v>
      </c>
      <c r="C9448" s="536" t="s">
        <v>2800</v>
      </c>
      <c r="D9448" s="541" t="s">
        <v>12238</v>
      </c>
      <c r="E9448" s="540" t="s">
        <v>3455</v>
      </c>
      <c r="F9448" s="496">
        <v>2.8599999999999999</v>
      </c>
    </row>
    <row r="9449" s="489" customFormat="1">
      <c r="B9449" s="494">
        <v>100946</v>
      </c>
      <c r="C9449" s="536" t="s">
        <v>2800</v>
      </c>
      <c r="D9449" s="541" t="s">
        <v>12239</v>
      </c>
      <c r="E9449" s="540" t="s">
        <v>3455</v>
      </c>
      <c r="F9449" s="496">
        <v>2.4700000000000002</v>
      </c>
    </row>
    <row r="9450" s="489" customFormat="1">
      <c r="B9450" s="494">
        <v>100948</v>
      </c>
      <c r="C9450" s="536" t="s">
        <v>2800</v>
      </c>
      <c r="D9450" s="541" t="s">
        <v>12240</v>
      </c>
      <c r="E9450" s="540" t="s">
        <v>3455</v>
      </c>
      <c r="F9450" s="496">
        <v>0.90000000000000002</v>
      </c>
    </row>
    <row r="9451" s="489" customFormat="1">
      <c r="B9451" s="494">
        <v>100947</v>
      </c>
      <c r="C9451" s="536" t="s">
        <v>2800</v>
      </c>
      <c r="D9451" s="541" t="s">
        <v>12241</v>
      </c>
      <c r="E9451" s="540" t="s">
        <v>3455</v>
      </c>
      <c r="F9451" s="496">
        <v>2.2799999999999998</v>
      </c>
    </row>
    <row r="9452" s="489" customFormat="1">
      <c r="B9452" s="494">
        <v>100954</v>
      </c>
      <c r="C9452" s="536" t="s">
        <v>2800</v>
      </c>
      <c r="D9452" s="541" t="s">
        <v>12242</v>
      </c>
      <c r="E9452" s="540" t="s">
        <v>3455</v>
      </c>
      <c r="F9452" s="496">
        <v>8.6400000000000006</v>
      </c>
    </row>
    <row r="9453" s="489" customFormat="1">
      <c r="B9453" s="494">
        <v>100950</v>
      </c>
      <c r="C9453" s="536" t="s">
        <v>2800</v>
      </c>
      <c r="D9453" s="541" t="s">
        <v>12243</v>
      </c>
      <c r="E9453" s="540" t="s">
        <v>3455</v>
      </c>
      <c r="F9453" s="496">
        <v>3.6299999999999999</v>
      </c>
    </row>
    <row r="9454" s="489" customFormat="1">
      <c r="B9454" s="494">
        <v>100951</v>
      </c>
      <c r="C9454" s="536" t="s">
        <v>2800</v>
      </c>
      <c r="D9454" s="541" t="s">
        <v>12244</v>
      </c>
      <c r="E9454" s="540" t="s">
        <v>3455</v>
      </c>
      <c r="F9454" s="496">
        <v>3.1299999999999999</v>
      </c>
    </row>
    <row r="9455" s="489" customFormat="1">
      <c r="B9455" s="494">
        <v>100953</v>
      </c>
      <c r="C9455" s="536" t="s">
        <v>2800</v>
      </c>
      <c r="D9455" s="541" t="s">
        <v>12245</v>
      </c>
      <c r="E9455" s="540" t="s">
        <v>3455</v>
      </c>
      <c r="F9455" s="496">
        <v>1.1399999999999999</v>
      </c>
    </row>
    <row r="9456" s="489" customFormat="1">
      <c r="B9456" s="494">
        <v>100952</v>
      </c>
      <c r="C9456" s="536" t="s">
        <v>2800</v>
      </c>
      <c r="D9456" s="541" t="s">
        <v>12246</v>
      </c>
      <c r="E9456" s="540" t="s">
        <v>3455</v>
      </c>
      <c r="F9456" s="496">
        <v>2.8900000000000001</v>
      </c>
    </row>
    <row r="9457" s="489" customFormat="1">
      <c r="B9457" s="494">
        <v>100964</v>
      </c>
      <c r="C9457" s="536" t="s">
        <v>2800</v>
      </c>
      <c r="D9457" s="541" t="s">
        <v>12247</v>
      </c>
      <c r="E9457" s="540" t="s">
        <v>12627</v>
      </c>
      <c r="F9457" s="496">
        <v>8.8100000000000005</v>
      </c>
    </row>
    <row r="9458" s="489" customFormat="1">
      <c r="B9458" s="494">
        <v>100960</v>
      </c>
      <c r="C9458" s="536" t="s">
        <v>2800</v>
      </c>
      <c r="D9458" s="541" t="s">
        <v>12248</v>
      </c>
      <c r="E9458" s="540" t="s">
        <v>12627</v>
      </c>
      <c r="F9458" s="496">
        <v>3.6600000000000001</v>
      </c>
    </row>
    <row r="9459" s="489" customFormat="1">
      <c r="B9459" s="494">
        <v>100961</v>
      </c>
      <c r="C9459" s="536" t="s">
        <v>2800</v>
      </c>
      <c r="D9459" s="541" t="s">
        <v>12249</v>
      </c>
      <c r="E9459" s="540" t="s">
        <v>12627</v>
      </c>
      <c r="F9459" s="496">
        <v>3.1800000000000002</v>
      </c>
    </row>
    <row r="9460" s="489" customFormat="1">
      <c r="B9460" s="494">
        <v>100963</v>
      </c>
      <c r="C9460" s="536" t="s">
        <v>2800</v>
      </c>
      <c r="D9460" s="541" t="s">
        <v>12250</v>
      </c>
      <c r="E9460" s="540" t="s">
        <v>12627</v>
      </c>
      <c r="F9460" s="496">
        <v>1.1399999999999999</v>
      </c>
    </row>
    <row r="9461" s="489" customFormat="1">
      <c r="B9461" s="494">
        <v>100962</v>
      </c>
      <c r="C9461" s="536" t="s">
        <v>2800</v>
      </c>
      <c r="D9461" s="541" t="s">
        <v>12251</v>
      </c>
      <c r="E9461" s="540" t="s">
        <v>12627</v>
      </c>
      <c r="F9461" s="496">
        <v>2.8900000000000001</v>
      </c>
    </row>
    <row r="9462" s="489" customFormat="1">
      <c r="B9462" s="494">
        <v>100959</v>
      </c>
      <c r="C9462" s="536" t="s">
        <v>2800</v>
      </c>
      <c r="D9462" s="541" t="s">
        <v>12252</v>
      </c>
      <c r="E9462" s="540" t="s">
        <v>12627</v>
      </c>
      <c r="F9462" s="496">
        <v>11.83</v>
      </c>
    </row>
    <row r="9463" s="489" customFormat="1">
      <c r="B9463" s="494">
        <v>100955</v>
      </c>
      <c r="C9463" s="536" t="s">
        <v>2800</v>
      </c>
      <c r="D9463" s="541" t="s">
        <v>12253</v>
      </c>
      <c r="E9463" s="540" t="s">
        <v>12627</v>
      </c>
      <c r="F9463" s="496">
        <v>4.96</v>
      </c>
    </row>
    <row r="9464" s="489" customFormat="1">
      <c r="B9464" s="494">
        <v>100956</v>
      </c>
      <c r="C9464" s="536" t="s">
        <v>2800</v>
      </c>
      <c r="D9464" s="541" t="s">
        <v>12254</v>
      </c>
      <c r="E9464" s="540" t="s">
        <v>12627</v>
      </c>
      <c r="F9464" s="496">
        <v>4.3099999999999996</v>
      </c>
    </row>
    <row r="9465" s="489" customFormat="1">
      <c r="B9465" s="494">
        <v>100958</v>
      </c>
      <c r="C9465" s="536" t="s">
        <v>2800</v>
      </c>
      <c r="D9465" s="541" t="s">
        <v>12255</v>
      </c>
      <c r="E9465" s="540" t="s">
        <v>12627</v>
      </c>
      <c r="F9465" s="496">
        <v>1.5800000000000001</v>
      </c>
    </row>
    <row r="9466" s="489" customFormat="1">
      <c r="B9466" s="494">
        <v>100957</v>
      </c>
      <c r="C9466" s="536" t="s">
        <v>2800</v>
      </c>
      <c r="D9466" s="541" t="s">
        <v>12256</v>
      </c>
      <c r="E9466" s="540" t="s">
        <v>12627</v>
      </c>
      <c r="F9466" s="496">
        <v>3.9399999999999999</v>
      </c>
    </row>
    <row r="9467" s="489" customFormat="1">
      <c r="B9467" s="494">
        <v>100969</v>
      </c>
      <c r="C9467" s="536" t="s">
        <v>2800</v>
      </c>
      <c r="D9467" s="541" t="s">
        <v>12257</v>
      </c>
      <c r="E9467" s="540" t="s">
        <v>3455</v>
      </c>
      <c r="F9467" s="496">
        <v>2.3300000000000001</v>
      </c>
    </row>
    <row r="9468" s="489" customFormat="1">
      <c r="B9468" s="494">
        <v>100970</v>
      </c>
      <c r="C9468" s="536" t="s">
        <v>2800</v>
      </c>
      <c r="D9468" s="541" t="s">
        <v>12258</v>
      </c>
      <c r="E9468" s="540" t="s">
        <v>3455</v>
      </c>
      <c r="F9468" s="496">
        <v>1.96</v>
      </c>
    </row>
    <row r="9469" s="489" customFormat="1">
      <c r="B9469" s="494">
        <v>102333</v>
      </c>
      <c r="C9469" s="536" t="s">
        <v>2800</v>
      </c>
      <c r="D9469" s="541" t="s">
        <v>12259</v>
      </c>
      <c r="E9469" s="540" t="s">
        <v>3455</v>
      </c>
      <c r="F9469" s="496">
        <v>0.72999999999999998</v>
      </c>
    </row>
    <row r="9470" s="489" customFormat="1">
      <c r="B9470" s="494">
        <v>102332</v>
      </c>
      <c r="C9470" s="536" t="s">
        <v>2800</v>
      </c>
      <c r="D9470" s="541" t="s">
        <v>12260</v>
      </c>
      <c r="E9470" s="540" t="s">
        <v>3455</v>
      </c>
      <c r="F9470" s="496">
        <v>1.8400000000000001</v>
      </c>
    </row>
    <row r="9471" s="489" customFormat="1">
      <c r="B9471" s="495">
        <v>100965</v>
      </c>
      <c r="C9471" s="536" t="s">
        <v>2800</v>
      </c>
      <c r="D9471" s="541" t="s">
        <v>12261</v>
      </c>
      <c r="E9471" s="540" t="s">
        <v>3455</v>
      </c>
      <c r="F9471" s="496">
        <v>1.77</v>
      </c>
    </row>
    <row r="9472" s="489" customFormat="1">
      <c r="B9472" s="494">
        <v>100966</v>
      </c>
      <c r="C9472" s="536" t="s">
        <v>2800</v>
      </c>
      <c r="D9472" s="541" t="s">
        <v>12262</v>
      </c>
      <c r="E9472" s="540" t="s">
        <v>3455</v>
      </c>
      <c r="F9472" s="496">
        <v>1.52</v>
      </c>
    </row>
    <row r="9473" s="489" customFormat="1">
      <c r="B9473" s="494">
        <v>102331</v>
      </c>
      <c r="C9473" s="536" t="s">
        <v>2800</v>
      </c>
      <c r="D9473" s="541" t="s">
        <v>12263</v>
      </c>
      <c r="E9473" s="540" t="s">
        <v>3455</v>
      </c>
      <c r="F9473" s="496">
        <v>0.56000000000000005</v>
      </c>
    </row>
    <row r="9474" s="489" customFormat="1">
      <c r="B9474" s="494">
        <v>102330</v>
      </c>
      <c r="C9474" s="536" t="s">
        <v>2800</v>
      </c>
      <c r="D9474" s="541" t="s">
        <v>12264</v>
      </c>
      <c r="E9474" s="540" t="s">
        <v>3455</v>
      </c>
      <c r="F9474" s="496">
        <v>1.4099999999999999</v>
      </c>
    </row>
    <row r="9475" s="489" customFormat="1">
      <c r="B9475" s="494">
        <v>97804</v>
      </c>
      <c r="C9475" s="536" t="s">
        <v>2800</v>
      </c>
      <c r="D9475" s="541" t="s">
        <v>12265</v>
      </c>
      <c r="E9475" s="540" t="s">
        <v>12625</v>
      </c>
      <c r="F9475" s="496">
        <v>0</v>
      </c>
    </row>
    <row r="9476" s="489" customFormat="1">
      <c r="B9476" s="494">
        <v>104378</v>
      </c>
      <c r="C9476" s="536" t="s">
        <v>2800</v>
      </c>
      <c r="D9476" s="541" t="s">
        <v>12266</v>
      </c>
      <c r="E9476" s="540" t="s">
        <v>12625</v>
      </c>
      <c r="F9476" s="496">
        <v>0</v>
      </c>
    </row>
    <row r="9477" s="489" customFormat="1">
      <c r="B9477" s="494">
        <v>104379</v>
      </c>
      <c r="C9477" s="536" t="s">
        <v>2800</v>
      </c>
      <c r="D9477" s="541" t="s">
        <v>12267</v>
      </c>
      <c r="E9477" s="540" t="s">
        <v>12625</v>
      </c>
      <c r="F9477" s="496">
        <v>0</v>
      </c>
    </row>
    <row r="9478" s="489" customFormat="1">
      <c r="B9478" s="494">
        <v>104389</v>
      </c>
      <c r="C9478" s="536" t="s">
        <v>2800</v>
      </c>
      <c r="D9478" s="541" t="s">
        <v>12268</v>
      </c>
      <c r="E9478" s="540" t="s">
        <v>12625</v>
      </c>
      <c r="F9478" s="496">
        <v>0</v>
      </c>
    </row>
    <row r="9479" s="489" customFormat="1">
      <c r="B9479" s="494">
        <v>97801</v>
      </c>
      <c r="C9479" s="536" t="s">
        <v>2800</v>
      </c>
      <c r="D9479" s="541" t="s">
        <v>12269</v>
      </c>
      <c r="E9479" s="540" t="s">
        <v>12625</v>
      </c>
      <c r="F9479" s="496">
        <v>0</v>
      </c>
    </row>
    <row r="9480" s="489" customFormat="1">
      <c r="B9480" s="494">
        <v>104377</v>
      </c>
      <c r="C9480" s="536" t="s">
        <v>2800</v>
      </c>
      <c r="D9480" s="541" t="s">
        <v>12270</v>
      </c>
      <c r="E9480" s="540" t="s">
        <v>12625</v>
      </c>
      <c r="F9480" s="496">
        <v>0</v>
      </c>
    </row>
    <row r="9481" s="489" customFormat="1">
      <c r="B9481" s="494">
        <v>104376</v>
      </c>
      <c r="C9481" s="536" t="s">
        <v>2800</v>
      </c>
      <c r="D9481" s="541" t="s">
        <v>12271</v>
      </c>
      <c r="E9481" s="540" t="s">
        <v>12625</v>
      </c>
      <c r="F9481" s="496">
        <v>0</v>
      </c>
    </row>
    <row r="9482" s="489" customFormat="1">
      <c r="B9482" s="494">
        <v>97808</v>
      </c>
      <c r="C9482" s="536" t="s">
        <v>2800</v>
      </c>
      <c r="D9482" s="541" t="s">
        <v>12272</v>
      </c>
      <c r="E9482" s="540" t="s">
        <v>12625</v>
      </c>
      <c r="F9482" s="496">
        <v>0</v>
      </c>
    </row>
    <row r="9483" s="489" customFormat="1">
      <c r="B9483" s="494">
        <v>104381</v>
      </c>
      <c r="C9483" s="536" t="s">
        <v>2800</v>
      </c>
      <c r="D9483" s="541" t="s">
        <v>12273</v>
      </c>
      <c r="E9483" s="540" t="s">
        <v>12625</v>
      </c>
      <c r="F9483" s="496">
        <v>0</v>
      </c>
    </row>
    <row r="9484" s="489" customFormat="1">
      <c r="B9484" s="494">
        <v>104382</v>
      </c>
      <c r="C9484" s="536" t="s">
        <v>2800</v>
      </c>
      <c r="D9484" s="541" t="s">
        <v>12274</v>
      </c>
      <c r="E9484" s="540" t="s">
        <v>12625</v>
      </c>
      <c r="F9484" s="496">
        <v>0</v>
      </c>
    </row>
    <row r="9485" s="489" customFormat="1">
      <c r="B9485" s="494">
        <v>104380</v>
      </c>
      <c r="C9485" s="536" t="s">
        <v>2800</v>
      </c>
      <c r="D9485" s="541" t="s">
        <v>12275</v>
      </c>
      <c r="E9485" s="540" t="s">
        <v>12625</v>
      </c>
      <c r="F9485" s="496">
        <v>0</v>
      </c>
    </row>
    <row r="9486" s="489" customFormat="1">
      <c r="B9486" s="494">
        <v>103138</v>
      </c>
      <c r="C9486" s="536" t="s">
        <v>2800</v>
      </c>
      <c r="D9486" s="541" t="s">
        <v>12276</v>
      </c>
      <c r="E9486" s="540" t="s">
        <v>188</v>
      </c>
      <c r="F9486" s="496">
        <v>39.979999999999997</v>
      </c>
    </row>
    <row r="9487" s="489" customFormat="1">
      <c r="B9487" s="494">
        <v>103151</v>
      </c>
      <c r="C9487" s="536" t="s">
        <v>2800</v>
      </c>
      <c r="D9487" s="541" t="s">
        <v>12277</v>
      </c>
      <c r="E9487" s="540" t="s">
        <v>188</v>
      </c>
      <c r="F9487" s="496">
        <v>383.07999999999998</v>
      </c>
    </row>
    <row r="9488" s="489" customFormat="1">
      <c r="B9488" s="494">
        <v>103152</v>
      </c>
      <c r="C9488" s="536" t="s">
        <v>2800</v>
      </c>
      <c r="D9488" s="541" t="s">
        <v>12278</v>
      </c>
      <c r="E9488" s="540" t="s">
        <v>188</v>
      </c>
      <c r="F9488" s="496">
        <v>456.69999999999999</v>
      </c>
    </row>
    <row r="9489" s="489" customFormat="1">
      <c r="B9489" s="494">
        <v>103139</v>
      </c>
      <c r="C9489" s="536" t="s">
        <v>2800</v>
      </c>
      <c r="D9489" s="541" t="s">
        <v>12279</v>
      </c>
      <c r="E9489" s="540" t="s">
        <v>188</v>
      </c>
      <c r="F9489" s="496">
        <v>52.520000000000003</v>
      </c>
    </row>
    <row r="9490" s="489" customFormat="1">
      <c r="B9490" s="494">
        <v>103140</v>
      </c>
      <c r="C9490" s="536" t="s">
        <v>2800</v>
      </c>
      <c r="D9490" s="541" t="s">
        <v>12280</v>
      </c>
      <c r="E9490" s="540" t="s">
        <v>188</v>
      </c>
      <c r="F9490" s="496">
        <v>65.030000000000001</v>
      </c>
    </row>
    <row r="9491" s="489" customFormat="1">
      <c r="B9491" s="494">
        <v>103141</v>
      </c>
      <c r="C9491" s="536" t="s">
        <v>2800</v>
      </c>
      <c r="D9491" s="541" t="s">
        <v>12281</v>
      </c>
      <c r="E9491" s="540" t="s">
        <v>188</v>
      </c>
      <c r="F9491" s="496">
        <v>101.11</v>
      </c>
    </row>
    <row r="9492" s="489" customFormat="1">
      <c r="B9492" s="494">
        <v>103142</v>
      </c>
      <c r="C9492" s="536" t="s">
        <v>2800</v>
      </c>
      <c r="D9492" s="541" t="s">
        <v>12282</v>
      </c>
      <c r="E9492" s="540" t="s">
        <v>188</v>
      </c>
      <c r="F9492" s="496">
        <v>113.61</v>
      </c>
    </row>
    <row r="9493" s="489" customFormat="1">
      <c r="B9493" s="494">
        <v>103143</v>
      </c>
      <c r="C9493" s="536" t="s">
        <v>2800</v>
      </c>
      <c r="D9493" s="541" t="s">
        <v>12283</v>
      </c>
      <c r="E9493" s="540" t="s">
        <v>188</v>
      </c>
      <c r="F9493" s="496">
        <v>149.66999999999999</v>
      </c>
    </row>
    <row r="9494" s="489" customFormat="1">
      <c r="B9494" s="494">
        <v>103144</v>
      </c>
      <c r="C9494" s="536" t="s">
        <v>2800</v>
      </c>
      <c r="D9494" s="541" t="s">
        <v>12284</v>
      </c>
      <c r="E9494" s="540" t="s">
        <v>188</v>
      </c>
      <c r="F9494" s="496">
        <v>162.19</v>
      </c>
    </row>
    <row r="9495" s="489" customFormat="1">
      <c r="B9495" s="494">
        <v>103145</v>
      </c>
      <c r="C9495" s="536" t="s">
        <v>2800</v>
      </c>
      <c r="D9495" s="541" t="s">
        <v>12285</v>
      </c>
      <c r="E9495" s="540" t="s">
        <v>188</v>
      </c>
      <c r="F9495" s="496">
        <v>198.25999999999999</v>
      </c>
    </row>
    <row r="9496" s="489" customFormat="1">
      <c r="B9496" s="494">
        <v>103146</v>
      </c>
      <c r="C9496" s="536" t="s">
        <v>2800</v>
      </c>
      <c r="D9496" s="541" t="s">
        <v>12286</v>
      </c>
      <c r="E9496" s="540" t="s">
        <v>188</v>
      </c>
      <c r="F9496" s="496">
        <v>210.77000000000001</v>
      </c>
    </row>
    <row r="9497" s="489" customFormat="1">
      <c r="B9497" s="494">
        <v>103147</v>
      </c>
      <c r="C9497" s="536" t="s">
        <v>2800</v>
      </c>
      <c r="D9497" s="541" t="s">
        <v>12287</v>
      </c>
      <c r="E9497" s="540" t="s">
        <v>188</v>
      </c>
      <c r="F9497" s="496">
        <v>235.81999999999999</v>
      </c>
    </row>
    <row r="9498" s="489" customFormat="1">
      <c r="B9498" s="494">
        <v>103148</v>
      </c>
      <c r="C9498" s="536" t="s">
        <v>2800</v>
      </c>
      <c r="D9498" s="541" t="s">
        <v>12288</v>
      </c>
      <c r="E9498" s="540" t="s">
        <v>188</v>
      </c>
      <c r="F9498" s="496">
        <v>284.39999999999998</v>
      </c>
    </row>
    <row r="9499" s="489" customFormat="1">
      <c r="B9499" s="494">
        <v>103137</v>
      </c>
      <c r="C9499" s="536" t="s">
        <v>2800</v>
      </c>
      <c r="D9499" s="541" t="s">
        <v>12289</v>
      </c>
      <c r="E9499" s="540" t="s">
        <v>188</v>
      </c>
      <c r="F9499" s="496">
        <v>34.979999999999997</v>
      </c>
    </row>
    <row r="9500" s="489" customFormat="1">
      <c r="B9500" s="494">
        <v>103149</v>
      </c>
      <c r="C9500" s="536" t="s">
        <v>2800</v>
      </c>
      <c r="D9500" s="541" t="s">
        <v>12290</v>
      </c>
      <c r="E9500" s="540" t="s">
        <v>188</v>
      </c>
      <c r="F9500" s="496">
        <v>309.45999999999998</v>
      </c>
    </row>
    <row r="9501" s="489" customFormat="1">
      <c r="B9501" s="494">
        <v>103150</v>
      </c>
      <c r="C9501" s="536" t="s">
        <v>2800</v>
      </c>
      <c r="D9501" s="541" t="s">
        <v>12291</v>
      </c>
      <c r="E9501" s="540" t="s">
        <v>188</v>
      </c>
      <c r="F9501" s="496">
        <v>357.97000000000003</v>
      </c>
    </row>
    <row r="9502" s="489" customFormat="1">
      <c r="B9502" s="494">
        <v>103106</v>
      </c>
      <c r="C9502" s="536" t="s">
        <v>2800</v>
      </c>
      <c r="D9502" s="541" t="s">
        <v>12292</v>
      </c>
      <c r="E9502" s="540" t="s">
        <v>188</v>
      </c>
      <c r="F9502" s="496">
        <v>61.189999999999998</v>
      </c>
    </row>
    <row r="9503" s="489" customFormat="1">
      <c r="B9503" s="494">
        <v>103119</v>
      </c>
      <c r="C9503" s="536" t="s">
        <v>2800</v>
      </c>
      <c r="D9503" s="541" t="s">
        <v>12293</v>
      </c>
      <c r="E9503" s="540" t="s">
        <v>188</v>
      </c>
      <c r="F9503" s="496">
        <v>747.40999999999997</v>
      </c>
    </row>
    <row r="9504" s="489" customFormat="1">
      <c r="B9504" s="494">
        <v>103120</v>
      </c>
      <c r="C9504" s="536" t="s">
        <v>2800</v>
      </c>
      <c r="D9504" s="541" t="s">
        <v>12294</v>
      </c>
      <c r="E9504" s="540" t="s">
        <v>188</v>
      </c>
      <c r="F9504" s="496">
        <v>894.66999999999996</v>
      </c>
    </row>
    <row r="9505" s="489" customFormat="1">
      <c r="B9505" s="494">
        <v>103107</v>
      </c>
      <c r="C9505" s="536" t="s">
        <v>2800</v>
      </c>
      <c r="D9505" s="541" t="s">
        <v>12295</v>
      </c>
      <c r="E9505" s="540" t="s">
        <v>188</v>
      </c>
      <c r="F9505" s="496">
        <v>86.239999999999995</v>
      </c>
    </row>
    <row r="9506" s="489" customFormat="1">
      <c r="B9506" s="494">
        <v>103108</v>
      </c>
      <c r="C9506" s="536" t="s">
        <v>2800</v>
      </c>
      <c r="D9506" s="541" t="s">
        <v>12296</v>
      </c>
      <c r="E9506" s="540" t="s">
        <v>188</v>
      </c>
      <c r="F9506" s="496">
        <v>111.3</v>
      </c>
    </row>
    <row r="9507" s="489" customFormat="1">
      <c r="B9507" s="494">
        <v>103109</v>
      </c>
      <c r="C9507" s="536" t="s">
        <v>2800</v>
      </c>
      <c r="D9507" s="541" t="s">
        <v>12297</v>
      </c>
      <c r="E9507" s="540" t="s">
        <v>188</v>
      </c>
      <c r="F9507" s="496">
        <v>183.41</v>
      </c>
    </row>
    <row r="9508" s="489" customFormat="1">
      <c r="B9508" s="494">
        <v>103110</v>
      </c>
      <c r="C9508" s="536" t="s">
        <v>2800</v>
      </c>
      <c r="D9508" s="541" t="s">
        <v>12298</v>
      </c>
      <c r="E9508" s="540" t="s">
        <v>188</v>
      </c>
      <c r="F9508" s="496">
        <v>208.46000000000001</v>
      </c>
    </row>
    <row r="9509" s="489" customFormat="1">
      <c r="B9509" s="494">
        <v>103111</v>
      </c>
      <c r="C9509" s="536" t="s">
        <v>2800</v>
      </c>
      <c r="D9509" s="541" t="s">
        <v>12299</v>
      </c>
      <c r="E9509" s="540" t="s">
        <v>188</v>
      </c>
      <c r="F9509" s="496">
        <v>280.58999999999997</v>
      </c>
    </row>
    <row r="9510" s="489" customFormat="1">
      <c r="B9510" s="494">
        <v>103112</v>
      </c>
      <c r="C9510" s="536" t="s">
        <v>2800</v>
      </c>
      <c r="D9510" s="541" t="s">
        <v>12300</v>
      </c>
      <c r="E9510" s="540" t="s">
        <v>188</v>
      </c>
      <c r="F9510" s="496">
        <v>305.61000000000001</v>
      </c>
    </row>
    <row r="9511" s="489" customFormat="1">
      <c r="B9511" s="494">
        <v>103113</v>
      </c>
      <c r="C9511" s="536" t="s">
        <v>2800</v>
      </c>
      <c r="D9511" s="541" t="s">
        <v>12301</v>
      </c>
      <c r="E9511" s="540" t="s">
        <v>188</v>
      </c>
      <c r="F9511" s="496">
        <v>377.73000000000002</v>
      </c>
    </row>
    <row r="9512" s="489" customFormat="1">
      <c r="B9512" s="494">
        <v>103114</v>
      </c>
      <c r="C9512" s="536" t="s">
        <v>2800</v>
      </c>
      <c r="D9512" s="541" t="s">
        <v>12302</v>
      </c>
      <c r="E9512" s="540" t="s">
        <v>188</v>
      </c>
      <c r="F9512" s="496">
        <v>402.79000000000002</v>
      </c>
    </row>
    <row r="9513" s="489" customFormat="1">
      <c r="B9513" s="494">
        <v>103115</v>
      </c>
      <c r="C9513" s="536" t="s">
        <v>2800</v>
      </c>
      <c r="D9513" s="541" t="s">
        <v>12303</v>
      </c>
      <c r="E9513" s="540" t="s">
        <v>188</v>
      </c>
      <c r="F9513" s="496">
        <v>452.88999999999999</v>
      </c>
    </row>
    <row r="9514" s="489" customFormat="1">
      <c r="B9514" s="494">
        <v>103116</v>
      </c>
      <c r="C9514" s="536" t="s">
        <v>2800</v>
      </c>
      <c r="D9514" s="541" t="s">
        <v>12304</v>
      </c>
      <c r="E9514" s="540" t="s">
        <v>188</v>
      </c>
      <c r="F9514" s="496">
        <v>550.03999999999996</v>
      </c>
    </row>
    <row r="9515" s="489" customFormat="1">
      <c r="B9515" s="494">
        <v>103105</v>
      </c>
      <c r="C9515" s="536" t="s">
        <v>2800</v>
      </c>
      <c r="D9515" s="541" t="s">
        <v>12305</v>
      </c>
      <c r="E9515" s="540" t="s">
        <v>188</v>
      </c>
      <c r="F9515" s="496">
        <v>51.18</v>
      </c>
    </row>
    <row r="9516" s="489" customFormat="1">
      <c r="B9516" s="494">
        <v>103117</v>
      </c>
      <c r="C9516" s="536" t="s">
        <v>2800</v>
      </c>
      <c r="D9516" s="541" t="s">
        <v>12306</v>
      </c>
      <c r="E9516" s="540" t="s">
        <v>188</v>
      </c>
      <c r="F9516" s="496">
        <v>600.13999999999999</v>
      </c>
    </row>
    <row r="9517" s="489" customFormat="1">
      <c r="B9517" s="494">
        <v>103118</v>
      </c>
      <c r="C9517" s="536" t="s">
        <v>2800</v>
      </c>
      <c r="D9517" s="541" t="s">
        <v>12307</v>
      </c>
      <c r="E9517" s="540" t="s">
        <v>188</v>
      </c>
      <c r="F9517" s="496">
        <v>697.29999999999995</v>
      </c>
    </row>
    <row r="9518" s="489" customFormat="1">
      <c r="B9518" s="494">
        <v>103122</v>
      </c>
      <c r="C9518" s="536" t="s">
        <v>2800</v>
      </c>
      <c r="D9518" s="541" t="s">
        <v>12308</v>
      </c>
      <c r="E9518" s="540" t="s">
        <v>188</v>
      </c>
      <c r="F9518" s="496">
        <v>82.430000000000007</v>
      </c>
    </row>
    <row r="9519" s="489" customFormat="1">
      <c r="B9519" s="494">
        <v>103135</v>
      </c>
      <c r="C9519" s="536" t="s">
        <v>2800</v>
      </c>
      <c r="D9519" s="541" t="s">
        <v>12309</v>
      </c>
      <c r="E9519" s="540" t="s">
        <v>188</v>
      </c>
      <c r="F9519" s="496">
        <v>1111.73</v>
      </c>
    </row>
    <row r="9520" s="489" customFormat="1">
      <c r="B9520" s="494">
        <v>103136</v>
      </c>
      <c r="C9520" s="536" t="s">
        <v>2800</v>
      </c>
      <c r="D9520" s="541" t="s">
        <v>12310</v>
      </c>
      <c r="E9520" s="540" t="s">
        <v>188</v>
      </c>
      <c r="F9520" s="496">
        <v>1332.6199999999999</v>
      </c>
    </row>
    <row r="9521" s="489" customFormat="1">
      <c r="B9521" s="494">
        <v>103123</v>
      </c>
      <c r="C9521" s="536" t="s">
        <v>2800</v>
      </c>
      <c r="D9521" s="541" t="s">
        <v>12311</v>
      </c>
      <c r="E9521" s="540" t="s">
        <v>188</v>
      </c>
      <c r="F9521" s="496">
        <v>120.01000000000001</v>
      </c>
    </row>
    <row r="9522" s="489" customFormat="1">
      <c r="B9522" s="494">
        <v>103124</v>
      </c>
      <c r="C9522" s="536" t="s">
        <v>2800</v>
      </c>
      <c r="D9522" s="541" t="s">
        <v>12312</v>
      </c>
      <c r="E9522" s="540" t="s">
        <v>188</v>
      </c>
      <c r="F9522" s="496">
        <v>157.56999999999999</v>
      </c>
    </row>
    <row r="9523" s="489" customFormat="1">
      <c r="B9523" s="494">
        <v>103125</v>
      </c>
      <c r="C9523" s="536" t="s">
        <v>2800</v>
      </c>
      <c r="D9523" s="541" t="s">
        <v>12313</v>
      </c>
      <c r="E9523" s="540" t="s">
        <v>188</v>
      </c>
      <c r="F9523" s="496">
        <v>265.75999999999999</v>
      </c>
    </row>
    <row r="9524" s="489" customFormat="1">
      <c r="B9524" s="494">
        <v>103126</v>
      </c>
      <c r="C9524" s="536" t="s">
        <v>2800</v>
      </c>
      <c r="D9524" s="541" t="s">
        <v>12314</v>
      </c>
      <c r="E9524" s="540" t="s">
        <v>188</v>
      </c>
      <c r="F9524" s="496">
        <v>303.31999999999999</v>
      </c>
    </row>
    <row r="9525" s="489" customFormat="1">
      <c r="B9525" s="494">
        <v>103127</v>
      </c>
      <c r="C9525" s="536" t="s">
        <v>2800</v>
      </c>
      <c r="D9525" s="541" t="s">
        <v>12315</v>
      </c>
      <c r="E9525" s="540" t="s">
        <v>188</v>
      </c>
      <c r="F9525" s="496">
        <v>411.5</v>
      </c>
    </row>
    <row r="9526" s="489" customFormat="1">
      <c r="B9526" s="494">
        <v>103128</v>
      </c>
      <c r="C9526" s="536" t="s">
        <v>2800</v>
      </c>
      <c r="D9526" s="541" t="s">
        <v>12316</v>
      </c>
      <c r="E9526" s="540" t="s">
        <v>188</v>
      </c>
      <c r="F9526" s="496">
        <v>449.06</v>
      </c>
    </row>
    <row r="9527" s="489" customFormat="1">
      <c r="B9527" s="494">
        <v>103129</v>
      </c>
      <c r="C9527" s="536" t="s">
        <v>2800</v>
      </c>
      <c r="D9527" s="541" t="s">
        <v>12317</v>
      </c>
      <c r="E9527" s="540" t="s">
        <v>188</v>
      </c>
      <c r="F9527" s="496">
        <v>557.25</v>
      </c>
    </row>
    <row r="9528" s="489" customFormat="1">
      <c r="B9528" s="494">
        <v>103130</v>
      </c>
      <c r="C9528" s="536" t="s">
        <v>2800</v>
      </c>
      <c r="D9528" s="541" t="s">
        <v>12318</v>
      </c>
      <c r="E9528" s="540" t="s">
        <v>188</v>
      </c>
      <c r="F9528" s="496">
        <v>594.79999999999995</v>
      </c>
    </row>
    <row r="9529" s="489" customFormat="1">
      <c r="B9529" s="494">
        <v>103131</v>
      </c>
      <c r="C9529" s="536" t="s">
        <v>2800</v>
      </c>
      <c r="D9529" s="541" t="s">
        <v>12319</v>
      </c>
      <c r="E9529" s="540" t="s">
        <v>188</v>
      </c>
      <c r="F9529" s="496">
        <v>669.94000000000005</v>
      </c>
    </row>
    <row r="9530" s="489" customFormat="1">
      <c r="B9530" s="494">
        <v>103132</v>
      </c>
      <c r="C9530" s="536" t="s">
        <v>2800</v>
      </c>
      <c r="D9530" s="541" t="s">
        <v>12320</v>
      </c>
      <c r="E9530" s="540" t="s">
        <v>188</v>
      </c>
      <c r="F9530" s="496">
        <v>815.69000000000005</v>
      </c>
    </row>
    <row r="9531" s="489" customFormat="1">
      <c r="B9531" s="494">
        <v>103121</v>
      </c>
      <c r="C9531" s="536" t="s">
        <v>2800</v>
      </c>
      <c r="D9531" s="541" t="s">
        <v>12321</v>
      </c>
      <c r="E9531" s="540" t="s">
        <v>188</v>
      </c>
      <c r="F9531" s="496">
        <v>67.400000000000006</v>
      </c>
    </row>
    <row r="9532" s="489" customFormat="1">
      <c r="B9532" s="494">
        <v>103133</v>
      </c>
      <c r="C9532" s="536" t="s">
        <v>2800</v>
      </c>
      <c r="D9532" s="541" t="s">
        <v>12322</v>
      </c>
      <c r="E9532" s="540" t="s">
        <v>188</v>
      </c>
      <c r="F9532" s="496">
        <v>890.84000000000003</v>
      </c>
    </row>
    <row r="9533" s="489" customFormat="1">
      <c r="B9533" s="494">
        <v>103134</v>
      </c>
      <c r="C9533" s="536" t="s">
        <v>2800</v>
      </c>
      <c r="D9533" s="541" t="s">
        <v>12323</v>
      </c>
      <c r="E9533" s="540" t="s">
        <v>188</v>
      </c>
      <c r="F9533" s="496">
        <v>1036.5899999999999</v>
      </c>
    </row>
    <row r="9534" s="489" customFormat="1">
      <c r="B9534" s="494">
        <v>103090</v>
      </c>
      <c r="C9534" s="536" t="s">
        <v>2800</v>
      </c>
      <c r="D9534" s="541" t="s">
        <v>12324</v>
      </c>
      <c r="E9534" s="540" t="s">
        <v>143</v>
      </c>
      <c r="F9534" s="496">
        <v>14.699999999999999</v>
      </c>
    </row>
    <row r="9535" s="489" customFormat="1">
      <c r="B9535" s="494">
        <v>103103</v>
      </c>
      <c r="C9535" s="536" t="s">
        <v>2800</v>
      </c>
      <c r="D9535" s="541" t="s">
        <v>12325</v>
      </c>
      <c r="E9535" s="540" t="s">
        <v>143</v>
      </c>
      <c r="F9535" s="496">
        <v>144.97999999999999</v>
      </c>
    </row>
    <row r="9536" s="489" customFormat="1">
      <c r="B9536" s="494">
        <v>103104</v>
      </c>
      <c r="C9536" s="536" t="s">
        <v>2800</v>
      </c>
      <c r="D9536" s="541" t="s">
        <v>12326</v>
      </c>
      <c r="E9536" s="540" t="s">
        <v>143</v>
      </c>
      <c r="F9536" s="496">
        <v>173.38999999999999</v>
      </c>
    </row>
    <row r="9537" s="489" customFormat="1">
      <c r="B9537" s="494">
        <v>103091</v>
      </c>
      <c r="C9537" s="536" t="s">
        <v>2800</v>
      </c>
      <c r="D9537" s="541" t="s">
        <v>12327</v>
      </c>
      <c r="E9537" s="540" t="s">
        <v>143</v>
      </c>
      <c r="F9537" s="496">
        <v>20.699999999999999</v>
      </c>
    </row>
    <row r="9538" s="489" customFormat="1">
      <c r="B9538" s="494">
        <v>103092</v>
      </c>
      <c r="C9538" s="536" t="s">
        <v>2800</v>
      </c>
      <c r="D9538" s="541" t="s">
        <v>12328</v>
      </c>
      <c r="E9538" s="540" t="s">
        <v>143</v>
      </c>
      <c r="F9538" s="496">
        <v>26.699999999999999</v>
      </c>
    </row>
    <row r="9539" s="489" customFormat="1">
      <c r="B9539" s="494">
        <v>103093</v>
      </c>
      <c r="C9539" s="536" t="s">
        <v>2800</v>
      </c>
      <c r="D9539" s="541" t="s">
        <v>12329</v>
      </c>
      <c r="E9539" s="540" t="s">
        <v>143</v>
      </c>
      <c r="F9539" s="496">
        <v>40.82</v>
      </c>
    </row>
    <row r="9540" s="489" customFormat="1">
      <c r="B9540" s="494">
        <v>103094</v>
      </c>
      <c r="C9540" s="536" t="s">
        <v>2800</v>
      </c>
      <c r="D9540" s="541" t="s">
        <v>12330</v>
      </c>
      <c r="E9540" s="540" t="s">
        <v>143</v>
      </c>
      <c r="F9540" s="496">
        <v>46.850000000000001</v>
      </c>
    </row>
    <row r="9541" s="489" customFormat="1">
      <c r="B9541" s="494">
        <v>103095</v>
      </c>
      <c r="C9541" s="536" t="s">
        <v>2800</v>
      </c>
      <c r="D9541" s="541" t="s">
        <v>12331</v>
      </c>
      <c r="E9541" s="540" t="s">
        <v>143</v>
      </c>
      <c r="F9541" s="496">
        <v>60.950000000000003</v>
      </c>
    </row>
    <row r="9542" s="489" customFormat="1">
      <c r="B9542" s="494">
        <v>103096</v>
      </c>
      <c r="C9542" s="536" t="s">
        <v>2800</v>
      </c>
      <c r="D9542" s="541" t="s">
        <v>12332</v>
      </c>
      <c r="E9542" s="540" t="s">
        <v>143</v>
      </c>
      <c r="F9542" s="496">
        <v>66.980000000000004</v>
      </c>
    </row>
    <row r="9543" s="489" customFormat="1">
      <c r="B9543" s="494">
        <v>103097</v>
      </c>
      <c r="C9543" s="536" t="s">
        <v>2800</v>
      </c>
      <c r="D9543" s="541" t="s">
        <v>12333</v>
      </c>
      <c r="E9543" s="540" t="s">
        <v>143</v>
      </c>
      <c r="F9543" s="496">
        <v>81.090000000000003</v>
      </c>
    </row>
    <row r="9544" s="489" customFormat="1">
      <c r="B9544" s="494">
        <v>103098</v>
      </c>
      <c r="C9544" s="536" t="s">
        <v>2800</v>
      </c>
      <c r="D9544" s="541" t="s">
        <v>12334</v>
      </c>
      <c r="E9544" s="540" t="s">
        <v>143</v>
      </c>
      <c r="F9544" s="496">
        <v>87.120000000000005</v>
      </c>
    </row>
    <row r="9545" s="489" customFormat="1">
      <c r="B9545" s="494">
        <v>103099</v>
      </c>
      <c r="C9545" s="536" t="s">
        <v>2800</v>
      </c>
      <c r="D9545" s="541" t="s">
        <v>12335</v>
      </c>
      <c r="E9545" s="540" t="s">
        <v>143</v>
      </c>
      <c r="F9545" s="496">
        <v>99.120000000000005</v>
      </c>
    </row>
    <row r="9546" s="489" customFormat="1">
      <c r="B9546" s="494">
        <v>103100</v>
      </c>
      <c r="C9546" s="536" t="s">
        <v>2800</v>
      </c>
      <c r="D9546" s="541" t="s">
        <v>12336</v>
      </c>
      <c r="E9546" s="540" t="s">
        <v>143</v>
      </c>
      <c r="F9546" s="496">
        <v>105.8</v>
      </c>
    </row>
    <row r="9547" s="489" customFormat="1">
      <c r="B9547" s="494">
        <v>103089</v>
      </c>
      <c r="C9547" s="536" t="s">
        <v>2800</v>
      </c>
      <c r="D9547" s="541" t="s">
        <v>12337</v>
      </c>
      <c r="E9547" s="540" t="s">
        <v>143</v>
      </c>
      <c r="F9547" s="496">
        <v>12.300000000000001</v>
      </c>
    </row>
    <row r="9548" s="489" customFormat="1">
      <c r="B9548" s="494">
        <v>103101</v>
      </c>
      <c r="C9548" s="536" t="s">
        <v>2800</v>
      </c>
      <c r="D9548" s="541" t="s">
        <v>12338</v>
      </c>
      <c r="E9548" s="540" t="s">
        <v>143</v>
      </c>
      <c r="F9548" s="496">
        <v>116.54000000000001</v>
      </c>
    </row>
    <row r="9549" s="489" customFormat="1">
      <c r="B9549" s="494">
        <v>103102</v>
      </c>
      <c r="C9549" s="536" t="s">
        <v>2800</v>
      </c>
      <c r="D9549" s="541" t="s">
        <v>12339</v>
      </c>
      <c r="E9549" s="540" t="s">
        <v>143</v>
      </c>
      <c r="F9549" s="496">
        <v>134.22999999999999</v>
      </c>
    </row>
    <row r="9550" s="489" customFormat="1">
      <c r="B9550" s="494">
        <v>101112</v>
      </c>
      <c r="C9550" s="536" t="s">
        <v>2800</v>
      </c>
      <c r="D9550" s="541" t="s">
        <v>12340</v>
      </c>
      <c r="E9550" s="540" t="s">
        <v>12626</v>
      </c>
      <c r="F9550" s="496">
        <v>1069.71</v>
      </c>
    </row>
    <row r="9551" s="489" customFormat="1">
      <c r="B9551" s="494">
        <v>101113</v>
      </c>
      <c r="C9551" s="536" t="s">
        <v>2800</v>
      </c>
      <c r="D9551" s="541" t="s">
        <v>12341</v>
      </c>
      <c r="E9551" s="540" t="s">
        <v>12626</v>
      </c>
      <c r="F9551" s="496">
        <v>1036.24</v>
      </c>
    </row>
    <row r="9552" s="489" customFormat="1">
      <c r="B9552" s="494">
        <v>101098</v>
      </c>
      <c r="C9552" s="536" t="s">
        <v>2800</v>
      </c>
      <c r="D9552" s="541" t="s">
        <v>12342</v>
      </c>
      <c r="E9552" s="540" t="s">
        <v>12626</v>
      </c>
      <c r="F9552" s="496">
        <v>1287.0599999999999</v>
      </c>
    </row>
    <row r="9553" s="489" customFormat="1">
      <c r="B9553" s="494">
        <v>101106</v>
      </c>
      <c r="C9553" s="536" t="s">
        <v>2800</v>
      </c>
      <c r="D9553" s="541" t="s">
        <v>12343</v>
      </c>
      <c r="E9553" s="540" t="s">
        <v>12626</v>
      </c>
      <c r="F9553" s="496">
        <v>1251.75</v>
      </c>
    </row>
    <row r="9554" s="489" customFormat="1">
      <c r="B9554" s="494">
        <v>101102</v>
      </c>
      <c r="C9554" s="536" t="s">
        <v>2800</v>
      </c>
      <c r="D9554" s="541" t="s">
        <v>12344</v>
      </c>
      <c r="E9554" s="540" t="s">
        <v>12626</v>
      </c>
      <c r="F9554" s="496">
        <v>981.32000000000005</v>
      </c>
    </row>
    <row r="9555" s="489" customFormat="1">
      <c r="B9555" s="494">
        <v>101110</v>
      </c>
      <c r="C9555" s="536" t="s">
        <v>2800</v>
      </c>
      <c r="D9555" s="541" t="s">
        <v>12345</v>
      </c>
      <c r="E9555" s="540" t="s">
        <v>12626</v>
      </c>
      <c r="F9555" s="496">
        <v>938.95000000000005</v>
      </c>
    </row>
    <row r="9556" s="489" customFormat="1">
      <c r="B9556" s="494">
        <v>101099</v>
      </c>
      <c r="C9556" s="536" t="s">
        <v>2800</v>
      </c>
      <c r="D9556" s="541" t="s">
        <v>12346</v>
      </c>
      <c r="E9556" s="540" t="s">
        <v>12626</v>
      </c>
      <c r="F9556" s="496">
        <v>1175.8499999999999</v>
      </c>
    </row>
    <row r="9557" s="489" customFormat="1">
      <c r="B9557" s="494">
        <v>101107</v>
      </c>
      <c r="C9557" s="536" t="s">
        <v>2800</v>
      </c>
      <c r="D9557" s="541" t="s">
        <v>12347</v>
      </c>
      <c r="E9557" s="540" t="s">
        <v>12626</v>
      </c>
      <c r="F9557" s="496">
        <v>1142.2</v>
      </c>
    </row>
    <row r="9558" s="489" customFormat="1">
      <c r="B9558" s="494">
        <v>101103</v>
      </c>
      <c r="C9558" s="536" t="s">
        <v>2800</v>
      </c>
      <c r="D9558" s="541" t="s">
        <v>12348</v>
      </c>
      <c r="E9558" s="540" t="s">
        <v>12626</v>
      </c>
      <c r="F9558" s="496">
        <v>926.32000000000005</v>
      </c>
    </row>
    <row r="9559" s="489" customFormat="1">
      <c r="B9559" s="494">
        <v>101111</v>
      </c>
      <c r="C9559" s="536" t="s">
        <v>2800</v>
      </c>
      <c r="D9559" s="541" t="s">
        <v>12349</v>
      </c>
      <c r="E9559" s="540" t="s">
        <v>12626</v>
      </c>
      <c r="F9559" s="496">
        <v>886.54999999999995</v>
      </c>
    </row>
    <row r="9560" s="489" customFormat="1">
      <c r="B9560" s="494">
        <v>101096</v>
      </c>
      <c r="C9560" s="536" t="s">
        <v>2800</v>
      </c>
      <c r="D9560" s="541" t="s">
        <v>12350</v>
      </c>
      <c r="E9560" s="540" t="s">
        <v>12626</v>
      </c>
      <c r="F9560" s="496">
        <v>1491.8399999999999</v>
      </c>
    </row>
    <row r="9561" s="489" customFormat="1">
      <c r="B9561" s="494">
        <v>101104</v>
      </c>
      <c r="C9561" s="536" t="s">
        <v>2800</v>
      </c>
      <c r="D9561" s="541" t="s">
        <v>12351</v>
      </c>
      <c r="E9561" s="540" t="s">
        <v>12626</v>
      </c>
      <c r="F9561" s="496">
        <v>1454.02</v>
      </c>
    </row>
    <row r="9562" s="489" customFormat="1">
      <c r="B9562" s="494">
        <v>101100</v>
      </c>
      <c r="C9562" s="536" t="s">
        <v>2800</v>
      </c>
      <c r="D9562" s="541" t="s">
        <v>12352</v>
      </c>
      <c r="E9562" s="540" t="s">
        <v>12626</v>
      </c>
      <c r="F9562" s="496">
        <v>1036.7</v>
      </c>
    </row>
    <row r="9563" s="489" customFormat="1">
      <c r="B9563" s="494">
        <v>101108</v>
      </c>
      <c r="C9563" s="536" t="s">
        <v>2800</v>
      </c>
      <c r="D9563" s="541" t="s">
        <v>12353</v>
      </c>
      <c r="E9563" s="540" t="s">
        <v>12626</v>
      </c>
      <c r="F9563" s="496">
        <v>990.38999999999999</v>
      </c>
    </row>
    <row r="9564" s="489" customFormat="1">
      <c r="B9564" s="494">
        <v>101097</v>
      </c>
      <c r="C9564" s="536" t="s">
        <v>2800</v>
      </c>
      <c r="D9564" s="541" t="s">
        <v>12354</v>
      </c>
      <c r="E9564" s="540" t="s">
        <v>12626</v>
      </c>
      <c r="F9564" s="496">
        <v>1403.1600000000001</v>
      </c>
    </row>
    <row r="9565" s="489" customFormat="1">
      <c r="B9565" s="494">
        <v>101105</v>
      </c>
      <c r="C9565" s="536" t="s">
        <v>2800</v>
      </c>
      <c r="D9565" s="541" t="s">
        <v>12355</v>
      </c>
      <c r="E9565" s="540" t="s">
        <v>12626</v>
      </c>
      <c r="F9565" s="496">
        <v>1366.1500000000001</v>
      </c>
    </row>
    <row r="9566" s="489" customFormat="1">
      <c r="B9566" s="494">
        <v>101101</v>
      </c>
      <c r="C9566" s="536" t="s">
        <v>2800</v>
      </c>
      <c r="D9566" s="541" t="s">
        <v>12356</v>
      </c>
      <c r="E9566" s="540" t="s">
        <v>12626</v>
      </c>
      <c r="F9566" s="496">
        <v>1010.88</v>
      </c>
    </row>
    <row r="9567" s="489" customFormat="1">
      <c r="B9567" s="494">
        <v>101109</v>
      </c>
      <c r="C9567" s="536" t="s">
        <v>2800</v>
      </c>
      <c r="D9567" s="541" t="s">
        <v>12357</v>
      </c>
      <c r="E9567" s="540" t="s">
        <v>12626</v>
      </c>
      <c r="F9567" s="496">
        <v>965.87</v>
      </c>
    </row>
    <row r="9568" s="489" customFormat="1">
      <c r="B9568" s="494">
        <v>96393</v>
      </c>
      <c r="C9568" s="536" t="s">
        <v>2800</v>
      </c>
      <c r="D9568" s="541" t="s">
        <v>12358</v>
      </c>
      <c r="E9568" s="540" t="s">
        <v>12626</v>
      </c>
      <c r="F9568" s="496">
        <v>202.52000000000001</v>
      </c>
    </row>
    <row r="9569" s="489" customFormat="1">
      <c r="B9569" s="494">
        <v>96394</v>
      </c>
      <c r="C9569" s="536" t="s">
        <v>2800</v>
      </c>
      <c r="D9569" s="541" t="s">
        <v>12359</v>
      </c>
      <c r="E9569" s="540" t="s">
        <v>12626</v>
      </c>
      <c r="F9569" s="496">
        <v>265.30000000000001</v>
      </c>
    </row>
    <row r="9570" s="489" customFormat="1">
      <c r="B9570" s="494">
        <v>104363</v>
      </c>
      <c r="C9570" s="536" t="s">
        <v>2800</v>
      </c>
      <c r="D9570" s="541" t="s">
        <v>12360</v>
      </c>
      <c r="E9570" s="540" t="s">
        <v>751</v>
      </c>
      <c r="F9570" s="496">
        <v>0</v>
      </c>
    </row>
    <row r="9571" s="489" customFormat="1">
      <c r="B9571" s="494">
        <v>104360</v>
      </c>
      <c r="C9571" s="536" t="s">
        <v>2800</v>
      </c>
      <c r="D9571" s="541" t="s">
        <v>12361</v>
      </c>
      <c r="E9571" s="540" t="s">
        <v>751</v>
      </c>
      <c r="F9571" s="496">
        <v>0</v>
      </c>
    </row>
    <row r="9572" s="489" customFormat="1">
      <c r="B9572" s="494">
        <v>104358</v>
      </c>
      <c r="C9572" s="536" t="s">
        <v>2800</v>
      </c>
      <c r="D9572" s="541" t="s">
        <v>12362</v>
      </c>
      <c r="E9572" s="540" t="s">
        <v>751</v>
      </c>
      <c r="F9572" s="496">
        <v>0</v>
      </c>
    </row>
    <row r="9573" s="489" customFormat="1">
      <c r="B9573" s="494">
        <v>104362</v>
      </c>
      <c r="C9573" s="536" t="s">
        <v>2800</v>
      </c>
      <c r="D9573" s="541" t="s">
        <v>12363</v>
      </c>
      <c r="E9573" s="540" t="s">
        <v>751</v>
      </c>
      <c r="F9573" s="496">
        <v>0</v>
      </c>
    </row>
    <row r="9574" s="489" customFormat="1">
      <c r="B9574" s="494">
        <v>104361</v>
      </c>
      <c r="C9574" s="536" t="s">
        <v>2800</v>
      </c>
      <c r="D9574" s="541" t="s">
        <v>12364</v>
      </c>
      <c r="E9574" s="540" t="s">
        <v>751</v>
      </c>
      <c r="F9574" s="496">
        <v>0</v>
      </c>
    </row>
    <row r="9575" s="489" customFormat="1">
      <c r="B9575" s="494">
        <v>104359</v>
      </c>
      <c r="C9575" s="536" t="s">
        <v>2800</v>
      </c>
      <c r="D9575" s="541" t="s">
        <v>12365</v>
      </c>
      <c r="E9575" s="540" t="s">
        <v>751</v>
      </c>
      <c r="F9575" s="496">
        <v>0</v>
      </c>
    </row>
    <row r="9576" s="489" customFormat="1">
      <c r="B9576" s="494">
        <v>96395</v>
      </c>
      <c r="C9576" s="536" t="s">
        <v>2800</v>
      </c>
      <c r="D9576" s="541" t="s">
        <v>12366</v>
      </c>
      <c r="E9576" s="540" t="s">
        <v>12626</v>
      </c>
      <c r="F9576" s="496">
        <v>354.11000000000001</v>
      </c>
    </row>
    <row r="9577" s="489" customFormat="1">
      <c r="B9577" s="494">
        <v>106102</v>
      </c>
      <c r="C9577" s="536" t="s">
        <v>2800</v>
      </c>
      <c r="D9577" s="541" t="s">
        <v>12367</v>
      </c>
      <c r="E9577" s="540" t="s">
        <v>751</v>
      </c>
      <c r="F9577" s="496">
        <v>0</v>
      </c>
    </row>
    <row r="9578" s="489" customFormat="1">
      <c r="B9578" s="494">
        <v>106103</v>
      </c>
      <c r="C9578" s="536" t="s">
        <v>2800</v>
      </c>
      <c r="D9578" s="541" t="s">
        <v>12368</v>
      </c>
      <c r="E9578" s="540" t="s">
        <v>751</v>
      </c>
      <c r="F9578" s="496">
        <v>0</v>
      </c>
    </row>
    <row r="9579" s="489" customFormat="1">
      <c r="B9579" s="494">
        <v>104373</v>
      </c>
      <c r="C9579" s="536" t="s">
        <v>2800</v>
      </c>
      <c r="D9579" s="541" t="s">
        <v>12369</v>
      </c>
      <c r="E9579" s="540" t="s">
        <v>751</v>
      </c>
      <c r="F9579" s="496">
        <v>0</v>
      </c>
    </row>
    <row r="9580" s="489" customFormat="1">
      <c r="B9580" s="494">
        <v>104374</v>
      </c>
      <c r="C9580" s="536" t="s">
        <v>2800</v>
      </c>
      <c r="D9580" s="541" t="s">
        <v>12370</v>
      </c>
      <c r="E9580" s="540" t="s">
        <v>751</v>
      </c>
      <c r="F9580" s="496">
        <v>0</v>
      </c>
    </row>
    <row r="9581" s="489" customFormat="1">
      <c r="B9581" s="494">
        <v>105529</v>
      </c>
      <c r="C9581" s="536" t="s">
        <v>2800</v>
      </c>
      <c r="D9581" s="541" t="s">
        <v>12371</v>
      </c>
      <c r="E9581" s="540" t="s">
        <v>12626</v>
      </c>
      <c r="F9581" s="496">
        <v>226.15000000000001</v>
      </c>
    </row>
    <row r="9582" s="489" customFormat="1">
      <c r="B9582" s="494">
        <v>105530</v>
      </c>
      <c r="C9582" s="536" t="s">
        <v>2800</v>
      </c>
      <c r="D9582" s="541" t="s">
        <v>12372</v>
      </c>
      <c r="E9582" s="540" t="s">
        <v>12626</v>
      </c>
      <c r="F9582" s="496">
        <v>254.84999999999999</v>
      </c>
    </row>
    <row r="9583" s="489" customFormat="1">
      <c r="B9583" s="494">
        <v>105531</v>
      </c>
      <c r="C9583" s="536" t="s">
        <v>2800</v>
      </c>
      <c r="D9583" s="541" t="s">
        <v>12373</v>
      </c>
      <c r="E9583" s="540" t="s">
        <v>12626</v>
      </c>
      <c r="F9583" s="496">
        <v>283.56999999999999</v>
      </c>
    </row>
    <row r="9584" s="489" customFormat="1">
      <c r="B9584" s="494">
        <v>105527</v>
      </c>
      <c r="C9584" s="536" t="s">
        <v>2800</v>
      </c>
      <c r="D9584" s="541" t="s">
        <v>12374</v>
      </c>
      <c r="E9584" s="540" t="s">
        <v>12626</v>
      </c>
      <c r="F9584" s="496">
        <v>168.69999999999999</v>
      </c>
    </row>
    <row r="9585" s="489" customFormat="1">
      <c r="B9585" s="494">
        <v>105532</v>
      </c>
      <c r="C9585" s="536" t="s">
        <v>2800</v>
      </c>
      <c r="D9585" s="541" t="s">
        <v>12375</v>
      </c>
      <c r="E9585" s="540" t="s">
        <v>12626</v>
      </c>
      <c r="F9585" s="496">
        <v>200.66</v>
      </c>
    </row>
    <row r="9586" s="489" customFormat="1">
      <c r="B9586" s="494">
        <v>105533</v>
      </c>
      <c r="C9586" s="536" t="s">
        <v>2800</v>
      </c>
      <c r="D9586" s="541" t="s">
        <v>12376</v>
      </c>
      <c r="E9586" s="540" t="s">
        <v>12626</v>
      </c>
      <c r="F9586" s="496">
        <v>229.91</v>
      </c>
    </row>
    <row r="9587" s="489" customFormat="1">
      <c r="B9587" s="494">
        <v>105534</v>
      </c>
      <c r="C9587" s="536" t="s">
        <v>2800</v>
      </c>
      <c r="D9587" s="541" t="s">
        <v>12377</v>
      </c>
      <c r="E9587" s="540" t="s">
        <v>12626</v>
      </c>
      <c r="F9587" s="496">
        <v>259.14999999999998</v>
      </c>
    </row>
    <row r="9588" s="489" customFormat="1">
      <c r="B9588" s="494">
        <v>105528</v>
      </c>
      <c r="C9588" s="536" t="s">
        <v>2800</v>
      </c>
      <c r="D9588" s="541" t="s">
        <v>12378</v>
      </c>
      <c r="E9588" s="540" t="s">
        <v>12626</v>
      </c>
      <c r="F9588" s="496">
        <v>142.16</v>
      </c>
    </row>
    <row r="9589" s="489" customFormat="1">
      <c r="B9589" s="494">
        <v>105523</v>
      </c>
      <c r="C9589" s="536" t="s">
        <v>2800</v>
      </c>
      <c r="D9589" s="541" t="s">
        <v>12379</v>
      </c>
      <c r="E9589" s="540" t="s">
        <v>12626</v>
      </c>
      <c r="F9589" s="496">
        <v>41.350000000000001</v>
      </c>
    </row>
    <row r="9590" s="489" customFormat="1">
      <c r="B9590" s="494">
        <v>105759</v>
      </c>
      <c r="C9590" s="536" t="s">
        <v>2800</v>
      </c>
      <c r="D9590" s="541" t="s">
        <v>12380</v>
      </c>
      <c r="E9590" s="540" t="s">
        <v>12626</v>
      </c>
      <c r="F9590" s="496">
        <v>57.299999999999997</v>
      </c>
    </row>
    <row r="9591" s="489" customFormat="1">
      <c r="B9591" s="494">
        <v>105524</v>
      </c>
      <c r="C9591" s="536" t="s">
        <v>2800</v>
      </c>
      <c r="D9591" s="541" t="s">
        <v>12381</v>
      </c>
      <c r="E9591" s="540" t="s">
        <v>12626</v>
      </c>
      <c r="F9591" s="496">
        <v>73.25</v>
      </c>
    </row>
    <row r="9592" s="489" customFormat="1">
      <c r="B9592" s="494">
        <v>105525</v>
      </c>
      <c r="C9592" s="536" t="s">
        <v>2800</v>
      </c>
      <c r="D9592" s="541" t="s">
        <v>12382</v>
      </c>
      <c r="E9592" s="540" t="s">
        <v>12626</v>
      </c>
      <c r="F9592" s="496">
        <v>105.15000000000001</v>
      </c>
    </row>
    <row r="9593" s="489" customFormat="1">
      <c r="B9593" s="494">
        <v>105526</v>
      </c>
      <c r="C9593" s="536" t="s">
        <v>2800</v>
      </c>
      <c r="D9593" s="541" t="s">
        <v>12383</v>
      </c>
      <c r="E9593" s="540" t="s">
        <v>12626</v>
      </c>
      <c r="F9593" s="496">
        <v>137.05000000000001</v>
      </c>
    </row>
    <row r="9594" s="489" customFormat="1">
      <c r="B9594" s="494">
        <v>105034</v>
      </c>
      <c r="C9594" s="536" t="s">
        <v>2800</v>
      </c>
      <c r="D9594" s="541" t="s">
        <v>12384</v>
      </c>
      <c r="E9594" s="540" t="s">
        <v>143</v>
      </c>
      <c r="F9594" s="496">
        <v>43.229999999999997</v>
      </c>
    </row>
    <row r="9595" s="489" customFormat="1">
      <c r="B9595" s="494">
        <v>105033</v>
      </c>
      <c r="C9595" s="536" t="s">
        <v>2800</v>
      </c>
      <c r="D9595" s="541" t="s">
        <v>12385</v>
      </c>
      <c r="E9595" s="540" t="s">
        <v>143</v>
      </c>
      <c r="F9595" s="496">
        <v>60.909999999999997</v>
      </c>
    </row>
    <row r="9596" s="489" customFormat="1">
      <c r="B9596" s="494">
        <v>93205</v>
      </c>
      <c r="C9596" s="536" t="s">
        <v>2800</v>
      </c>
      <c r="D9596" s="541" t="s">
        <v>12386</v>
      </c>
      <c r="E9596" s="540" t="s">
        <v>143</v>
      </c>
      <c r="F9596" s="496">
        <v>73.689999999999998</v>
      </c>
    </row>
    <row r="9597" s="489" customFormat="1">
      <c r="B9597" s="494">
        <v>105032</v>
      </c>
      <c r="C9597" s="536" t="s">
        <v>2800</v>
      </c>
      <c r="D9597" s="541" t="s">
        <v>12387</v>
      </c>
      <c r="E9597" s="540" t="s">
        <v>143</v>
      </c>
      <c r="F9597" s="496">
        <v>34.210000000000001</v>
      </c>
    </row>
    <row r="9598" s="489" customFormat="1">
      <c r="B9598" s="494">
        <v>105031</v>
      </c>
      <c r="C9598" s="536" t="s">
        <v>2800</v>
      </c>
      <c r="D9598" s="541" t="s">
        <v>12388</v>
      </c>
      <c r="E9598" s="540" t="s">
        <v>143</v>
      </c>
      <c r="F9598" s="496">
        <v>50.640000000000001</v>
      </c>
    </row>
    <row r="9599" s="489" customFormat="1">
      <c r="B9599" s="494">
        <v>93199</v>
      </c>
      <c r="C9599" s="536" t="s">
        <v>2800</v>
      </c>
      <c r="D9599" s="541" t="s">
        <v>12389</v>
      </c>
      <c r="E9599" s="540" t="s">
        <v>143</v>
      </c>
      <c r="F9599" s="496">
        <v>53.460000000000001</v>
      </c>
    </row>
    <row r="9600" s="489" customFormat="1">
      <c r="B9600" s="494">
        <v>105030</v>
      </c>
      <c r="C9600" s="536" t="s">
        <v>2800</v>
      </c>
      <c r="D9600" s="541" t="s">
        <v>12390</v>
      </c>
      <c r="E9600" s="540" t="s">
        <v>143</v>
      </c>
      <c r="F9600" s="496">
        <v>46.030000000000001</v>
      </c>
    </row>
    <row r="9601" s="489" customFormat="1">
      <c r="B9601" s="494">
        <v>105029</v>
      </c>
      <c r="C9601" s="536" t="s">
        <v>2800</v>
      </c>
      <c r="D9601" s="541" t="s">
        <v>12391</v>
      </c>
      <c r="E9601" s="540" t="s">
        <v>143</v>
      </c>
      <c r="F9601" s="496">
        <v>54.670000000000002</v>
      </c>
    </row>
    <row r="9602" s="489" customFormat="1">
      <c r="B9602" s="494">
        <v>93197</v>
      </c>
      <c r="C9602" s="536" t="s">
        <v>2800</v>
      </c>
      <c r="D9602" s="541" t="s">
        <v>12392</v>
      </c>
      <c r="E9602" s="540" t="s">
        <v>143</v>
      </c>
      <c r="F9602" s="496">
        <v>63.32</v>
      </c>
    </row>
    <row r="9603" s="489" customFormat="1">
      <c r="B9603" s="494">
        <v>105040</v>
      </c>
      <c r="C9603" s="536" t="s">
        <v>2800</v>
      </c>
      <c r="D9603" s="541" t="s">
        <v>12393</v>
      </c>
      <c r="E9603" s="540" t="s">
        <v>143</v>
      </c>
      <c r="F9603" s="496">
        <v>34.68</v>
      </c>
    </row>
    <row r="9604" s="489" customFormat="1">
      <c r="B9604" s="494">
        <v>105039</v>
      </c>
      <c r="C9604" s="536" t="s">
        <v>2800</v>
      </c>
      <c r="D9604" s="541" t="s">
        <v>12394</v>
      </c>
      <c r="E9604" s="540" t="s">
        <v>143</v>
      </c>
      <c r="F9604" s="496">
        <v>51.219999999999999</v>
      </c>
    </row>
    <row r="9605" s="489" customFormat="1">
      <c r="B9605" s="494">
        <v>105038</v>
      </c>
      <c r="C9605" s="536" t="s">
        <v>2800</v>
      </c>
      <c r="D9605" s="541" t="s">
        <v>12395</v>
      </c>
      <c r="E9605" s="540" t="s">
        <v>143</v>
      </c>
      <c r="F9605" s="496">
        <v>71.150000000000006</v>
      </c>
    </row>
    <row r="9606" s="489" customFormat="1">
      <c r="B9606" s="494">
        <v>105028</v>
      </c>
      <c r="C9606" s="536" t="s">
        <v>2800</v>
      </c>
      <c r="D9606" s="541" t="s">
        <v>12396</v>
      </c>
      <c r="E9606" s="540" t="s">
        <v>143</v>
      </c>
      <c r="F9606" s="496">
        <v>23.59</v>
      </c>
    </row>
    <row r="9607" s="489" customFormat="1">
      <c r="B9607" s="494">
        <v>105027</v>
      </c>
      <c r="C9607" s="536" t="s">
        <v>2800</v>
      </c>
      <c r="D9607" s="541" t="s">
        <v>12397</v>
      </c>
      <c r="E9607" s="540" t="s">
        <v>143</v>
      </c>
      <c r="F9607" s="496">
        <v>26.989999999999998</v>
      </c>
    </row>
    <row r="9608" s="489" customFormat="1">
      <c r="B9608" s="494">
        <v>93194</v>
      </c>
      <c r="C9608" s="536" t="s">
        <v>2800</v>
      </c>
      <c r="D9608" s="541" t="s">
        <v>12398</v>
      </c>
      <c r="E9608" s="540" t="s">
        <v>143</v>
      </c>
      <c r="F9608" s="496">
        <v>30.84</v>
      </c>
    </row>
    <row r="9609" s="489" customFormat="1">
      <c r="B9609" s="494">
        <v>93200</v>
      </c>
      <c r="C9609" s="536" t="s">
        <v>2800</v>
      </c>
      <c r="D9609" s="541" t="s">
        <v>12399</v>
      </c>
      <c r="E9609" s="540" t="s">
        <v>143</v>
      </c>
      <c r="F9609" s="496">
        <v>12.92</v>
      </c>
    </row>
    <row r="9610" s="489" customFormat="1">
      <c r="B9610" s="494">
        <v>93203</v>
      </c>
      <c r="C9610" s="536" t="s">
        <v>2800</v>
      </c>
      <c r="D9610" s="541" t="s">
        <v>12400</v>
      </c>
      <c r="E9610" s="540" t="s">
        <v>143</v>
      </c>
      <c r="F9610" s="496">
        <v>13.67</v>
      </c>
    </row>
    <row r="9611" s="489" customFormat="1">
      <c r="B9611" s="494">
        <v>93202</v>
      </c>
      <c r="C9611" s="536" t="s">
        <v>2800</v>
      </c>
      <c r="D9611" s="541" t="s">
        <v>12401</v>
      </c>
      <c r="E9611" s="540" t="s">
        <v>143</v>
      </c>
      <c r="F9611" s="496">
        <v>29.98</v>
      </c>
    </row>
    <row r="9612" s="489" customFormat="1">
      <c r="B9612" s="494">
        <v>105026</v>
      </c>
      <c r="C9612" s="536" t="s">
        <v>2800</v>
      </c>
      <c r="D9612" s="541" t="s">
        <v>12402</v>
      </c>
      <c r="E9612" s="540" t="s">
        <v>143</v>
      </c>
      <c r="F9612" s="496">
        <v>44.420000000000002</v>
      </c>
    </row>
    <row r="9613" s="489" customFormat="1">
      <c r="B9613" s="494">
        <v>105025</v>
      </c>
      <c r="C9613" s="536" t="s">
        <v>2800</v>
      </c>
      <c r="D9613" s="541" t="s">
        <v>12403</v>
      </c>
      <c r="E9613" s="540" t="s">
        <v>143</v>
      </c>
      <c r="F9613" s="496">
        <v>62.939999999999998</v>
      </c>
    </row>
    <row r="9614" s="489" customFormat="1">
      <c r="B9614" s="494">
        <v>93191</v>
      </c>
      <c r="C9614" s="536" t="s">
        <v>2800</v>
      </c>
      <c r="D9614" s="541" t="s">
        <v>12404</v>
      </c>
      <c r="E9614" s="540" t="s">
        <v>143</v>
      </c>
      <c r="F9614" s="496">
        <v>76.159999999999997</v>
      </c>
    </row>
    <row r="9615" s="489" customFormat="1">
      <c r="B9615" s="494">
        <v>105024</v>
      </c>
      <c r="C9615" s="536" t="s">
        <v>2800</v>
      </c>
      <c r="D9615" s="541" t="s">
        <v>12405</v>
      </c>
      <c r="E9615" s="540" t="s">
        <v>143</v>
      </c>
      <c r="F9615" s="496">
        <v>59.07</v>
      </c>
    </row>
    <row r="9616" s="489" customFormat="1">
      <c r="B9616" s="494">
        <v>105023</v>
      </c>
      <c r="C9616" s="536" t="s">
        <v>2800</v>
      </c>
      <c r="D9616" s="541" t="s">
        <v>12406</v>
      </c>
      <c r="E9616" s="540" t="s">
        <v>143</v>
      </c>
      <c r="F9616" s="496">
        <v>72.040000000000006</v>
      </c>
    </row>
    <row r="9617" s="489" customFormat="1">
      <c r="B9617" s="494">
        <v>93187</v>
      </c>
      <c r="C9617" s="536" t="s">
        <v>2800</v>
      </c>
      <c r="D9617" s="541" t="s">
        <v>12407</v>
      </c>
      <c r="E9617" s="540" t="s">
        <v>143</v>
      </c>
      <c r="F9617" s="496">
        <v>84.980000000000004</v>
      </c>
    </row>
    <row r="9618" s="489" customFormat="1">
      <c r="B9618" s="494">
        <v>105037</v>
      </c>
      <c r="C9618" s="536" t="s">
        <v>2800</v>
      </c>
      <c r="D9618" s="541" t="s">
        <v>12408</v>
      </c>
      <c r="E9618" s="540" t="s">
        <v>143</v>
      </c>
      <c r="F9618" s="496">
        <v>34.840000000000003</v>
      </c>
    </row>
    <row r="9619" s="489" customFormat="1">
      <c r="B9619" s="494">
        <v>105036</v>
      </c>
      <c r="C9619" s="536" t="s">
        <v>2800</v>
      </c>
      <c r="D9619" s="541" t="s">
        <v>12409</v>
      </c>
      <c r="E9619" s="540" t="s">
        <v>143</v>
      </c>
      <c r="F9619" s="496">
        <v>51.439999999999998</v>
      </c>
    </row>
    <row r="9620" s="489" customFormat="1">
      <c r="B9620" s="494">
        <v>105035</v>
      </c>
      <c r="C9620" s="536" t="s">
        <v>2800</v>
      </c>
      <c r="D9620" s="541" t="s">
        <v>12410</v>
      </c>
      <c r="E9620" s="540" t="s">
        <v>143</v>
      </c>
      <c r="F9620" s="496">
        <v>71.349999999999994</v>
      </c>
    </row>
    <row r="9621" s="489" customFormat="1">
      <c r="B9621" s="494">
        <v>105022</v>
      </c>
      <c r="C9621" s="536" t="s">
        <v>2800</v>
      </c>
      <c r="D9621" s="541" t="s">
        <v>12411</v>
      </c>
      <c r="E9621" s="540" t="s">
        <v>143</v>
      </c>
      <c r="F9621" s="496">
        <v>23.98</v>
      </c>
    </row>
    <row r="9622" s="489" customFormat="1">
      <c r="B9622" s="494">
        <v>105021</v>
      </c>
      <c r="C9622" s="536" t="s">
        <v>2800</v>
      </c>
      <c r="D9622" s="541" t="s">
        <v>12412</v>
      </c>
      <c r="E9622" s="540" t="s">
        <v>143</v>
      </c>
      <c r="F9622" s="496">
        <v>27.41</v>
      </c>
    </row>
    <row r="9623" s="489" customFormat="1">
      <c r="B9623" s="494">
        <v>93184</v>
      </c>
      <c r="C9623" s="536" t="s">
        <v>2800</v>
      </c>
      <c r="D9623" s="541" t="s">
        <v>12413</v>
      </c>
      <c r="E9623" s="540" t="s">
        <v>143</v>
      </c>
      <c r="F9623" s="496">
        <v>31.719999999999999</v>
      </c>
    </row>
    <row r="9624" s="489" customFormat="1">
      <c r="B9624" s="494">
        <v>102237</v>
      </c>
      <c r="C9624" s="536" t="s">
        <v>2800</v>
      </c>
      <c r="D9624" s="541" t="s">
        <v>12414</v>
      </c>
      <c r="E9624" s="540" t="s">
        <v>12625</v>
      </c>
      <c r="F9624" s="496">
        <v>0</v>
      </c>
    </row>
    <row r="9625" s="489" customFormat="1">
      <c r="B9625" s="494">
        <v>102149</v>
      </c>
      <c r="C9625" s="536" t="s">
        <v>2800</v>
      </c>
      <c r="D9625" s="541" t="s">
        <v>12415</v>
      </c>
      <c r="E9625" s="540" t="s">
        <v>12625</v>
      </c>
      <c r="F9625" s="496">
        <v>0</v>
      </c>
    </row>
    <row r="9626" s="489" customFormat="1">
      <c r="B9626" s="494">
        <v>102150</v>
      </c>
      <c r="C9626" s="536" t="s">
        <v>2800</v>
      </c>
      <c r="D9626" s="541" t="s">
        <v>12416</v>
      </c>
      <c r="E9626" s="540" t="s">
        <v>12625</v>
      </c>
      <c r="F9626" s="496">
        <v>0</v>
      </c>
    </row>
    <row r="9627" s="489" customFormat="1">
      <c r="B9627" s="494">
        <v>102145</v>
      </c>
      <c r="C9627" s="536" t="s">
        <v>2800</v>
      </c>
      <c r="D9627" s="541" t="s">
        <v>12417</v>
      </c>
      <c r="E9627" s="540" t="s">
        <v>12625</v>
      </c>
      <c r="F9627" s="496">
        <v>0</v>
      </c>
    </row>
    <row r="9628" s="489" customFormat="1">
      <c r="B9628" s="494">
        <v>102146</v>
      </c>
      <c r="C9628" s="536" t="s">
        <v>2800</v>
      </c>
      <c r="D9628" s="541" t="s">
        <v>12418</v>
      </c>
      <c r="E9628" s="540" t="s">
        <v>12625</v>
      </c>
      <c r="F9628" s="496">
        <v>0</v>
      </c>
    </row>
    <row r="9629" s="489" customFormat="1">
      <c r="B9629" s="494">
        <v>102147</v>
      </c>
      <c r="C9629" s="536" t="s">
        <v>2800</v>
      </c>
      <c r="D9629" s="541" t="s">
        <v>12419</v>
      </c>
      <c r="E9629" s="540" t="s">
        <v>12625</v>
      </c>
      <c r="F9629" s="496">
        <v>0</v>
      </c>
    </row>
    <row r="9630" s="489" customFormat="1">
      <c r="B9630" s="494">
        <v>102148</v>
      </c>
      <c r="C9630" s="536" t="s">
        <v>2800</v>
      </c>
      <c r="D9630" s="541" t="s">
        <v>12420</v>
      </c>
      <c r="E9630" s="540" t="s">
        <v>12625</v>
      </c>
      <c r="F9630" s="496">
        <v>0</v>
      </c>
    </row>
    <row r="9631" s="489" customFormat="1">
      <c r="B9631" s="494">
        <v>102143</v>
      </c>
      <c r="C9631" s="536" t="s">
        <v>2800</v>
      </c>
      <c r="D9631" s="541" t="s">
        <v>12421</v>
      </c>
      <c r="E9631" s="540" t="s">
        <v>12625</v>
      </c>
      <c r="F9631" s="496">
        <v>0</v>
      </c>
    </row>
    <row r="9632" s="489" customFormat="1">
      <c r="B9632" s="494">
        <v>102144</v>
      </c>
      <c r="C9632" s="536" t="s">
        <v>2800</v>
      </c>
      <c r="D9632" s="541" t="s">
        <v>12422</v>
      </c>
      <c r="E9632" s="540" t="s">
        <v>12625</v>
      </c>
      <c r="F9632" s="496">
        <v>0</v>
      </c>
    </row>
    <row r="9633" s="489" customFormat="1">
      <c r="B9633" s="494">
        <v>102171</v>
      </c>
      <c r="C9633" s="536" t="s">
        <v>2800</v>
      </c>
      <c r="D9633" s="541" t="s">
        <v>12423</v>
      </c>
      <c r="E9633" s="540" t="s">
        <v>12625</v>
      </c>
      <c r="F9633" s="496">
        <v>465.39999999999998</v>
      </c>
    </row>
    <row r="9634" s="489" customFormat="1">
      <c r="B9634" s="494">
        <v>102172</v>
      </c>
      <c r="C9634" s="536" t="s">
        <v>2800</v>
      </c>
      <c r="D9634" s="541" t="s">
        <v>12424</v>
      </c>
      <c r="E9634" s="540" t="s">
        <v>12625</v>
      </c>
      <c r="F9634" s="496">
        <v>424.88</v>
      </c>
    </row>
    <row r="9635" s="489" customFormat="1">
      <c r="B9635" s="494">
        <v>102170</v>
      </c>
      <c r="C9635" s="536" t="s">
        <v>2800</v>
      </c>
      <c r="D9635" s="541" t="s">
        <v>12425</v>
      </c>
      <c r="E9635" s="540" t="s">
        <v>12625</v>
      </c>
      <c r="F9635" s="496">
        <v>347.85000000000002</v>
      </c>
    </row>
    <row r="9636" s="489" customFormat="1">
      <c r="B9636" s="494">
        <v>102160</v>
      </c>
      <c r="C9636" s="536" t="s">
        <v>2800</v>
      </c>
      <c r="D9636" s="541" t="s">
        <v>12426</v>
      </c>
      <c r="E9636" s="540" t="s">
        <v>12625</v>
      </c>
      <c r="F9636" s="496">
        <v>125.90000000000001</v>
      </c>
    </row>
    <row r="9637" s="489" customFormat="1">
      <c r="B9637" s="494">
        <v>102177</v>
      </c>
      <c r="C9637" s="536" t="s">
        <v>2800</v>
      </c>
      <c r="D9637" s="541" t="s">
        <v>12427</v>
      </c>
      <c r="E9637" s="540" t="s">
        <v>12625</v>
      </c>
      <c r="F9637" s="496">
        <v>1304.4400000000001</v>
      </c>
    </row>
    <row r="9638" s="489" customFormat="1">
      <c r="B9638" s="494">
        <v>102174</v>
      </c>
      <c r="C9638" s="536" t="s">
        <v>2800</v>
      </c>
      <c r="D9638" s="541" t="s">
        <v>12428</v>
      </c>
      <c r="E9638" s="540" t="s">
        <v>12625</v>
      </c>
      <c r="F9638" s="496">
        <v>0</v>
      </c>
    </row>
    <row r="9639" s="489" customFormat="1">
      <c r="B9639" s="494">
        <v>102178</v>
      </c>
      <c r="C9639" s="536" t="s">
        <v>2800</v>
      </c>
      <c r="D9639" s="541" t="s">
        <v>12429</v>
      </c>
      <c r="E9639" s="540" t="s">
        <v>12625</v>
      </c>
      <c r="F9639" s="496">
        <v>1465.51</v>
      </c>
    </row>
    <row r="9640" s="489" customFormat="1">
      <c r="B9640" s="494">
        <v>102175</v>
      </c>
      <c r="C9640" s="536" t="s">
        <v>2800</v>
      </c>
      <c r="D9640" s="541" t="s">
        <v>12430</v>
      </c>
      <c r="E9640" s="540" t="s">
        <v>12625</v>
      </c>
      <c r="F9640" s="496">
        <v>0</v>
      </c>
    </row>
    <row r="9641" s="489" customFormat="1">
      <c r="B9641" s="494">
        <v>102176</v>
      </c>
      <c r="C9641" s="536" t="s">
        <v>2800</v>
      </c>
      <c r="D9641" s="541" t="s">
        <v>12431</v>
      </c>
      <c r="E9641" s="540" t="s">
        <v>12625</v>
      </c>
      <c r="F9641" s="496">
        <v>729.19000000000005</v>
      </c>
    </row>
    <row r="9642" s="489" customFormat="1">
      <c r="B9642" s="494">
        <v>102173</v>
      </c>
      <c r="C9642" s="536" t="s">
        <v>2800</v>
      </c>
      <c r="D9642" s="541" t="s">
        <v>12432</v>
      </c>
      <c r="E9642" s="540" t="s">
        <v>12625</v>
      </c>
      <c r="F9642" s="496">
        <v>0</v>
      </c>
    </row>
    <row r="9643" s="489" customFormat="1">
      <c r="B9643" s="494">
        <v>102163</v>
      </c>
      <c r="C9643" s="536" t="s">
        <v>2800</v>
      </c>
      <c r="D9643" s="541" t="s">
        <v>12433</v>
      </c>
      <c r="E9643" s="540" t="s">
        <v>12625</v>
      </c>
      <c r="F9643" s="496">
        <v>397.85000000000002</v>
      </c>
    </row>
    <row r="9644" s="489" customFormat="1">
      <c r="B9644" s="494">
        <v>102153</v>
      </c>
      <c r="C9644" s="536" t="s">
        <v>2800</v>
      </c>
      <c r="D9644" s="541" t="s">
        <v>12434</v>
      </c>
      <c r="E9644" s="540" t="s">
        <v>12625</v>
      </c>
      <c r="F9644" s="496">
        <v>175.90000000000001</v>
      </c>
    </row>
    <row r="9645" s="489" customFormat="1">
      <c r="B9645" s="494">
        <v>102165</v>
      </c>
      <c r="C9645" s="536" t="s">
        <v>2800</v>
      </c>
      <c r="D9645" s="541" t="s">
        <v>12435</v>
      </c>
      <c r="E9645" s="540" t="s">
        <v>12625</v>
      </c>
      <c r="F9645" s="496">
        <v>359.32999999999998</v>
      </c>
    </row>
    <row r="9646" s="489" customFormat="1">
      <c r="B9646" s="494">
        <v>102155</v>
      </c>
      <c r="C9646" s="536" t="s">
        <v>2800</v>
      </c>
      <c r="D9646" s="541" t="s">
        <v>12436</v>
      </c>
      <c r="E9646" s="540" t="s">
        <v>12625</v>
      </c>
      <c r="F9646" s="496">
        <v>178.13999999999999</v>
      </c>
    </row>
    <row r="9647" s="489" customFormat="1">
      <c r="B9647" s="494">
        <v>102167</v>
      </c>
      <c r="C9647" s="536" t="s">
        <v>2800</v>
      </c>
      <c r="D9647" s="541" t="s">
        <v>12437</v>
      </c>
      <c r="E9647" s="540" t="s">
        <v>12625</v>
      </c>
      <c r="F9647" s="496">
        <v>366.55000000000001</v>
      </c>
    </row>
    <row r="9648" s="489" customFormat="1">
      <c r="B9648" s="494">
        <v>102157</v>
      </c>
      <c r="C9648" s="536" t="s">
        <v>2800</v>
      </c>
      <c r="D9648" s="541" t="s">
        <v>12438</v>
      </c>
      <c r="E9648" s="540" t="s">
        <v>12625</v>
      </c>
      <c r="F9648" s="496">
        <v>226.22</v>
      </c>
    </row>
    <row r="9649" s="489" customFormat="1">
      <c r="B9649" s="494">
        <v>102169</v>
      </c>
      <c r="C9649" s="536" t="s">
        <v>2800</v>
      </c>
      <c r="D9649" s="541" t="s">
        <v>12439</v>
      </c>
      <c r="E9649" s="540" t="s">
        <v>12625</v>
      </c>
      <c r="F9649" s="496">
        <v>357.62</v>
      </c>
    </row>
    <row r="9650" s="489" customFormat="1">
      <c r="B9650" s="494">
        <v>102159</v>
      </c>
      <c r="C9650" s="536" t="s">
        <v>2800</v>
      </c>
      <c r="D9650" s="541" t="s">
        <v>12440</v>
      </c>
      <c r="E9650" s="540" t="s">
        <v>12625</v>
      </c>
      <c r="F9650" s="496">
        <v>267.05000000000001</v>
      </c>
    </row>
    <row r="9651" s="489" customFormat="1">
      <c r="B9651" s="494">
        <v>102161</v>
      </c>
      <c r="C9651" s="536" t="s">
        <v>2800</v>
      </c>
      <c r="D9651" s="541" t="s">
        <v>12441</v>
      </c>
      <c r="E9651" s="540" t="s">
        <v>12625</v>
      </c>
      <c r="F9651" s="496">
        <v>352.01999999999998</v>
      </c>
    </row>
    <row r="9652" s="489" customFormat="1">
      <c r="B9652" s="494">
        <v>102151</v>
      </c>
      <c r="C9652" s="536" t="s">
        <v>2800</v>
      </c>
      <c r="D9652" s="541" t="s">
        <v>12442</v>
      </c>
      <c r="E9652" s="540" t="s">
        <v>12625</v>
      </c>
      <c r="F9652" s="496">
        <v>130.06999999999999</v>
      </c>
    </row>
    <row r="9653" s="489" customFormat="1">
      <c r="B9653" s="494">
        <v>102162</v>
      </c>
      <c r="C9653" s="536" t="s">
        <v>2800</v>
      </c>
      <c r="D9653" s="541" t="s">
        <v>12443</v>
      </c>
      <c r="E9653" s="540" t="s">
        <v>12625</v>
      </c>
      <c r="F9653" s="496">
        <v>364.51999999999998</v>
      </c>
    </row>
    <row r="9654" s="489" customFormat="1">
      <c r="B9654" s="494">
        <v>102164</v>
      </c>
      <c r="C9654" s="536" t="s">
        <v>2800</v>
      </c>
      <c r="D9654" s="541" t="s">
        <v>12444</v>
      </c>
      <c r="E9654" s="540" t="s">
        <v>12625</v>
      </c>
      <c r="F9654" s="496">
        <v>332.06</v>
      </c>
    </row>
    <row r="9655" s="489" customFormat="1">
      <c r="B9655" s="494">
        <v>102154</v>
      </c>
      <c r="C9655" s="536" t="s">
        <v>2800</v>
      </c>
      <c r="D9655" s="541" t="s">
        <v>12445</v>
      </c>
      <c r="E9655" s="540" t="s">
        <v>12625</v>
      </c>
      <c r="F9655" s="496">
        <v>150.87</v>
      </c>
    </row>
    <row r="9656" s="489" customFormat="1">
      <c r="B9656" s="494">
        <v>102166</v>
      </c>
      <c r="C9656" s="536" t="s">
        <v>2800</v>
      </c>
      <c r="D9656" s="541" t="s">
        <v>12446</v>
      </c>
      <c r="E9656" s="540" t="s">
        <v>12625</v>
      </c>
      <c r="F9656" s="496">
        <v>308.20999999999998</v>
      </c>
    </row>
    <row r="9657" s="489" customFormat="1">
      <c r="B9657" s="494">
        <v>102156</v>
      </c>
      <c r="C9657" s="536" t="s">
        <v>2800</v>
      </c>
      <c r="D9657" s="541" t="s">
        <v>12447</v>
      </c>
      <c r="E9657" s="540" t="s">
        <v>12625</v>
      </c>
      <c r="F9657" s="496">
        <v>167.88</v>
      </c>
    </row>
    <row r="9658" s="489" customFormat="1">
      <c r="B9658" s="494">
        <v>102168</v>
      </c>
      <c r="C9658" s="536" t="s">
        <v>2800</v>
      </c>
      <c r="D9658" s="541" t="s">
        <v>12448</v>
      </c>
      <c r="E9658" s="540" t="s">
        <v>12625</v>
      </c>
      <c r="F9658" s="496">
        <v>330.13</v>
      </c>
    </row>
    <row r="9659" s="489" customFormat="1">
      <c r="B9659" s="494">
        <v>102158</v>
      </c>
      <c r="C9659" s="536" t="s">
        <v>2800</v>
      </c>
      <c r="D9659" s="541" t="s">
        <v>12449</v>
      </c>
      <c r="E9659" s="540" t="s">
        <v>12625</v>
      </c>
      <c r="F9659" s="496">
        <v>226.13</v>
      </c>
    </row>
    <row r="9660" s="489" customFormat="1">
      <c r="B9660" s="494">
        <v>102152</v>
      </c>
      <c r="C9660" s="536" t="s">
        <v>2800</v>
      </c>
      <c r="D9660" s="541" t="s">
        <v>12450</v>
      </c>
      <c r="E9660" s="540" t="s">
        <v>12625</v>
      </c>
      <c r="F9660" s="496">
        <v>142.56999999999999</v>
      </c>
    </row>
    <row r="9661" s="489" customFormat="1">
      <c r="B9661" s="494">
        <v>102181</v>
      </c>
      <c r="C9661" s="536" t="s">
        <v>2800</v>
      </c>
      <c r="D9661" s="541" t="s">
        <v>12451</v>
      </c>
      <c r="E9661" s="540" t="s">
        <v>12625</v>
      </c>
      <c r="F9661" s="496">
        <v>348.08999999999997</v>
      </c>
    </row>
    <row r="9662" s="489" customFormat="1">
      <c r="B9662" s="494">
        <v>102179</v>
      </c>
      <c r="C9662" s="536" t="s">
        <v>2800</v>
      </c>
      <c r="D9662" s="541" t="s">
        <v>12452</v>
      </c>
      <c r="E9662" s="540" t="s">
        <v>12625</v>
      </c>
      <c r="F9662" s="496">
        <v>285.18000000000001</v>
      </c>
    </row>
    <row r="9663" s="489" customFormat="1">
      <c r="B9663" s="494">
        <v>102180</v>
      </c>
      <c r="C9663" s="536" t="s">
        <v>2800</v>
      </c>
      <c r="D9663" s="541" t="s">
        <v>12453</v>
      </c>
      <c r="E9663" s="540" t="s">
        <v>12625</v>
      </c>
      <c r="F9663" s="496">
        <v>310.24000000000001</v>
      </c>
    </row>
    <row r="9664" s="489" customFormat="1">
      <c r="B9664" s="494">
        <v>102189</v>
      </c>
      <c r="C9664" s="536" t="s">
        <v>2800</v>
      </c>
      <c r="D9664" s="541" t="s">
        <v>12454</v>
      </c>
      <c r="E9664" s="540" t="s">
        <v>188</v>
      </c>
      <c r="F9664" s="496">
        <v>256.44999999999999</v>
      </c>
    </row>
    <row r="9665" s="489" customFormat="1">
      <c r="B9665" s="494">
        <v>102188</v>
      </c>
      <c r="C9665" s="536" t="s">
        <v>2800</v>
      </c>
      <c r="D9665" s="541" t="s">
        <v>12455</v>
      </c>
      <c r="E9665" s="540" t="s">
        <v>188</v>
      </c>
      <c r="F9665" s="496">
        <v>955.00999999999999</v>
      </c>
    </row>
    <row r="9666" s="489" customFormat="1">
      <c r="B9666" s="494">
        <v>102185</v>
      </c>
      <c r="C9666" s="536" t="s">
        <v>2800</v>
      </c>
      <c r="D9666" s="541" t="s">
        <v>12456</v>
      </c>
      <c r="E9666" s="540" t="s">
        <v>188</v>
      </c>
      <c r="F9666" s="496">
        <v>3269.5</v>
      </c>
    </row>
    <row r="9667" s="489" customFormat="1">
      <c r="B9667" s="494">
        <v>102184</v>
      </c>
      <c r="C9667" s="536" t="s">
        <v>2800</v>
      </c>
      <c r="D9667" s="541" t="s">
        <v>12457</v>
      </c>
      <c r="E9667" s="540" t="s">
        <v>188</v>
      </c>
      <c r="F9667" s="496">
        <v>1628.77</v>
      </c>
    </row>
    <row r="9668" s="489" customFormat="1">
      <c r="B9668" s="494">
        <v>102187</v>
      </c>
      <c r="C9668" s="536" t="s">
        <v>2800</v>
      </c>
      <c r="D9668" s="541" t="s">
        <v>12458</v>
      </c>
      <c r="E9668" s="540" t="s">
        <v>188</v>
      </c>
      <c r="F9668" s="496">
        <v>0</v>
      </c>
    </row>
    <row r="9669" s="489" customFormat="1">
      <c r="B9669" s="494">
        <v>102186</v>
      </c>
      <c r="C9669" s="536" t="s">
        <v>2800</v>
      </c>
      <c r="D9669" s="541" t="s">
        <v>12459</v>
      </c>
      <c r="E9669" s="540" t="s">
        <v>188</v>
      </c>
      <c r="F9669" s="496">
        <v>0</v>
      </c>
    </row>
    <row r="9670" s="489" customFormat="1">
      <c r="B9670" s="494">
        <v>102183</v>
      </c>
      <c r="C9670" s="536" t="s">
        <v>2800</v>
      </c>
      <c r="D9670" s="541" t="s">
        <v>12460</v>
      </c>
      <c r="E9670" s="540" t="s">
        <v>188</v>
      </c>
      <c r="F9670" s="496">
        <v>1405.47</v>
      </c>
    </row>
    <row r="9671" s="489" customFormat="1">
      <c r="B9671" s="494">
        <v>102182</v>
      </c>
      <c r="C9671" s="536" t="s">
        <v>2800</v>
      </c>
      <c r="D9671" s="541" t="s">
        <v>12461</v>
      </c>
      <c r="E9671" s="540" t="s">
        <v>188</v>
      </c>
      <c r="F9671" s="496">
        <v>696.59000000000003</v>
      </c>
    </row>
    <row r="9672" s="489" customFormat="1">
      <c r="B9672" s="494">
        <v>102191</v>
      </c>
      <c r="C9672" s="536" t="s">
        <v>2800</v>
      </c>
      <c r="D9672" s="541" t="s">
        <v>12462</v>
      </c>
      <c r="E9672" s="540" t="s">
        <v>12625</v>
      </c>
      <c r="F9672" s="496">
        <v>22.920000000000002</v>
      </c>
    </row>
    <row r="9673" s="489" customFormat="1">
      <c r="B9673" s="494">
        <v>102190</v>
      </c>
      <c r="C9673" s="536" t="s">
        <v>2800</v>
      </c>
      <c r="D9673" s="541" t="s">
        <v>12463</v>
      </c>
      <c r="E9673" s="540" t="s">
        <v>12625</v>
      </c>
      <c r="F9673" s="496">
        <v>18.859999999999999</v>
      </c>
    </row>
    <row r="9674" s="489" customFormat="1">
      <c r="B9674" s="494">
        <v>102192</v>
      </c>
      <c r="C9674" s="536" t="s">
        <v>2800</v>
      </c>
      <c r="D9674" s="541" t="s">
        <v>12464</v>
      </c>
      <c r="E9674" s="540" t="s">
        <v>12625</v>
      </c>
      <c r="F9674" s="496">
        <v>16.359999999999999</v>
      </c>
    </row>
    <row r="9675" s="489" customFormat="1">
      <c r="B9675" s="494">
        <v>89354</v>
      </c>
      <c r="C9675" s="536" t="s">
        <v>2800</v>
      </c>
      <c r="D9675" s="541" t="s">
        <v>12465</v>
      </c>
      <c r="E9675" s="540" t="s">
        <v>188</v>
      </c>
      <c r="F9675" s="496">
        <v>532.70000000000005</v>
      </c>
    </row>
    <row r="9676" s="489" customFormat="1">
      <c r="B9676" s="494">
        <v>103041</v>
      </c>
      <c r="C9676" s="536" t="s">
        <v>2800</v>
      </c>
      <c r="D9676" s="541" t="s">
        <v>12466</v>
      </c>
      <c r="E9676" s="540" t="s">
        <v>188</v>
      </c>
      <c r="F9676" s="496">
        <v>14.699999999999999</v>
      </c>
    </row>
    <row r="9677" s="489" customFormat="1">
      <c r="B9677" s="494">
        <v>103042</v>
      </c>
      <c r="C9677" s="536" t="s">
        <v>2800</v>
      </c>
      <c r="D9677" s="541" t="s">
        <v>12467</v>
      </c>
      <c r="E9677" s="540" t="s">
        <v>188</v>
      </c>
      <c r="F9677" s="496">
        <v>18.690000000000001</v>
      </c>
    </row>
    <row r="9678" s="489" customFormat="1">
      <c r="B9678" s="494">
        <v>103043</v>
      </c>
      <c r="C9678" s="536" t="s">
        <v>2800</v>
      </c>
      <c r="D9678" s="541" t="s">
        <v>12468</v>
      </c>
      <c r="E9678" s="540" t="s">
        <v>188</v>
      </c>
      <c r="F9678" s="496">
        <v>16.699999999999999</v>
      </c>
    </row>
    <row r="9679" s="489" customFormat="1">
      <c r="B9679" s="494">
        <v>103044</v>
      </c>
      <c r="C9679" s="536" t="s">
        <v>2800</v>
      </c>
      <c r="D9679" s="541" t="s">
        <v>12469</v>
      </c>
      <c r="E9679" s="540" t="s">
        <v>188</v>
      </c>
      <c r="F9679" s="496">
        <v>22.84</v>
      </c>
    </row>
    <row r="9680" s="489" customFormat="1">
      <c r="B9680" s="494">
        <v>103039</v>
      </c>
      <c r="C9680" s="536" t="s">
        <v>2800</v>
      </c>
      <c r="D9680" s="541" t="s">
        <v>12470</v>
      </c>
      <c r="E9680" s="540" t="s">
        <v>188</v>
      </c>
      <c r="F9680" s="496">
        <v>50.960000000000001</v>
      </c>
    </row>
    <row r="9681" s="489" customFormat="1">
      <c r="B9681" s="494">
        <v>103038</v>
      </c>
      <c r="C9681" s="536" t="s">
        <v>2800</v>
      </c>
      <c r="D9681" s="541" t="s">
        <v>12471</v>
      </c>
      <c r="E9681" s="540" t="s">
        <v>188</v>
      </c>
      <c r="F9681" s="496">
        <v>45.829999999999998</v>
      </c>
    </row>
    <row r="9682" s="489" customFormat="1">
      <c r="B9682" s="494">
        <v>103037</v>
      </c>
      <c r="C9682" s="536" t="s">
        <v>2800</v>
      </c>
      <c r="D9682" s="541" t="s">
        <v>12472</v>
      </c>
      <c r="E9682" s="540" t="s">
        <v>188</v>
      </c>
      <c r="F9682" s="496">
        <v>34.170000000000002</v>
      </c>
    </row>
    <row r="9683" s="489" customFormat="1">
      <c r="B9683" s="494">
        <v>103036</v>
      </c>
      <c r="C9683" s="536" t="s">
        <v>2800</v>
      </c>
      <c r="D9683" s="541" t="s">
        <v>12473</v>
      </c>
      <c r="E9683" s="540" t="s">
        <v>188</v>
      </c>
      <c r="F9683" s="496">
        <v>17.280000000000001</v>
      </c>
    </row>
    <row r="9684" s="489" customFormat="1">
      <c r="B9684" s="494">
        <v>103040</v>
      </c>
      <c r="C9684" s="536" t="s">
        <v>2800</v>
      </c>
      <c r="D9684" s="541" t="s">
        <v>12474</v>
      </c>
      <c r="E9684" s="540" t="s">
        <v>188</v>
      </c>
      <c r="F9684" s="496">
        <v>74.439999999999998</v>
      </c>
    </row>
    <row r="9685" s="489" customFormat="1">
      <c r="B9685" s="494">
        <v>90371</v>
      </c>
      <c r="C9685" s="536" t="s">
        <v>2800</v>
      </c>
      <c r="D9685" s="541" t="s">
        <v>12475</v>
      </c>
      <c r="E9685" s="540" t="s">
        <v>188</v>
      </c>
      <c r="F9685" s="496">
        <v>22.02</v>
      </c>
    </row>
    <row r="9686" s="489" customFormat="1">
      <c r="B9686" s="494">
        <v>103047</v>
      </c>
      <c r="C9686" s="536" t="s">
        <v>2800</v>
      </c>
      <c r="D9686" s="541" t="s">
        <v>12476</v>
      </c>
      <c r="E9686" s="540" t="s">
        <v>188</v>
      </c>
      <c r="F9686" s="496">
        <v>18.469999999999999</v>
      </c>
    </row>
    <row r="9687" s="489" customFormat="1">
      <c r="B9687" s="494">
        <v>94489</v>
      </c>
      <c r="C9687" s="536" t="s">
        <v>2800</v>
      </c>
      <c r="D9687" s="541" t="s">
        <v>12477</v>
      </c>
      <c r="E9687" s="540" t="s">
        <v>188</v>
      </c>
      <c r="F9687" s="496">
        <v>22.18</v>
      </c>
    </row>
    <row r="9688" s="489" customFormat="1">
      <c r="B9688" s="494">
        <v>94490</v>
      </c>
      <c r="C9688" s="536" t="s">
        <v>2800</v>
      </c>
      <c r="D9688" s="541" t="s">
        <v>12478</v>
      </c>
      <c r="E9688" s="540" t="s">
        <v>188</v>
      </c>
      <c r="F9688" s="496">
        <v>31.620000000000001</v>
      </c>
    </row>
    <row r="9689" s="489" customFormat="1">
      <c r="B9689" s="494">
        <v>94491</v>
      </c>
      <c r="C9689" s="536" t="s">
        <v>2800</v>
      </c>
      <c r="D9689" s="541" t="s">
        <v>12479</v>
      </c>
      <c r="E9689" s="540" t="s">
        <v>188</v>
      </c>
      <c r="F9689" s="496">
        <v>43.539999999999999</v>
      </c>
    </row>
    <row r="9690" s="489" customFormat="1">
      <c r="B9690" s="494">
        <v>94492</v>
      </c>
      <c r="C9690" s="536" t="s">
        <v>2800</v>
      </c>
      <c r="D9690" s="541" t="s">
        <v>12480</v>
      </c>
      <c r="E9690" s="540" t="s">
        <v>188</v>
      </c>
      <c r="F9690" s="496">
        <v>44.649999999999999</v>
      </c>
    </row>
    <row r="9691" s="489" customFormat="1">
      <c r="B9691" s="494">
        <v>94493</v>
      </c>
      <c r="C9691" s="536" t="s">
        <v>2800</v>
      </c>
      <c r="D9691" s="541" t="s">
        <v>12481</v>
      </c>
      <c r="E9691" s="540" t="s">
        <v>188</v>
      </c>
      <c r="F9691" s="496">
        <v>81.730000000000004</v>
      </c>
    </row>
    <row r="9692" s="489" customFormat="1">
      <c r="B9692" s="494">
        <v>94497</v>
      </c>
      <c r="C9692" s="536" t="s">
        <v>2800</v>
      </c>
      <c r="D9692" s="541" t="s">
        <v>12482</v>
      </c>
      <c r="E9692" s="540" t="s">
        <v>188</v>
      </c>
      <c r="F9692" s="496">
        <v>167.81</v>
      </c>
    </row>
    <row r="9693" s="489" customFormat="1">
      <c r="B9693" s="494">
        <v>94794</v>
      </c>
      <c r="C9693" s="536" t="s">
        <v>2800</v>
      </c>
      <c r="D9693" s="541" t="s">
        <v>12483</v>
      </c>
      <c r="E9693" s="540" t="s">
        <v>188</v>
      </c>
      <c r="F9693" s="496">
        <v>265.61000000000001</v>
      </c>
    </row>
    <row r="9694" s="489" customFormat="1">
      <c r="B9694" s="494">
        <v>94496</v>
      </c>
      <c r="C9694" s="536" t="s">
        <v>2800</v>
      </c>
      <c r="D9694" s="541" t="s">
        <v>12484</v>
      </c>
      <c r="E9694" s="540" t="s">
        <v>188</v>
      </c>
      <c r="F9694" s="496">
        <v>132.59</v>
      </c>
    </row>
    <row r="9695" s="489" customFormat="1">
      <c r="B9695" s="494">
        <v>94793</v>
      </c>
      <c r="C9695" s="536" t="s">
        <v>2800</v>
      </c>
      <c r="D9695" s="541" t="s">
        <v>12485</v>
      </c>
      <c r="E9695" s="540" t="s">
        <v>188</v>
      </c>
      <c r="F9695" s="496">
        <v>251.46000000000001</v>
      </c>
    </row>
    <row r="9696" s="489" customFormat="1">
      <c r="B9696" s="494">
        <v>94495</v>
      </c>
      <c r="C9696" s="536" t="s">
        <v>2800</v>
      </c>
      <c r="D9696" s="541" t="s">
        <v>12486</v>
      </c>
      <c r="E9696" s="540" t="s">
        <v>188</v>
      </c>
      <c r="F9696" s="496">
        <v>97.299999999999997</v>
      </c>
    </row>
    <row r="9697" s="489" customFormat="1">
      <c r="B9697" s="494">
        <v>94792</v>
      </c>
      <c r="C9697" s="536" t="s">
        <v>2800</v>
      </c>
      <c r="D9697" s="541" t="s">
        <v>12487</v>
      </c>
      <c r="E9697" s="540" t="s">
        <v>188</v>
      </c>
      <c r="F9697" s="496">
        <v>182.75999999999999</v>
      </c>
    </row>
    <row r="9698" s="489" customFormat="1">
      <c r="B9698" s="494">
        <v>89352</v>
      </c>
      <c r="C9698" s="536" t="s">
        <v>2800</v>
      </c>
      <c r="D9698" s="541" t="s">
        <v>12488</v>
      </c>
      <c r="E9698" s="540" t="s">
        <v>188</v>
      </c>
      <c r="F9698" s="496">
        <v>57.5</v>
      </c>
    </row>
    <row r="9699" s="489" customFormat="1">
      <c r="B9699" s="494">
        <v>89986</v>
      </c>
      <c r="C9699" s="536" t="s">
        <v>2800</v>
      </c>
      <c r="D9699" s="541" t="s">
        <v>12489</v>
      </c>
      <c r="E9699" s="540" t="s">
        <v>188</v>
      </c>
      <c r="F9699" s="496">
        <v>132.05000000000001</v>
      </c>
    </row>
    <row r="9700" s="489" customFormat="1">
      <c r="B9700" s="494">
        <v>94499</v>
      </c>
      <c r="C9700" s="536" t="s">
        <v>2800</v>
      </c>
      <c r="D9700" s="541" t="s">
        <v>12490</v>
      </c>
      <c r="E9700" s="540" t="s">
        <v>188</v>
      </c>
      <c r="F9700" s="496">
        <v>467.58999999999997</v>
      </c>
    </row>
    <row r="9701" s="489" customFormat="1">
      <c r="B9701" s="494">
        <v>94498</v>
      </c>
      <c r="C9701" s="536" t="s">
        <v>2800</v>
      </c>
      <c r="D9701" s="541" t="s">
        <v>12491</v>
      </c>
      <c r="E9701" s="540" t="s">
        <v>188</v>
      </c>
      <c r="F9701" s="496">
        <v>232.22</v>
      </c>
    </row>
    <row r="9702" s="489" customFormat="1">
      <c r="B9702" s="494">
        <v>94500</v>
      </c>
      <c r="C9702" s="536" t="s">
        <v>2800</v>
      </c>
      <c r="D9702" s="541" t="s">
        <v>12492</v>
      </c>
      <c r="E9702" s="540" t="s">
        <v>188</v>
      </c>
      <c r="F9702" s="496">
        <v>567.14999999999998</v>
      </c>
    </row>
    <row r="9703" s="489" customFormat="1">
      <c r="B9703" s="494">
        <v>89353</v>
      </c>
      <c r="C9703" s="536" t="s">
        <v>2800</v>
      </c>
      <c r="D9703" s="541" t="s">
        <v>12493</v>
      </c>
      <c r="E9703" s="540" t="s">
        <v>188</v>
      </c>
      <c r="F9703" s="496">
        <v>62.549999999999997</v>
      </c>
    </row>
    <row r="9704" s="489" customFormat="1">
      <c r="B9704" s="494">
        <v>89987</v>
      </c>
      <c r="C9704" s="536" t="s">
        <v>2800</v>
      </c>
      <c r="D9704" s="541" t="s">
        <v>12494</v>
      </c>
      <c r="E9704" s="540" t="s">
        <v>188</v>
      </c>
      <c r="F9704" s="496">
        <v>149.80000000000001</v>
      </c>
    </row>
    <row r="9705" s="489" customFormat="1">
      <c r="B9705" s="494">
        <v>94501</v>
      </c>
      <c r="C9705" s="536" t="s">
        <v>2800</v>
      </c>
      <c r="D9705" s="541" t="s">
        <v>12495</v>
      </c>
      <c r="E9705" s="540" t="s">
        <v>188</v>
      </c>
      <c r="F9705" s="496">
        <v>1155.8099999999999</v>
      </c>
    </row>
    <row r="9706" s="489" customFormat="1">
      <c r="B9706" s="494">
        <v>89349</v>
      </c>
      <c r="C9706" s="536" t="s">
        <v>2800</v>
      </c>
      <c r="D9706" s="541" t="s">
        <v>12496</v>
      </c>
      <c r="E9706" s="540" t="s">
        <v>188</v>
      </c>
      <c r="F9706" s="496">
        <v>41.939999999999998</v>
      </c>
    </row>
    <row r="9707" s="489" customFormat="1">
      <c r="B9707" s="494">
        <v>89984</v>
      </c>
      <c r="C9707" s="536" t="s">
        <v>2800</v>
      </c>
      <c r="D9707" s="541" t="s">
        <v>12497</v>
      </c>
      <c r="E9707" s="540" t="s">
        <v>188</v>
      </c>
      <c r="F9707" s="496">
        <v>135.62</v>
      </c>
    </row>
    <row r="9708" s="489" customFormat="1">
      <c r="B9708" s="494">
        <v>89985</v>
      </c>
      <c r="C9708" s="536" t="s">
        <v>2800</v>
      </c>
      <c r="D9708" s="541" t="s">
        <v>12498</v>
      </c>
      <c r="E9708" s="540" t="s">
        <v>188</v>
      </c>
      <c r="F9708" s="496">
        <v>141.99000000000001</v>
      </c>
    </row>
    <row r="9709" s="489" customFormat="1">
      <c r="B9709" s="494">
        <v>89351</v>
      </c>
      <c r="C9709" s="536" t="s">
        <v>2800</v>
      </c>
      <c r="D9709" s="541" t="s">
        <v>12499</v>
      </c>
      <c r="E9709" s="540" t="s">
        <v>188</v>
      </c>
      <c r="F9709" s="496">
        <v>51.399999999999999</v>
      </c>
    </row>
    <row r="9710" s="489" customFormat="1">
      <c r="B9710" s="494">
        <v>103045</v>
      </c>
      <c r="C9710" s="536" t="s">
        <v>2800</v>
      </c>
      <c r="D9710" s="541" t="s">
        <v>12500</v>
      </c>
      <c r="E9710" s="540" t="s">
        <v>188</v>
      </c>
      <c r="F9710" s="496">
        <v>8.1600000000000001</v>
      </c>
    </row>
    <row r="9711" s="489" customFormat="1">
      <c r="B9711" s="494">
        <v>103046</v>
      </c>
      <c r="C9711" s="536" t="s">
        <v>2800</v>
      </c>
      <c r="D9711" s="541" t="s">
        <v>12501</v>
      </c>
      <c r="E9711" s="540" t="s">
        <v>188</v>
      </c>
      <c r="F9711" s="496">
        <v>17.850000000000001</v>
      </c>
    </row>
    <row r="9712" s="489" customFormat="1">
      <c r="B9712" s="494">
        <v>103048</v>
      </c>
      <c r="C9712" s="536" t="s">
        <v>2800</v>
      </c>
      <c r="D9712" s="541" t="s">
        <v>12502</v>
      </c>
      <c r="E9712" s="540" t="s">
        <v>188</v>
      </c>
      <c r="F9712" s="496">
        <v>14.51</v>
      </c>
    </row>
    <row r="9713" s="489" customFormat="1">
      <c r="B9713" s="494">
        <v>103049</v>
      </c>
      <c r="C9713" s="536" t="s">
        <v>2800</v>
      </c>
      <c r="D9713" s="541" t="s">
        <v>12503</v>
      </c>
      <c r="E9713" s="540" t="s">
        <v>188</v>
      </c>
      <c r="F9713" s="496">
        <v>15.59</v>
      </c>
    </row>
    <row r="9714" s="489" customFormat="1">
      <c r="B9714" s="494">
        <v>103029</v>
      </c>
      <c r="C9714" s="536" t="s">
        <v>2800</v>
      </c>
      <c r="D9714" s="541" t="s">
        <v>12504</v>
      </c>
      <c r="E9714" s="540" t="s">
        <v>188</v>
      </c>
      <c r="F9714" s="496">
        <v>71.859999999999999</v>
      </c>
    </row>
    <row r="9715" s="489" customFormat="1">
      <c r="B9715" s="494">
        <v>103019</v>
      </c>
      <c r="C9715" s="536" t="s">
        <v>2800</v>
      </c>
      <c r="D9715" s="541" t="s">
        <v>12505</v>
      </c>
      <c r="E9715" s="540" t="s">
        <v>188</v>
      </c>
      <c r="F9715" s="496">
        <v>180.41</v>
      </c>
    </row>
    <row r="9716" s="489" customFormat="1">
      <c r="B9716" s="494">
        <v>103050</v>
      </c>
      <c r="C9716" s="536" t="s">
        <v>2800</v>
      </c>
      <c r="D9716" s="541" t="s">
        <v>12506</v>
      </c>
      <c r="E9716" s="540" t="s">
        <v>188</v>
      </c>
      <c r="F9716" s="496">
        <v>27.210000000000001</v>
      </c>
    </row>
    <row r="9717" s="489" customFormat="1">
      <c r="B9717" s="494">
        <v>103051</v>
      </c>
      <c r="C9717" s="536" t="s">
        <v>2800</v>
      </c>
      <c r="D9717" s="541" t="s">
        <v>12507</v>
      </c>
      <c r="E9717" s="540" t="s">
        <v>188</v>
      </c>
      <c r="F9717" s="496">
        <v>32.899999999999999</v>
      </c>
    </row>
    <row r="9718" s="489" customFormat="1">
      <c r="B9718" s="494">
        <v>103052</v>
      </c>
      <c r="C9718" s="536" t="s">
        <v>2800</v>
      </c>
      <c r="D9718" s="541" t="s">
        <v>12508</v>
      </c>
      <c r="E9718" s="540" t="s">
        <v>188</v>
      </c>
      <c r="F9718" s="496">
        <v>43.979999999999997</v>
      </c>
    </row>
    <row r="9719" s="489" customFormat="1">
      <c r="B9719" s="494">
        <v>94799</v>
      </c>
      <c r="C9719" s="536" t="s">
        <v>2800</v>
      </c>
      <c r="D9719" s="541" t="s">
        <v>12509</v>
      </c>
      <c r="E9719" s="540" t="s">
        <v>188</v>
      </c>
      <c r="F9719" s="496">
        <v>149.86000000000001</v>
      </c>
    </row>
    <row r="9720" s="489" customFormat="1">
      <c r="B9720" s="494">
        <v>94798</v>
      </c>
      <c r="C9720" s="536" t="s">
        <v>2800</v>
      </c>
      <c r="D9720" s="541" t="s">
        <v>12510</v>
      </c>
      <c r="E9720" s="540" t="s">
        <v>188</v>
      </c>
      <c r="F9720" s="496">
        <v>121.63</v>
      </c>
    </row>
    <row r="9721" s="489" customFormat="1">
      <c r="B9721" s="494">
        <v>94797</v>
      </c>
      <c r="C9721" s="536" t="s">
        <v>2800</v>
      </c>
      <c r="D9721" s="541" t="s">
        <v>12511</v>
      </c>
      <c r="E9721" s="540" t="s">
        <v>188</v>
      </c>
      <c r="F9721" s="496">
        <v>74.260000000000005</v>
      </c>
    </row>
    <row r="9722" s="489" customFormat="1">
      <c r="B9722" s="494">
        <v>94795</v>
      </c>
      <c r="C9722" s="536" t="s">
        <v>2800</v>
      </c>
      <c r="D9722" s="541" t="s">
        <v>12512</v>
      </c>
      <c r="E9722" s="540" t="s">
        <v>188</v>
      </c>
      <c r="F9722" s="496">
        <v>31.609999999999999</v>
      </c>
    </row>
    <row r="9723" s="489" customFormat="1">
      <c r="B9723" s="494">
        <v>94800</v>
      </c>
      <c r="C9723" s="536" t="s">
        <v>2800</v>
      </c>
      <c r="D9723" s="541" t="s">
        <v>12513</v>
      </c>
      <c r="E9723" s="540" t="s">
        <v>188</v>
      </c>
      <c r="F9723" s="496">
        <v>192.46000000000001</v>
      </c>
    </row>
    <row r="9724" s="489" customFormat="1">
      <c r="B9724" s="494">
        <v>94796</v>
      </c>
      <c r="C9724" s="536" t="s">
        <v>2800</v>
      </c>
      <c r="D9724" s="541" t="s">
        <v>12514</v>
      </c>
      <c r="E9724" s="540" t="s">
        <v>188</v>
      </c>
      <c r="F9724" s="496">
        <v>37.240000000000002</v>
      </c>
    </row>
    <row r="9725" s="489" customFormat="1">
      <c r="B9725" s="494">
        <v>99635</v>
      </c>
      <c r="C9725" s="536" t="s">
        <v>2800</v>
      </c>
      <c r="D9725" s="541" t="s">
        <v>12515</v>
      </c>
      <c r="E9725" s="540" t="s">
        <v>188</v>
      </c>
      <c r="F9725" s="496">
        <v>400.20999999999998</v>
      </c>
    </row>
    <row r="9726" s="489" customFormat="1">
      <c r="B9726" s="494">
        <v>103018</v>
      </c>
      <c r="C9726" s="536" t="s">
        <v>2800</v>
      </c>
      <c r="D9726" s="541" t="s">
        <v>12516</v>
      </c>
      <c r="E9726" s="540" t="s">
        <v>188</v>
      </c>
      <c r="F9726" s="496">
        <v>327.13999999999999</v>
      </c>
    </row>
    <row r="9727" s="489" customFormat="1">
      <c r="B9727" s="494">
        <v>95252</v>
      </c>
      <c r="C9727" s="536" t="s">
        <v>2800</v>
      </c>
      <c r="D9727" s="541" t="s">
        <v>12517</v>
      </c>
      <c r="E9727" s="540" t="s">
        <v>188</v>
      </c>
      <c r="F9727" s="496">
        <v>238.91999999999999</v>
      </c>
    </row>
    <row r="9728" s="489" customFormat="1">
      <c r="B9728" s="494">
        <v>95251</v>
      </c>
      <c r="C9728" s="536" t="s">
        <v>2800</v>
      </c>
      <c r="D9728" s="541" t="s">
        <v>12518</v>
      </c>
      <c r="E9728" s="540" t="s">
        <v>188</v>
      </c>
      <c r="F9728" s="496">
        <v>197.38</v>
      </c>
    </row>
    <row r="9729" s="489" customFormat="1">
      <c r="B9729" s="494">
        <v>95250</v>
      </c>
      <c r="C9729" s="536" t="s">
        <v>2800</v>
      </c>
      <c r="D9729" s="541" t="s">
        <v>12519</v>
      </c>
      <c r="E9729" s="540" t="s">
        <v>188</v>
      </c>
      <c r="F9729" s="496">
        <v>133.16</v>
      </c>
    </row>
    <row r="9730" s="489" customFormat="1">
      <c r="B9730" s="494">
        <v>95248</v>
      </c>
      <c r="C9730" s="536" t="s">
        <v>2800</v>
      </c>
      <c r="D9730" s="541" t="s">
        <v>12520</v>
      </c>
      <c r="E9730" s="540" t="s">
        <v>188</v>
      </c>
      <c r="F9730" s="496">
        <v>84.170000000000002</v>
      </c>
    </row>
    <row r="9731" s="489" customFormat="1">
      <c r="B9731" s="494">
        <v>95253</v>
      </c>
      <c r="C9731" s="536" t="s">
        <v>2800</v>
      </c>
      <c r="D9731" s="541" t="s">
        <v>12521</v>
      </c>
      <c r="E9731" s="540" t="s">
        <v>188</v>
      </c>
      <c r="F9731" s="496">
        <v>364.69</v>
      </c>
    </row>
    <row r="9732" s="489" customFormat="1">
      <c r="B9732" s="494">
        <v>95249</v>
      </c>
      <c r="C9732" s="536" t="s">
        <v>2800</v>
      </c>
      <c r="D9732" s="541" t="s">
        <v>12522</v>
      </c>
      <c r="E9732" s="540" t="s">
        <v>188</v>
      </c>
      <c r="F9732" s="496">
        <v>98.650000000000006</v>
      </c>
    </row>
    <row r="9733" s="489" customFormat="1">
      <c r="B9733" s="494">
        <v>99622</v>
      </c>
      <c r="C9733" s="536" t="s">
        <v>2800</v>
      </c>
      <c r="D9733" s="541" t="s">
        <v>12523</v>
      </c>
      <c r="E9733" s="540" t="s">
        <v>188</v>
      </c>
      <c r="F9733" s="496">
        <v>301.86000000000001</v>
      </c>
    </row>
    <row r="9734" s="489" customFormat="1">
      <c r="B9734" s="494">
        <v>99621</v>
      </c>
      <c r="C9734" s="536" t="s">
        <v>2800</v>
      </c>
      <c r="D9734" s="541" t="s">
        <v>12524</v>
      </c>
      <c r="E9734" s="540" t="s">
        <v>188</v>
      </c>
      <c r="F9734" s="496">
        <v>268.25999999999999</v>
      </c>
    </row>
    <row r="9735" s="489" customFormat="1">
      <c r="B9735" s="494">
        <v>99620</v>
      </c>
      <c r="C9735" s="536" t="s">
        <v>2800</v>
      </c>
      <c r="D9735" s="541" t="s">
        <v>12525</v>
      </c>
      <c r="E9735" s="540" t="s">
        <v>188</v>
      </c>
      <c r="F9735" s="496">
        <v>179.96000000000001</v>
      </c>
    </row>
    <row r="9736" s="489" customFormat="1">
      <c r="B9736" s="494">
        <v>103008</v>
      </c>
      <c r="C9736" s="536" t="s">
        <v>2800</v>
      </c>
      <c r="D9736" s="541" t="s">
        <v>12526</v>
      </c>
      <c r="E9736" s="540" t="s">
        <v>188</v>
      </c>
      <c r="F9736" s="496">
        <v>108.26000000000001</v>
      </c>
    </row>
    <row r="9737" s="489" customFormat="1">
      <c r="B9737" s="494">
        <v>99624</v>
      </c>
      <c r="C9737" s="536" t="s">
        <v>2800</v>
      </c>
      <c r="D9737" s="541" t="s">
        <v>12527</v>
      </c>
      <c r="E9737" s="540" t="s">
        <v>188</v>
      </c>
      <c r="F9737" s="496">
        <v>600.64999999999998</v>
      </c>
    </row>
    <row r="9738" s="489" customFormat="1">
      <c r="B9738" s="494">
        <v>99623</v>
      </c>
      <c r="C9738" s="536" t="s">
        <v>2800</v>
      </c>
      <c r="D9738" s="541" t="s">
        <v>12528</v>
      </c>
      <c r="E9738" s="540" t="s">
        <v>188</v>
      </c>
      <c r="F9738" s="496">
        <v>421.26999999999998</v>
      </c>
    </row>
    <row r="9739" s="489" customFormat="1">
      <c r="B9739" s="494">
        <v>99625</v>
      </c>
      <c r="C9739" s="536" t="s">
        <v>2800</v>
      </c>
      <c r="D9739" s="541" t="s">
        <v>12529</v>
      </c>
      <c r="E9739" s="540" t="s">
        <v>188</v>
      </c>
      <c r="F9739" s="496">
        <v>826.34000000000003</v>
      </c>
    </row>
    <row r="9740" s="489" customFormat="1">
      <c r="B9740" s="494">
        <v>99619</v>
      </c>
      <c r="C9740" s="536" t="s">
        <v>2800</v>
      </c>
      <c r="D9740" s="541" t="s">
        <v>12530</v>
      </c>
      <c r="E9740" s="540" t="s">
        <v>188</v>
      </c>
      <c r="F9740" s="496">
        <v>132.46000000000001</v>
      </c>
    </row>
    <row r="9741" s="489" customFormat="1">
      <c r="B9741" s="494">
        <v>99626</v>
      </c>
      <c r="C9741" s="536" t="s">
        <v>2800</v>
      </c>
      <c r="D9741" s="541" t="s">
        <v>12531</v>
      </c>
      <c r="E9741" s="540" t="s">
        <v>188</v>
      </c>
      <c r="F9741" s="496">
        <v>1272.6800000000001</v>
      </c>
    </row>
    <row r="9742" s="489" customFormat="1">
      <c r="B9742" s="494">
        <v>99631</v>
      </c>
      <c r="C9742" s="536" t="s">
        <v>2800</v>
      </c>
      <c r="D9742" s="541" t="s">
        <v>12532</v>
      </c>
      <c r="E9742" s="540" t="s">
        <v>188</v>
      </c>
      <c r="F9742" s="496">
        <v>167.59</v>
      </c>
    </row>
    <row r="9743" s="489" customFormat="1">
      <c r="B9743" s="494">
        <v>99630</v>
      </c>
      <c r="C9743" s="536" t="s">
        <v>2800</v>
      </c>
      <c r="D9743" s="541" t="s">
        <v>12533</v>
      </c>
      <c r="E9743" s="540" t="s">
        <v>188</v>
      </c>
      <c r="F9743" s="496">
        <v>144.02000000000001</v>
      </c>
    </row>
    <row r="9744" s="489" customFormat="1">
      <c r="B9744" s="494">
        <v>99629</v>
      </c>
      <c r="C9744" s="536" t="s">
        <v>2800</v>
      </c>
      <c r="D9744" s="541" t="s">
        <v>12534</v>
      </c>
      <c r="E9744" s="540" t="s">
        <v>188</v>
      </c>
      <c r="F9744" s="496">
        <v>96.780000000000001</v>
      </c>
    </row>
    <row r="9745" s="489" customFormat="1">
      <c r="B9745" s="494">
        <v>99627</v>
      </c>
      <c r="C9745" s="536" t="s">
        <v>2800</v>
      </c>
      <c r="D9745" s="541" t="s">
        <v>12535</v>
      </c>
      <c r="E9745" s="540" t="s">
        <v>188</v>
      </c>
      <c r="F9745" s="496">
        <v>79.920000000000002</v>
      </c>
    </row>
    <row r="9746" s="489" customFormat="1">
      <c r="B9746" s="494">
        <v>103009</v>
      </c>
      <c r="C9746" s="536" t="s">
        <v>2800</v>
      </c>
      <c r="D9746" s="541" t="s">
        <v>12536</v>
      </c>
      <c r="E9746" s="540" t="s">
        <v>188</v>
      </c>
      <c r="F9746" s="496">
        <v>382.29000000000002</v>
      </c>
    </row>
    <row r="9747" s="489" customFormat="1">
      <c r="B9747" s="494">
        <v>99632</v>
      </c>
      <c r="C9747" s="536" t="s">
        <v>2800</v>
      </c>
      <c r="D9747" s="541" t="s">
        <v>12537</v>
      </c>
      <c r="E9747" s="540" t="s">
        <v>188</v>
      </c>
      <c r="F9747" s="496">
        <v>241.72999999999999</v>
      </c>
    </row>
    <row r="9748" s="489" customFormat="1">
      <c r="B9748" s="494">
        <v>99633</v>
      </c>
      <c r="C9748" s="536" t="s">
        <v>2800</v>
      </c>
      <c r="D9748" s="541" t="s">
        <v>12538</v>
      </c>
      <c r="E9748" s="540" t="s">
        <v>188</v>
      </c>
      <c r="F9748" s="496">
        <v>519.15999999999997</v>
      </c>
    </row>
    <row r="9749" s="489" customFormat="1">
      <c r="B9749" s="494">
        <v>99628</v>
      </c>
      <c r="C9749" s="536" t="s">
        <v>2800</v>
      </c>
      <c r="D9749" s="541" t="s">
        <v>12539</v>
      </c>
      <c r="E9749" s="540" t="s">
        <v>188</v>
      </c>
      <c r="F9749" s="496">
        <v>87.129999999999995</v>
      </c>
    </row>
    <row r="9750" s="489" customFormat="1">
      <c r="B9750" s="494">
        <v>99634</v>
      </c>
      <c r="C9750" s="536" t="s">
        <v>2800</v>
      </c>
      <c r="D9750" s="541" t="s">
        <v>12540</v>
      </c>
      <c r="E9750" s="540" t="s">
        <v>188</v>
      </c>
      <c r="F9750" s="496">
        <v>886.17999999999995</v>
      </c>
    </row>
    <row r="9751" s="489" customFormat="1">
      <c r="B9751" s="494">
        <v>103013</v>
      </c>
      <c r="C9751" s="536" t="s">
        <v>2800</v>
      </c>
      <c r="D9751" s="541" t="s">
        <v>12541</v>
      </c>
      <c r="E9751" s="540" t="s">
        <v>188</v>
      </c>
      <c r="F9751" s="496">
        <v>155.34999999999999</v>
      </c>
    </row>
    <row r="9752" s="489" customFormat="1">
      <c r="B9752" s="494">
        <v>103012</v>
      </c>
      <c r="C9752" s="536" t="s">
        <v>2800</v>
      </c>
      <c r="D9752" s="541" t="s">
        <v>12542</v>
      </c>
      <c r="E9752" s="540" t="s">
        <v>188</v>
      </c>
      <c r="F9752" s="496">
        <v>144.33000000000001</v>
      </c>
    </row>
    <row r="9753" s="489" customFormat="1">
      <c r="B9753" s="494">
        <v>103011</v>
      </c>
      <c r="C9753" s="536" t="s">
        <v>2800</v>
      </c>
      <c r="D9753" s="541" t="s">
        <v>12543</v>
      </c>
      <c r="E9753" s="540" t="s">
        <v>188</v>
      </c>
      <c r="F9753" s="496">
        <v>91.510000000000005</v>
      </c>
    </row>
    <row r="9754" s="489" customFormat="1">
      <c r="B9754" s="494">
        <v>103015</v>
      </c>
      <c r="C9754" s="536" t="s">
        <v>2800</v>
      </c>
      <c r="D9754" s="541" t="s">
        <v>12544</v>
      </c>
      <c r="E9754" s="540" t="s">
        <v>188</v>
      </c>
      <c r="F9754" s="496">
        <v>413.27999999999997</v>
      </c>
    </row>
    <row r="9755" s="489" customFormat="1">
      <c r="B9755" s="494">
        <v>103014</v>
      </c>
      <c r="C9755" s="536" t="s">
        <v>2800</v>
      </c>
      <c r="D9755" s="541" t="s">
        <v>12545</v>
      </c>
      <c r="E9755" s="540" t="s">
        <v>188</v>
      </c>
      <c r="F9755" s="496">
        <v>233.63999999999999</v>
      </c>
    </row>
    <row r="9756" s="489" customFormat="1">
      <c r="B9756" s="494">
        <v>103016</v>
      </c>
      <c r="C9756" s="536" t="s">
        <v>2800</v>
      </c>
      <c r="D9756" s="541" t="s">
        <v>12546</v>
      </c>
      <c r="E9756" s="540" t="s">
        <v>188</v>
      </c>
      <c r="F9756" s="496">
        <v>565.02999999999997</v>
      </c>
    </row>
    <row r="9757" s="489" customFormat="1">
      <c r="B9757" s="494">
        <v>103010</v>
      </c>
      <c r="C9757" s="536" t="s">
        <v>2800</v>
      </c>
      <c r="D9757" s="541" t="s">
        <v>12547</v>
      </c>
      <c r="E9757" s="540" t="s">
        <v>188</v>
      </c>
      <c r="F9757" s="496">
        <v>82.079999999999998</v>
      </c>
    </row>
    <row r="9758" s="489" customFormat="1">
      <c r="B9758" s="494">
        <v>103017</v>
      </c>
      <c r="C9758" s="536" t="s">
        <v>2800</v>
      </c>
      <c r="D9758" s="541" t="s">
        <v>12548</v>
      </c>
      <c r="E9758" s="540" t="s">
        <v>188</v>
      </c>
      <c r="F9758" s="496">
        <v>986.62</v>
      </c>
    </row>
    <row r="9759" s="489" customFormat="1">
      <c r="B9759" s="494">
        <v>103033</v>
      </c>
      <c r="C9759" s="536" t="s">
        <v>2800</v>
      </c>
      <c r="D9759" s="541" t="s">
        <v>12549</v>
      </c>
      <c r="E9759" s="540" t="s">
        <v>188</v>
      </c>
      <c r="F9759" s="496">
        <v>0</v>
      </c>
    </row>
    <row r="9760" s="489" customFormat="1">
      <c r="B9760" s="494">
        <v>103032</v>
      </c>
      <c r="C9760" s="536" t="s">
        <v>2800</v>
      </c>
      <c r="D9760" s="541" t="s">
        <v>12550</v>
      </c>
      <c r="E9760" s="540" t="s">
        <v>188</v>
      </c>
      <c r="F9760" s="496">
        <v>0</v>
      </c>
    </row>
    <row r="9761" s="489" customFormat="1">
      <c r="B9761" s="494">
        <v>103030</v>
      </c>
      <c r="C9761" s="536" t="s">
        <v>2800</v>
      </c>
      <c r="D9761" s="541" t="s">
        <v>12551</v>
      </c>
      <c r="E9761" s="540" t="s">
        <v>188</v>
      </c>
      <c r="F9761" s="496">
        <v>0</v>
      </c>
    </row>
    <row r="9762" s="489" customFormat="1">
      <c r="B9762" s="494">
        <v>103031</v>
      </c>
      <c r="C9762" s="536" t="s">
        <v>2800</v>
      </c>
      <c r="D9762" s="541" t="s">
        <v>12552</v>
      </c>
      <c r="E9762" s="540" t="s">
        <v>188</v>
      </c>
      <c r="F9762" s="496">
        <v>0</v>
      </c>
    </row>
    <row r="9763" s="489" customFormat="1">
      <c r="B9763" s="494">
        <v>103035</v>
      </c>
      <c r="C9763" s="536" t="s">
        <v>2800</v>
      </c>
      <c r="D9763" s="541" t="s">
        <v>12553</v>
      </c>
      <c r="E9763" s="540" t="s">
        <v>188</v>
      </c>
      <c r="F9763" s="496">
        <v>0</v>
      </c>
    </row>
    <row r="9764" s="489" customFormat="1">
      <c r="B9764" s="494">
        <v>103034</v>
      </c>
      <c r="C9764" s="536" t="s">
        <v>2800</v>
      </c>
      <c r="D9764" s="541" t="s">
        <v>12554</v>
      </c>
      <c r="E9764" s="540" t="s">
        <v>188</v>
      </c>
      <c r="F9764" s="496">
        <v>0</v>
      </c>
    </row>
    <row r="9765" s="489" customFormat="1">
      <c r="B9765" s="494">
        <v>103024</v>
      </c>
      <c r="C9765" s="536" t="s">
        <v>2800</v>
      </c>
      <c r="D9765" s="541" t="s">
        <v>12555</v>
      </c>
      <c r="E9765" s="540" t="s">
        <v>188</v>
      </c>
      <c r="F9765" s="496">
        <v>0</v>
      </c>
    </row>
    <row r="9766" s="489" customFormat="1">
      <c r="B9766" s="494">
        <v>103023</v>
      </c>
      <c r="C9766" s="536" t="s">
        <v>2800</v>
      </c>
      <c r="D9766" s="541" t="s">
        <v>12556</v>
      </c>
      <c r="E9766" s="540" t="s">
        <v>188</v>
      </c>
      <c r="F9766" s="496">
        <v>0</v>
      </c>
    </row>
    <row r="9767" s="489" customFormat="1">
      <c r="B9767" s="494">
        <v>103022</v>
      </c>
      <c r="C9767" s="536" t="s">
        <v>2800</v>
      </c>
      <c r="D9767" s="541" t="s">
        <v>12557</v>
      </c>
      <c r="E9767" s="540" t="s">
        <v>188</v>
      </c>
      <c r="F9767" s="496">
        <v>0</v>
      </c>
    </row>
    <row r="9768" s="489" customFormat="1">
      <c r="B9768" s="494">
        <v>103020</v>
      </c>
      <c r="C9768" s="536" t="s">
        <v>2800</v>
      </c>
      <c r="D9768" s="541" t="s">
        <v>12558</v>
      </c>
      <c r="E9768" s="540" t="s">
        <v>188</v>
      </c>
      <c r="F9768" s="496">
        <v>0</v>
      </c>
    </row>
    <row r="9769" s="489" customFormat="1">
      <c r="B9769" s="494">
        <v>103026</v>
      </c>
      <c r="C9769" s="536" t="s">
        <v>2800</v>
      </c>
      <c r="D9769" s="541" t="s">
        <v>12559</v>
      </c>
      <c r="E9769" s="540" t="s">
        <v>188</v>
      </c>
      <c r="F9769" s="496">
        <v>0</v>
      </c>
    </row>
    <row r="9770" s="489" customFormat="1">
      <c r="B9770" s="494">
        <v>103025</v>
      </c>
      <c r="C9770" s="536" t="s">
        <v>2800</v>
      </c>
      <c r="D9770" s="541" t="s">
        <v>12560</v>
      </c>
      <c r="E9770" s="540" t="s">
        <v>188</v>
      </c>
      <c r="F9770" s="496">
        <v>0</v>
      </c>
    </row>
    <row r="9771" s="489" customFormat="1">
      <c r="B9771" s="494">
        <v>103021</v>
      </c>
      <c r="C9771" s="536" t="s">
        <v>2800</v>
      </c>
      <c r="D9771" s="541" t="s">
        <v>12561</v>
      </c>
      <c r="E9771" s="540" t="s">
        <v>188</v>
      </c>
      <c r="F9771" s="496">
        <v>0</v>
      </c>
    </row>
    <row r="9772" s="489" customFormat="1">
      <c r="B9772" s="494">
        <v>103027</v>
      </c>
      <c r="C9772" s="536" t="s">
        <v>2800</v>
      </c>
      <c r="D9772" s="541" t="s">
        <v>12562</v>
      </c>
      <c r="E9772" s="540" t="s">
        <v>188</v>
      </c>
      <c r="F9772" s="496">
        <v>0</v>
      </c>
    </row>
    <row r="9773" s="489" customFormat="1">
      <c r="B9773" s="494">
        <v>103028</v>
      </c>
      <c r="C9773" s="536" t="s">
        <v>2800</v>
      </c>
      <c r="D9773" s="541" t="s">
        <v>12563</v>
      </c>
      <c r="E9773" s="540" t="s">
        <v>188</v>
      </c>
      <c r="F9773" s="496">
        <v>0</v>
      </c>
    </row>
    <row r="9774" s="489" customFormat="1">
      <c r="B9774" s="494">
        <v>103563</v>
      </c>
      <c r="C9774" s="536" t="s">
        <v>2800</v>
      </c>
      <c r="D9774" s="541" t="s">
        <v>12564</v>
      </c>
      <c r="E9774" s="540" t="s">
        <v>188</v>
      </c>
      <c r="F9774" s="496">
        <v>0</v>
      </c>
    </row>
    <row r="9775" s="489" customFormat="1">
      <c r="B9775" s="494">
        <v>103564</v>
      </c>
      <c r="C9775" s="536" t="s">
        <v>2800</v>
      </c>
      <c r="D9775" s="541" t="s">
        <v>12565</v>
      </c>
      <c r="E9775" s="540" t="s">
        <v>188</v>
      </c>
      <c r="F9775" s="496">
        <v>0</v>
      </c>
    </row>
    <row r="9776" s="489" customFormat="1">
      <c r="B9776" s="494">
        <v>103565</v>
      </c>
      <c r="C9776" s="536" t="s">
        <v>2800</v>
      </c>
      <c r="D9776" s="541" t="s">
        <v>12566</v>
      </c>
      <c r="E9776" s="540" t="s">
        <v>188</v>
      </c>
      <c r="F9776" s="496">
        <v>0</v>
      </c>
    </row>
    <row r="9777" s="489" customFormat="1">
      <c r="B9777" s="494">
        <v>103566</v>
      </c>
      <c r="C9777" s="536" t="s">
        <v>2800</v>
      </c>
      <c r="D9777" s="541" t="s">
        <v>12567</v>
      </c>
      <c r="E9777" s="540" t="s">
        <v>188</v>
      </c>
      <c r="F9777" s="496">
        <v>0</v>
      </c>
    </row>
    <row r="9778" s="489" customFormat="1">
      <c r="B9778" s="494">
        <v>103567</v>
      </c>
      <c r="C9778" s="536" t="s">
        <v>2800</v>
      </c>
      <c r="D9778" s="541" t="s">
        <v>12568</v>
      </c>
      <c r="E9778" s="540" t="s">
        <v>188</v>
      </c>
      <c r="F9778" s="496">
        <v>0</v>
      </c>
    </row>
    <row r="9779" s="489" customFormat="1">
      <c r="B9779" s="494">
        <v>103568</v>
      </c>
      <c r="C9779" s="536" t="s">
        <v>2800</v>
      </c>
      <c r="D9779" s="541" t="s">
        <v>12569</v>
      </c>
      <c r="E9779" s="540" t="s">
        <v>188</v>
      </c>
      <c r="F9779" s="496">
        <v>0</v>
      </c>
    </row>
    <row r="9780" s="489" customFormat="1">
      <c r="B9780" s="494">
        <v>103569</v>
      </c>
      <c r="C9780" s="536" t="s">
        <v>2800</v>
      </c>
      <c r="D9780" s="541" t="s">
        <v>12570</v>
      </c>
      <c r="E9780" s="540" t="s">
        <v>188</v>
      </c>
      <c r="F9780" s="496">
        <v>0</v>
      </c>
    </row>
    <row r="9781" s="489" customFormat="1">
      <c r="B9781" s="494">
        <v>103570</v>
      </c>
      <c r="C9781" s="536" t="s">
        <v>2800</v>
      </c>
      <c r="D9781" s="541" t="s">
        <v>12571</v>
      </c>
      <c r="E9781" s="540" t="s">
        <v>188</v>
      </c>
      <c r="F9781" s="496">
        <v>0</v>
      </c>
    </row>
    <row r="9782" s="489" customFormat="1">
      <c r="B9782" s="494">
        <v>103571</v>
      </c>
      <c r="C9782" s="536" t="s">
        <v>2800</v>
      </c>
      <c r="D9782" s="541" t="s">
        <v>12572</v>
      </c>
      <c r="E9782" s="540" t="s">
        <v>188</v>
      </c>
      <c r="F9782" s="496">
        <v>0</v>
      </c>
    </row>
    <row r="9783" s="489" customFormat="1">
      <c r="B9783" s="494">
        <v>103562</v>
      </c>
      <c r="C9783" s="536" t="s">
        <v>2800</v>
      </c>
      <c r="D9783" s="541" t="s">
        <v>12573</v>
      </c>
      <c r="E9783" s="540" t="s">
        <v>188</v>
      </c>
      <c r="F9783" s="496">
        <v>0</v>
      </c>
    </row>
    <row r="9784" s="489" customFormat="1">
      <c r="B9784" s="494">
        <v>103573</v>
      </c>
      <c r="C9784" s="536" t="s">
        <v>2800</v>
      </c>
      <c r="D9784" s="541" t="s">
        <v>12574</v>
      </c>
      <c r="E9784" s="540" t="s">
        <v>188</v>
      </c>
      <c r="F9784" s="496">
        <v>0</v>
      </c>
    </row>
    <row r="9785" s="489" customFormat="1">
      <c r="B9785" s="494">
        <v>103585</v>
      </c>
      <c r="C9785" s="536" t="s">
        <v>2800</v>
      </c>
      <c r="D9785" s="541" t="s">
        <v>12575</v>
      </c>
      <c r="E9785" s="540" t="s">
        <v>188</v>
      </c>
      <c r="F9785" s="496">
        <v>0</v>
      </c>
    </row>
    <row r="9786" s="489" customFormat="1">
      <c r="B9786" s="494">
        <v>103586</v>
      </c>
      <c r="C9786" s="536" t="s">
        <v>2800</v>
      </c>
      <c r="D9786" s="541" t="s">
        <v>12576</v>
      </c>
      <c r="E9786" s="540" t="s">
        <v>188</v>
      </c>
      <c r="F9786" s="496">
        <v>0</v>
      </c>
    </row>
    <row r="9787" s="489" customFormat="1">
      <c r="B9787" s="494">
        <v>103574</v>
      </c>
      <c r="C9787" s="536" t="s">
        <v>2800</v>
      </c>
      <c r="D9787" s="541" t="s">
        <v>12577</v>
      </c>
      <c r="E9787" s="540" t="s">
        <v>188</v>
      </c>
      <c r="F9787" s="496">
        <v>0</v>
      </c>
    </row>
    <row r="9788" s="489" customFormat="1">
      <c r="B9788" s="494">
        <v>103575</v>
      </c>
      <c r="C9788" s="536" t="s">
        <v>2800</v>
      </c>
      <c r="D9788" s="541" t="s">
        <v>12578</v>
      </c>
      <c r="E9788" s="540" t="s">
        <v>188</v>
      </c>
      <c r="F9788" s="496">
        <v>0</v>
      </c>
    </row>
    <row r="9789" s="489" customFormat="1">
      <c r="B9789" s="494">
        <v>103576</v>
      </c>
      <c r="C9789" s="536" t="s">
        <v>2800</v>
      </c>
      <c r="D9789" s="541" t="s">
        <v>12579</v>
      </c>
      <c r="E9789" s="540" t="s">
        <v>188</v>
      </c>
      <c r="F9789" s="496">
        <v>0</v>
      </c>
    </row>
    <row r="9790" s="489" customFormat="1">
      <c r="B9790" s="494">
        <v>103577</v>
      </c>
      <c r="C9790" s="536" t="s">
        <v>2800</v>
      </c>
      <c r="D9790" s="541" t="s">
        <v>12580</v>
      </c>
      <c r="E9790" s="540" t="s">
        <v>188</v>
      </c>
      <c r="F9790" s="496">
        <v>0</v>
      </c>
    </row>
    <row r="9791" s="489" customFormat="1">
      <c r="B9791" s="494">
        <v>103578</v>
      </c>
      <c r="C9791" s="536" t="s">
        <v>2800</v>
      </c>
      <c r="D9791" s="541" t="s">
        <v>12581</v>
      </c>
      <c r="E9791" s="540" t="s">
        <v>188</v>
      </c>
      <c r="F9791" s="496">
        <v>0</v>
      </c>
    </row>
    <row r="9792" s="489" customFormat="1">
      <c r="B9792" s="494">
        <v>103579</v>
      </c>
      <c r="C9792" s="536" t="s">
        <v>2800</v>
      </c>
      <c r="D9792" s="541" t="s">
        <v>12582</v>
      </c>
      <c r="E9792" s="540" t="s">
        <v>188</v>
      </c>
      <c r="F9792" s="496">
        <v>0</v>
      </c>
    </row>
    <row r="9793" s="489" customFormat="1">
      <c r="B9793" s="494">
        <v>103580</v>
      </c>
      <c r="C9793" s="536" t="s">
        <v>2800</v>
      </c>
      <c r="D9793" s="541" t="s">
        <v>12583</v>
      </c>
      <c r="E9793" s="540" t="s">
        <v>188</v>
      </c>
      <c r="F9793" s="496">
        <v>0</v>
      </c>
    </row>
    <row r="9794" s="489" customFormat="1">
      <c r="B9794" s="494">
        <v>103581</v>
      </c>
      <c r="C9794" s="536" t="s">
        <v>2800</v>
      </c>
      <c r="D9794" s="541" t="s">
        <v>12584</v>
      </c>
      <c r="E9794" s="540" t="s">
        <v>188</v>
      </c>
      <c r="F9794" s="496">
        <v>0</v>
      </c>
    </row>
    <row r="9795" s="489" customFormat="1">
      <c r="B9795" s="494">
        <v>103582</v>
      </c>
      <c r="C9795" s="536" t="s">
        <v>2800</v>
      </c>
      <c r="D9795" s="541" t="s">
        <v>12585</v>
      </c>
      <c r="E9795" s="540" t="s">
        <v>188</v>
      </c>
      <c r="F9795" s="496">
        <v>0</v>
      </c>
    </row>
    <row r="9796" s="489" customFormat="1">
      <c r="B9796" s="494">
        <v>103572</v>
      </c>
      <c r="C9796" s="536" t="s">
        <v>2800</v>
      </c>
      <c r="D9796" s="541" t="s">
        <v>12586</v>
      </c>
      <c r="E9796" s="540" t="s">
        <v>188</v>
      </c>
      <c r="F9796" s="496">
        <v>0</v>
      </c>
    </row>
    <row r="9797" s="489" customFormat="1">
      <c r="B9797" s="494">
        <v>103583</v>
      </c>
      <c r="C9797" s="536" t="s">
        <v>2800</v>
      </c>
      <c r="D9797" s="541" t="s">
        <v>12587</v>
      </c>
      <c r="E9797" s="540" t="s">
        <v>188</v>
      </c>
      <c r="F9797" s="496">
        <v>0</v>
      </c>
    </row>
    <row r="9798" s="489" customFormat="1">
      <c r="B9798" s="494">
        <v>103584</v>
      </c>
      <c r="C9798" s="536" t="s">
        <v>2800</v>
      </c>
      <c r="D9798" s="541" t="s">
        <v>12588</v>
      </c>
      <c r="E9798" s="540" t="s">
        <v>188</v>
      </c>
      <c r="F9798" s="496">
        <v>0</v>
      </c>
    </row>
    <row r="9799" s="489" customFormat="1">
      <c r="B9799" s="494">
        <v>103557</v>
      </c>
      <c r="C9799" s="536" t="s">
        <v>2800</v>
      </c>
      <c r="D9799" s="541" t="s">
        <v>12589</v>
      </c>
      <c r="E9799" s="540" t="s">
        <v>188</v>
      </c>
      <c r="F9799" s="496">
        <v>0</v>
      </c>
    </row>
    <row r="9800" s="489" customFormat="1">
      <c r="B9800" s="494">
        <v>103558</v>
      </c>
      <c r="C9800" s="536" t="s">
        <v>2800</v>
      </c>
      <c r="D9800" s="541" t="s">
        <v>12590</v>
      </c>
      <c r="E9800" s="540" t="s">
        <v>188</v>
      </c>
      <c r="F9800" s="496">
        <v>0</v>
      </c>
    </row>
    <row r="9801" s="489" customFormat="1">
      <c r="B9801" s="494">
        <v>103559</v>
      </c>
      <c r="C9801" s="536" t="s">
        <v>2800</v>
      </c>
      <c r="D9801" s="541" t="s">
        <v>12591</v>
      </c>
      <c r="E9801" s="540" t="s">
        <v>188</v>
      </c>
      <c r="F9801" s="496">
        <v>0</v>
      </c>
    </row>
    <row r="9802" s="489" customFormat="1">
      <c r="B9802" s="494">
        <v>103560</v>
      </c>
      <c r="C9802" s="536" t="s">
        <v>2800</v>
      </c>
      <c r="D9802" s="541" t="s">
        <v>12592</v>
      </c>
      <c r="E9802" s="540" t="s">
        <v>188</v>
      </c>
      <c r="F9802" s="496">
        <v>0</v>
      </c>
    </row>
    <row r="9803" s="489" customFormat="1">
      <c r="B9803" s="494">
        <v>103561</v>
      </c>
      <c r="C9803" s="536" t="s">
        <v>2800</v>
      </c>
      <c r="D9803" s="541" t="s">
        <v>12593</v>
      </c>
      <c r="E9803" s="540" t="s">
        <v>188</v>
      </c>
      <c r="F9803" s="496">
        <v>0</v>
      </c>
    </row>
    <row r="9804" s="489" customFormat="1">
      <c r="B9804" s="494">
        <v>103529</v>
      </c>
      <c r="C9804" s="536" t="s">
        <v>2800</v>
      </c>
      <c r="D9804" s="541" t="s">
        <v>12594</v>
      </c>
      <c r="E9804" s="540" t="s">
        <v>188</v>
      </c>
      <c r="F9804" s="496">
        <v>0</v>
      </c>
    </row>
    <row r="9805" s="489" customFormat="1">
      <c r="B9805" s="494">
        <v>103530</v>
      </c>
      <c r="C9805" s="536" t="s">
        <v>2800</v>
      </c>
      <c r="D9805" s="541" t="s">
        <v>12595</v>
      </c>
      <c r="E9805" s="540" t="s">
        <v>188</v>
      </c>
      <c r="F9805" s="496">
        <v>0</v>
      </c>
    </row>
    <row r="9806" s="489" customFormat="1">
      <c r="B9806" s="494">
        <v>103531</v>
      </c>
      <c r="C9806" s="536" t="s">
        <v>2800</v>
      </c>
      <c r="D9806" s="541" t="s">
        <v>12596</v>
      </c>
      <c r="E9806" s="540" t="s">
        <v>188</v>
      </c>
      <c r="F9806" s="496">
        <v>0</v>
      </c>
    </row>
    <row r="9807" s="489" customFormat="1">
      <c r="B9807" s="494">
        <v>103532</v>
      </c>
      <c r="C9807" s="536" t="s">
        <v>2800</v>
      </c>
      <c r="D9807" s="541" t="s">
        <v>12597</v>
      </c>
      <c r="E9807" s="540" t="s">
        <v>188</v>
      </c>
      <c r="F9807" s="496">
        <v>0</v>
      </c>
    </row>
    <row r="9808" s="489" customFormat="1">
      <c r="B9808" s="494">
        <v>103533</v>
      </c>
      <c r="C9808" s="536" t="s">
        <v>2800</v>
      </c>
      <c r="D9808" s="541" t="s">
        <v>12598</v>
      </c>
      <c r="E9808" s="540" t="s">
        <v>188</v>
      </c>
      <c r="F9808" s="496">
        <v>0</v>
      </c>
    </row>
    <row r="9809" s="489" customFormat="1">
      <c r="B9809" s="494">
        <v>103534</v>
      </c>
      <c r="C9809" s="536" t="s">
        <v>2800</v>
      </c>
      <c r="D9809" s="541" t="s">
        <v>12599</v>
      </c>
      <c r="E9809" s="540" t="s">
        <v>188</v>
      </c>
      <c r="F9809" s="496">
        <v>0</v>
      </c>
    </row>
    <row r="9810" s="489" customFormat="1">
      <c r="B9810" s="494">
        <v>103535</v>
      </c>
      <c r="C9810" s="536" t="s">
        <v>2800</v>
      </c>
      <c r="D9810" s="541" t="s">
        <v>12600</v>
      </c>
      <c r="E9810" s="540" t="s">
        <v>188</v>
      </c>
      <c r="F9810" s="496">
        <v>0</v>
      </c>
    </row>
    <row r="9811" s="489" customFormat="1">
      <c r="B9811" s="494">
        <v>103527</v>
      </c>
      <c r="C9811" s="536" t="s">
        <v>2800</v>
      </c>
      <c r="D9811" s="541" t="s">
        <v>12601</v>
      </c>
      <c r="E9811" s="540" t="s">
        <v>188</v>
      </c>
      <c r="F9811" s="496">
        <v>0</v>
      </c>
    </row>
    <row r="9812" s="489" customFormat="1">
      <c r="B9812" s="494">
        <v>103536</v>
      </c>
      <c r="C9812" s="536" t="s">
        <v>2800</v>
      </c>
      <c r="D9812" s="541" t="s">
        <v>12602</v>
      </c>
      <c r="E9812" s="540" t="s">
        <v>188</v>
      </c>
      <c r="F9812" s="496">
        <v>0</v>
      </c>
    </row>
    <row r="9813" s="489" customFormat="1">
      <c r="B9813" s="494">
        <v>103528</v>
      </c>
      <c r="C9813" s="536" t="s">
        <v>2800</v>
      </c>
      <c r="D9813" s="541" t="s">
        <v>12603</v>
      </c>
      <c r="E9813" s="540" t="s">
        <v>188</v>
      </c>
      <c r="F9813" s="496">
        <v>0</v>
      </c>
    </row>
    <row r="9814" s="489" customFormat="1">
      <c r="B9814" s="494">
        <v>103541</v>
      </c>
      <c r="C9814" s="536" t="s">
        <v>2800</v>
      </c>
      <c r="D9814" s="541" t="s">
        <v>12604</v>
      </c>
      <c r="E9814" s="540" t="s">
        <v>188</v>
      </c>
      <c r="F9814" s="496">
        <v>0</v>
      </c>
    </row>
    <row r="9815" s="489" customFormat="1">
      <c r="B9815" s="494">
        <v>103539</v>
      </c>
      <c r="C9815" s="536" t="s">
        <v>2800</v>
      </c>
      <c r="D9815" s="541" t="s">
        <v>12605</v>
      </c>
      <c r="E9815" s="540" t="s">
        <v>188</v>
      </c>
      <c r="F9815" s="496">
        <v>0</v>
      </c>
    </row>
    <row r="9816" s="489" customFormat="1">
      <c r="B9816" s="494">
        <v>103540</v>
      </c>
      <c r="C9816" s="536" t="s">
        <v>2800</v>
      </c>
      <c r="D9816" s="541" t="s">
        <v>12606</v>
      </c>
      <c r="E9816" s="540" t="s">
        <v>188</v>
      </c>
      <c r="F9816" s="496">
        <v>0</v>
      </c>
    </row>
    <row r="9817" s="489" customFormat="1">
      <c r="B9817" s="494">
        <v>103542</v>
      </c>
      <c r="C9817" s="536" t="s">
        <v>2800</v>
      </c>
      <c r="D9817" s="541" t="s">
        <v>12607</v>
      </c>
      <c r="E9817" s="540" t="s">
        <v>188</v>
      </c>
      <c r="F9817" s="496">
        <v>0</v>
      </c>
    </row>
    <row r="9818" s="489" customFormat="1">
      <c r="B9818" s="494">
        <v>103543</v>
      </c>
      <c r="C9818" s="536" t="s">
        <v>2800</v>
      </c>
      <c r="D9818" s="541" t="s">
        <v>12608</v>
      </c>
      <c r="E9818" s="540" t="s">
        <v>188</v>
      </c>
      <c r="F9818" s="496">
        <v>0</v>
      </c>
    </row>
    <row r="9819" s="489" customFormat="1">
      <c r="B9819" s="494">
        <v>103544</v>
      </c>
      <c r="C9819" s="536" t="s">
        <v>2800</v>
      </c>
      <c r="D9819" s="541" t="s">
        <v>12609</v>
      </c>
      <c r="E9819" s="540" t="s">
        <v>188</v>
      </c>
      <c r="F9819" s="496">
        <v>0</v>
      </c>
    </row>
    <row r="9820" s="489" customFormat="1">
      <c r="B9820" s="494">
        <v>103545</v>
      </c>
      <c r="C9820" s="536" t="s">
        <v>2800</v>
      </c>
      <c r="D9820" s="541" t="s">
        <v>12610</v>
      </c>
      <c r="E9820" s="540" t="s">
        <v>188</v>
      </c>
      <c r="F9820" s="496">
        <v>0</v>
      </c>
    </row>
    <row r="9821" s="489" customFormat="1">
      <c r="B9821" s="494">
        <v>103537</v>
      </c>
      <c r="C9821" s="536" t="s">
        <v>2800</v>
      </c>
      <c r="D9821" s="541" t="s">
        <v>12611</v>
      </c>
      <c r="E9821" s="540" t="s">
        <v>188</v>
      </c>
      <c r="F9821" s="496">
        <v>0</v>
      </c>
    </row>
    <row r="9822" s="489" customFormat="1">
      <c r="B9822" s="494">
        <v>103546</v>
      </c>
      <c r="C9822" s="536" t="s">
        <v>2800</v>
      </c>
      <c r="D9822" s="541" t="s">
        <v>12612</v>
      </c>
      <c r="E9822" s="540" t="s">
        <v>188</v>
      </c>
      <c r="F9822" s="496">
        <v>0</v>
      </c>
    </row>
    <row r="9823" s="489" customFormat="1">
      <c r="B9823" s="494">
        <v>103538</v>
      </c>
      <c r="C9823" s="536" t="s">
        <v>2800</v>
      </c>
      <c r="D9823" s="541" t="s">
        <v>12613</v>
      </c>
      <c r="E9823" s="540" t="s">
        <v>188</v>
      </c>
      <c r="F9823" s="496">
        <v>0</v>
      </c>
    </row>
    <row r="9824" s="489" customFormat="1">
      <c r="B9824" s="494">
        <v>103549</v>
      </c>
      <c r="C9824" s="536" t="s">
        <v>2800</v>
      </c>
      <c r="D9824" s="541" t="s">
        <v>12614</v>
      </c>
      <c r="E9824" s="540" t="s">
        <v>188</v>
      </c>
      <c r="F9824" s="496">
        <v>0</v>
      </c>
    </row>
    <row r="9825" s="489" customFormat="1">
      <c r="B9825" s="494">
        <v>103550</v>
      </c>
      <c r="C9825" s="536" t="s">
        <v>2800</v>
      </c>
      <c r="D9825" s="541" t="s">
        <v>12615</v>
      </c>
      <c r="E9825" s="540" t="s">
        <v>188</v>
      </c>
      <c r="F9825" s="496">
        <v>0</v>
      </c>
    </row>
    <row r="9826" s="489" customFormat="1">
      <c r="B9826" s="494">
        <v>103551</v>
      </c>
      <c r="C9826" s="536" t="s">
        <v>2800</v>
      </c>
      <c r="D9826" s="541" t="s">
        <v>12616</v>
      </c>
      <c r="E9826" s="540" t="s">
        <v>188</v>
      </c>
      <c r="F9826" s="496">
        <v>0</v>
      </c>
    </row>
    <row r="9827" s="489" customFormat="1">
      <c r="B9827" s="494">
        <v>103552</v>
      </c>
      <c r="C9827" s="536" t="s">
        <v>2800</v>
      </c>
      <c r="D9827" s="541" t="s">
        <v>12617</v>
      </c>
      <c r="E9827" s="540" t="s">
        <v>188</v>
      </c>
      <c r="F9827" s="496">
        <v>0</v>
      </c>
    </row>
    <row r="9828" s="489" customFormat="1">
      <c r="B9828" s="494">
        <v>103553</v>
      </c>
      <c r="C9828" s="536" t="s">
        <v>2800</v>
      </c>
      <c r="D9828" s="541" t="s">
        <v>12618</v>
      </c>
      <c r="E9828" s="540" t="s">
        <v>188</v>
      </c>
      <c r="F9828" s="496">
        <v>0</v>
      </c>
    </row>
    <row r="9829" s="489" customFormat="1">
      <c r="B9829" s="494">
        <v>103554</v>
      </c>
      <c r="C9829" s="536" t="s">
        <v>2800</v>
      </c>
      <c r="D9829" s="541" t="s">
        <v>12619</v>
      </c>
      <c r="E9829" s="540" t="s">
        <v>188</v>
      </c>
      <c r="F9829" s="496">
        <v>0</v>
      </c>
    </row>
    <row r="9830" s="489" customFormat="1">
      <c r="B9830" s="494">
        <v>103555</v>
      </c>
      <c r="C9830" s="536" t="s">
        <v>2800</v>
      </c>
      <c r="D9830" s="541" t="s">
        <v>12620</v>
      </c>
      <c r="E9830" s="540" t="s">
        <v>188</v>
      </c>
      <c r="F9830" s="496">
        <v>0</v>
      </c>
    </row>
    <row r="9831" s="489" customFormat="1">
      <c r="B9831" s="494">
        <v>103547</v>
      </c>
      <c r="C9831" s="536" t="s">
        <v>2800</v>
      </c>
      <c r="D9831" s="541" t="s">
        <v>12621</v>
      </c>
      <c r="E9831" s="540" t="s">
        <v>188</v>
      </c>
      <c r="F9831" s="496">
        <v>0</v>
      </c>
    </row>
    <row r="9832" s="489" customFormat="1">
      <c r="B9832" s="494">
        <v>103556</v>
      </c>
      <c r="C9832" s="536" t="s">
        <v>2800</v>
      </c>
      <c r="D9832" s="541" t="s">
        <v>12622</v>
      </c>
      <c r="E9832" s="540" t="s">
        <v>188</v>
      </c>
      <c r="F9832" s="496">
        <v>0</v>
      </c>
    </row>
    <row r="9833" s="489" customFormat="1">
      <c r="B9833" s="494">
        <v>103548</v>
      </c>
      <c r="C9833" s="536" t="s">
        <v>2800</v>
      </c>
      <c r="D9833" s="541" t="s">
        <v>12623</v>
      </c>
      <c r="E9833" s="540" t="s">
        <v>188</v>
      </c>
      <c r="F9833" s="496">
        <v>0</v>
      </c>
    </row>
    <row r="9834" s="489" customFormat="1">
      <c r="B9834" s="494">
        <v>45333</v>
      </c>
      <c r="C9834" s="537" t="s">
        <v>200</v>
      </c>
      <c r="D9834" s="541" t="s">
        <v>201</v>
      </c>
      <c r="E9834" s="540" t="s">
        <v>188</v>
      </c>
      <c r="F9834" s="496">
        <v>115.48999999999999</v>
      </c>
    </row>
    <row r="9835" s="489" customFormat="1">
      <c r="B9835" s="494">
        <v>11270</v>
      </c>
      <c r="C9835" s="537" t="s">
        <v>200</v>
      </c>
      <c r="D9835" s="541" t="s">
        <v>202</v>
      </c>
      <c r="E9835" s="540" t="s">
        <v>188</v>
      </c>
      <c r="F9835" s="496">
        <v>3.3300000000000001</v>
      </c>
    </row>
    <row r="9836" s="489" customFormat="1">
      <c r="B9836" s="494">
        <v>412</v>
      </c>
      <c r="C9836" s="537" t="s">
        <v>200</v>
      </c>
      <c r="D9836" s="541" t="s">
        <v>203</v>
      </c>
      <c r="E9836" s="540" t="s">
        <v>188</v>
      </c>
      <c r="F9836" s="496">
        <v>1.0800000000000001</v>
      </c>
    </row>
    <row r="9837" s="489" customFormat="1">
      <c r="B9837" s="494">
        <v>414</v>
      </c>
      <c r="C9837" s="537" t="s">
        <v>200</v>
      </c>
      <c r="D9837" s="541" t="s">
        <v>204</v>
      </c>
      <c r="E9837" s="540" t="s">
        <v>188</v>
      </c>
      <c r="F9837" s="496">
        <v>0.059999999999999998</v>
      </c>
    </row>
    <row r="9838" s="489" customFormat="1">
      <c r="B9838" s="494">
        <v>410</v>
      </c>
      <c r="C9838" s="537" t="s">
        <v>200</v>
      </c>
      <c r="D9838" s="541" t="s">
        <v>205</v>
      </c>
      <c r="E9838" s="540" t="s">
        <v>188</v>
      </c>
      <c r="F9838" s="496">
        <v>0.16</v>
      </c>
    </row>
    <row r="9839" s="489" customFormat="1">
      <c r="B9839" s="494">
        <v>411</v>
      </c>
      <c r="C9839" s="537" t="s">
        <v>200</v>
      </c>
      <c r="D9839" s="541" t="s">
        <v>206</v>
      </c>
      <c r="E9839" s="540" t="s">
        <v>188</v>
      </c>
      <c r="F9839" s="496">
        <v>0.20999999999999999</v>
      </c>
    </row>
    <row r="9840" s="489" customFormat="1">
      <c r="B9840" s="494">
        <v>408</v>
      </c>
      <c r="C9840" s="537" t="s">
        <v>200</v>
      </c>
      <c r="D9840" s="541" t="s">
        <v>207</v>
      </c>
      <c r="E9840" s="540" t="s">
        <v>188</v>
      </c>
      <c r="F9840" s="496">
        <v>1.04</v>
      </c>
    </row>
    <row r="9841" s="489" customFormat="1">
      <c r="B9841" s="494">
        <v>39131</v>
      </c>
      <c r="C9841" s="537" t="s">
        <v>200</v>
      </c>
      <c r="D9841" s="541" t="s">
        <v>208</v>
      </c>
      <c r="E9841" s="540" t="s">
        <v>188</v>
      </c>
      <c r="F9841" s="496">
        <v>3.1800000000000002</v>
      </c>
    </row>
    <row r="9842" s="489" customFormat="1">
      <c r="B9842" s="494">
        <v>394</v>
      </c>
      <c r="C9842" s="537" t="s">
        <v>200</v>
      </c>
      <c r="D9842" s="541" t="s">
        <v>209</v>
      </c>
      <c r="E9842" s="540" t="s">
        <v>188</v>
      </c>
      <c r="F9842" s="496">
        <v>3.2200000000000002</v>
      </c>
    </row>
    <row r="9843" s="489" customFormat="1">
      <c r="B9843" s="494">
        <v>39130</v>
      </c>
      <c r="C9843" s="537" t="s">
        <v>200</v>
      </c>
      <c r="D9843" s="541" t="s">
        <v>210</v>
      </c>
      <c r="E9843" s="540" t="s">
        <v>188</v>
      </c>
      <c r="F9843" s="496">
        <v>2.8999999999999999</v>
      </c>
    </row>
    <row r="9844" s="489" customFormat="1">
      <c r="B9844" s="494">
        <v>395</v>
      </c>
      <c r="C9844" s="537" t="s">
        <v>200</v>
      </c>
      <c r="D9844" s="541" t="s">
        <v>211</v>
      </c>
      <c r="E9844" s="540" t="s">
        <v>188</v>
      </c>
      <c r="F9844" s="496">
        <v>3.1000000000000001</v>
      </c>
    </row>
    <row r="9845" s="489" customFormat="1">
      <c r="B9845" s="494">
        <v>39129</v>
      </c>
      <c r="C9845" s="537" t="s">
        <v>200</v>
      </c>
      <c r="D9845" s="541" t="s">
        <v>214</v>
      </c>
      <c r="E9845" s="540" t="s">
        <v>188</v>
      </c>
      <c r="F9845" s="496">
        <v>1.79</v>
      </c>
    </row>
    <row r="9846" s="489" customFormat="1">
      <c r="B9846" s="494">
        <v>393</v>
      </c>
      <c r="C9846" s="537" t="s">
        <v>200</v>
      </c>
      <c r="D9846" s="541" t="s">
        <v>215</v>
      </c>
      <c r="E9846" s="540" t="s">
        <v>188</v>
      </c>
      <c r="F9846" s="496">
        <v>1.8700000000000001</v>
      </c>
    </row>
    <row r="9847" s="489" customFormat="1">
      <c r="B9847" s="494">
        <v>39127</v>
      </c>
      <c r="C9847" s="537" t="s">
        <v>200</v>
      </c>
      <c r="D9847" s="541" t="s">
        <v>212</v>
      </c>
      <c r="E9847" s="540" t="s">
        <v>188</v>
      </c>
      <c r="F9847" s="496">
        <v>1.53</v>
      </c>
    </row>
    <row r="9848" s="489" customFormat="1">
      <c r="B9848" s="494">
        <v>392</v>
      </c>
      <c r="C9848" s="537" t="s">
        <v>200</v>
      </c>
      <c r="D9848" s="541" t="s">
        <v>213</v>
      </c>
      <c r="E9848" s="540" t="s">
        <v>188</v>
      </c>
      <c r="F9848" s="496">
        <v>1.5700000000000001</v>
      </c>
    </row>
    <row r="9849" s="489" customFormat="1">
      <c r="B9849" s="494">
        <v>39133</v>
      </c>
      <c r="C9849" s="537" t="s">
        <v>200</v>
      </c>
      <c r="D9849" s="541" t="s">
        <v>216</v>
      </c>
      <c r="E9849" s="540" t="s">
        <v>188</v>
      </c>
      <c r="F9849" s="496">
        <v>4.1699999999999999</v>
      </c>
    </row>
    <row r="9850" s="489" customFormat="1">
      <c r="B9850" s="494">
        <v>397</v>
      </c>
      <c r="C9850" s="537" t="s">
        <v>200</v>
      </c>
      <c r="D9850" s="541" t="s">
        <v>217</v>
      </c>
      <c r="E9850" s="540" t="s">
        <v>188</v>
      </c>
      <c r="F9850" s="496">
        <v>4.6100000000000003</v>
      </c>
    </row>
    <row r="9851" s="489" customFormat="1">
      <c r="B9851" s="494">
        <v>39132</v>
      </c>
      <c r="C9851" s="537" t="s">
        <v>200</v>
      </c>
      <c r="D9851" s="541" t="s">
        <v>218</v>
      </c>
      <c r="E9851" s="540" t="s">
        <v>188</v>
      </c>
      <c r="F9851" s="496">
        <v>3.3399999999999999</v>
      </c>
    </row>
    <row r="9852" s="489" customFormat="1">
      <c r="B9852" s="494">
        <v>396</v>
      </c>
      <c r="C9852" s="537" t="s">
        <v>200</v>
      </c>
      <c r="D9852" s="541" t="s">
        <v>219</v>
      </c>
      <c r="E9852" s="540" t="s">
        <v>188</v>
      </c>
      <c r="F9852" s="496">
        <v>3.5800000000000001</v>
      </c>
    </row>
    <row r="9853" s="489" customFormat="1">
      <c r="B9853" s="494">
        <v>39135</v>
      </c>
      <c r="C9853" s="537" t="s">
        <v>200</v>
      </c>
      <c r="D9853" s="541" t="s">
        <v>220</v>
      </c>
      <c r="E9853" s="540" t="s">
        <v>188</v>
      </c>
      <c r="F9853" s="496">
        <v>6.6799999999999997</v>
      </c>
    </row>
    <row r="9854" s="489" customFormat="1">
      <c r="B9854" s="494">
        <v>39134</v>
      </c>
      <c r="C9854" s="537" t="s">
        <v>200</v>
      </c>
      <c r="D9854" s="541" t="s">
        <v>224</v>
      </c>
      <c r="E9854" s="540" t="s">
        <v>188</v>
      </c>
      <c r="F9854" s="496">
        <v>5.5700000000000003</v>
      </c>
    </row>
    <row r="9855" s="489" customFormat="1">
      <c r="B9855" s="494">
        <v>398</v>
      </c>
      <c r="C9855" s="537" t="s">
        <v>200</v>
      </c>
      <c r="D9855" s="541" t="s">
        <v>225</v>
      </c>
      <c r="E9855" s="540" t="s">
        <v>188</v>
      </c>
      <c r="F9855" s="496">
        <v>5.1299999999999999</v>
      </c>
    </row>
    <row r="9856" s="489" customFormat="1">
      <c r="B9856" s="494">
        <v>39128</v>
      </c>
      <c r="C9856" s="537" t="s">
        <v>200</v>
      </c>
      <c r="D9856" s="541" t="s">
        <v>221</v>
      </c>
      <c r="E9856" s="540" t="s">
        <v>188</v>
      </c>
      <c r="F9856" s="496">
        <v>1.6699999999999999</v>
      </c>
    </row>
    <row r="9857" s="489" customFormat="1">
      <c r="B9857" s="494">
        <v>400</v>
      </c>
      <c r="C9857" s="537" t="s">
        <v>200</v>
      </c>
      <c r="D9857" s="541" t="s">
        <v>222</v>
      </c>
      <c r="E9857" s="540" t="s">
        <v>188</v>
      </c>
      <c r="F9857" s="496">
        <v>1.6299999999999999</v>
      </c>
    </row>
    <row r="9858" s="489" customFormat="1">
      <c r="B9858" s="494">
        <v>39125</v>
      </c>
      <c r="C9858" s="537" t="s">
        <v>200</v>
      </c>
      <c r="D9858" s="541" t="s">
        <v>223</v>
      </c>
      <c r="E9858" s="540" t="s">
        <v>188</v>
      </c>
      <c r="F9858" s="496">
        <v>1.6699999999999999</v>
      </c>
    </row>
    <row r="9859" s="489" customFormat="1">
      <c r="B9859" s="494">
        <v>39126</v>
      </c>
      <c r="C9859" s="537" t="s">
        <v>200</v>
      </c>
      <c r="D9859" s="541" t="s">
        <v>226</v>
      </c>
      <c r="E9859" s="540" t="s">
        <v>188</v>
      </c>
      <c r="F9859" s="496">
        <v>7.5099999999999998</v>
      </c>
    </row>
    <row r="9860" s="489" customFormat="1">
      <c r="B9860" s="494">
        <v>399</v>
      </c>
      <c r="C9860" s="537" t="s">
        <v>200</v>
      </c>
      <c r="D9860" s="541" t="s">
        <v>227</v>
      </c>
      <c r="E9860" s="540" t="s">
        <v>188</v>
      </c>
      <c r="F9860" s="496">
        <v>6.6200000000000001</v>
      </c>
    </row>
    <row r="9861" s="489" customFormat="1">
      <c r="B9861" s="494">
        <v>39158</v>
      </c>
      <c r="C9861" s="537" t="s">
        <v>200</v>
      </c>
      <c r="D9861" s="541" t="s">
        <v>228</v>
      </c>
      <c r="E9861" s="540" t="s">
        <v>188</v>
      </c>
      <c r="F9861" s="496">
        <v>17.780000000000001</v>
      </c>
    </row>
    <row r="9862" s="489" customFormat="1">
      <c r="B9862" s="494">
        <v>39141</v>
      </c>
      <c r="C9862" s="537" t="s">
        <v>200</v>
      </c>
      <c r="D9862" s="541" t="s">
        <v>229</v>
      </c>
      <c r="E9862" s="540" t="s">
        <v>188</v>
      </c>
      <c r="F9862" s="496">
        <v>1.29</v>
      </c>
    </row>
    <row r="9863" s="489" customFormat="1">
      <c r="B9863" s="494">
        <v>39140</v>
      </c>
      <c r="C9863" s="537" t="s">
        <v>200</v>
      </c>
      <c r="D9863" s="541" t="s">
        <v>230</v>
      </c>
      <c r="E9863" s="540" t="s">
        <v>188</v>
      </c>
      <c r="F9863" s="496">
        <v>1.1699999999999999</v>
      </c>
    </row>
    <row r="9864" s="489" customFormat="1">
      <c r="B9864" s="494">
        <v>39139</v>
      </c>
      <c r="C9864" s="537" t="s">
        <v>200</v>
      </c>
      <c r="D9864" s="541" t="s">
        <v>232</v>
      </c>
      <c r="E9864" s="540" t="s">
        <v>188</v>
      </c>
      <c r="F9864" s="496">
        <v>0.96999999999999997</v>
      </c>
    </row>
    <row r="9865" s="489" customFormat="1">
      <c r="B9865" s="494">
        <v>39137</v>
      </c>
      <c r="C9865" s="537" t="s">
        <v>200</v>
      </c>
      <c r="D9865" s="541" t="s">
        <v>231</v>
      </c>
      <c r="E9865" s="540" t="s">
        <v>188</v>
      </c>
      <c r="F9865" s="496">
        <v>0.67000000000000004</v>
      </c>
    </row>
    <row r="9866" s="489" customFormat="1">
      <c r="B9866" s="494">
        <v>39143</v>
      </c>
      <c r="C9866" s="537" t="s">
        <v>200</v>
      </c>
      <c r="D9866" s="541" t="s">
        <v>233</v>
      </c>
      <c r="E9866" s="540" t="s">
        <v>188</v>
      </c>
      <c r="F9866" s="496">
        <v>2.6600000000000001</v>
      </c>
    </row>
    <row r="9867" s="489" customFormat="1">
      <c r="B9867" s="494">
        <v>39142</v>
      </c>
      <c r="C9867" s="537" t="s">
        <v>200</v>
      </c>
      <c r="D9867" s="541" t="s">
        <v>234</v>
      </c>
      <c r="E9867" s="540" t="s">
        <v>188</v>
      </c>
      <c r="F9867" s="496">
        <v>1.8999999999999999</v>
      </c>
    </row>
    <row r="9868" s="489" customFormat="1">
      <c r="B9868" s="494">
        <v>39144</v>
      </c>
      <c r="C9868" s="537" t="s">
        <v>200</v>
      </c>
      <c r="D9868" s="541" t="s">
        <v>237</v>
      </c>
      <c r="E9868" s="540" t="s">
        <v>188</v>
      </c>
      <c r="F9868" s="496">
        <v>3.1000000000000001</v>
      </c>
    </row>
    <row r="9869" s="489" customFormat="1">
      <c r="B9869" s="494">
        <v>39138</v>
      </c>
      <c r="C9869" s="537" t="s">
        <v>200</v>
      </c>
      <c r="D9869" s="541" t="s">
        <v>235</v>
      </c>
      <c r="E9869" s="540" t="s">
        <v>188</v>
      </c>
      <c r="F9869" s="496">
        <v>0.70999999999999996</v>
      </c>
    </row>
    <row r="9870" s="489" customFormat="1">
      <c r="B9870" s="494">
        <v>39136</v>
      </c>
      <c r="C9870" s="537" t="s">
        <v>200</v>
      </c>
      <c r="D9870" s="541" t="s">
        <v>236</v>
      </c>
      <c r="E9870" s="540" t="s">
        <v>188</v>
      </c>
      <c r="F9870" s="496">
        <v>0.46999999999999997</v>
      </c>
    </row>
    <row r="9871" s="489" customFormat="1">
      <c r="B9871" s="494">
        <v>39145</v>
      </c>
      <c r="C9871" s="537" t="s">
        <v>200</v>
      </c>
      <c r="D9871" s="541" t="s">
        <v>238</v>
      </c>
      <c r="E9871" s="540" t="s">
        <v>188</v>
      </c>
      <c r="F9871" s="496">
        <v>5.1100000000000003</v>
      </c>
    </row>
    <row r="9872" s="489" customFormat="1">
      <c r="B9872" s="494">
        <v>12615</v>
      </c>
      <c r="C9872" s="537" t="s">
        <v>200</v>
      </c>
      <c r="D9872" s="541" t="s">
        <v>12633</v>
      </c>
      <c r="E9872" s="540" t="s">
        <v>188</v>
      </c>
      <c r="F9872" s="496">
        <v>13.140000000000001</v>
      </c>
    </row>
    <row r="9873" s="489" customFormat="1">
      <c r="B9873" s="494">
        <v>11927</v>
      </c>
      <c r="C9873" s="537" t="s">
        <v>200</v>
      </c>
      <c r="D9873" s="541" t="s">
        <v>12634</v>
      </c>
      <c r="E9873" s="540" t="s">
        <v>188</v>
      </c>
      <c r="F9873" s="496">
        <v>9.9499999999999993</v>
      </c>
    </row>
    <row r="9874" s="489" customFormat="1">
      <c r="B9874" s="494">
        <v>11928</v>
      </c>
      <c r="C9874" s="537" t="s">
        <v>200</v>
      </c>
      <c r="D9874" s="541" t="s">
        <v>12635</v>
      </c>
      <c r="E9874" s="540" t="s">
        <v>188</v>
      </c>
      <c r="F9874" s="496">
        <v>11.41</v>
      </c>
    </row>
    <row r="9875" s="489" customFormat="1">
      <c r="B9875" s="494">
        <v>11929</v>
      </c>
      <c r="C9875" s="537" t="s">
        <v>200</v>
      </c>
      <c r="D9875" s="541" t="s">
        <v>12636</v>
      </c>
      <c r="E9875" s="540" t="s">
        <v>188</v>
      </c>
      <c r="F9875" s="496">
        <v>17.640000000000001</v>
      </c>
    </row>
    <row r="9876" s="489" customFormat="1">
      <c r="B9876" s="494">
        <v>36801</v>
      </c>
      <c r="C9876" s="537" t="s">
        <v>200</v>
      </c>
      <c r="D9876" s="541" t="s">
        <v>12637</v>
      </c>
      <c r="E9876" s="540" t="s">
        <v>188</v>
      </c>
      <c r="F9876" s="496">
        <v>33.810000000000002</v>
      </c>
    </row>
    <row r="9877" s="489" customFormat="1">
      <c r="B9877" s="494">
        <v>36246</v>
      </c>
      <c r="C9877" s="537" t="s">
        <v>200</v>
      </c>
      <c r="D9877" s="541" t="s">
        <v>239</v>
      </c>
      <c r="E9877" s="540" t="s">
        <v>143</v>
      </c>
      <c r="F9877" s="496">
        <v>3.9300000000000002</v>
      </c>
    </row>
    <row r="9878" s="489" customFormat="1">
      <c r="B9878" s="494">
        <v>37600</v>
      </c>
      <c r="C9878" s="537" t="s">
        <v>200</v>
      </c>
      <c r="D9878" s="541" t="s">
        <v>240</v>
      </c>
      <c r="E9878" s="540" t="s">
        <v>188</v>
      </c>
      <c r="F9878" s="496"/>
    </row>
    <row r="9879" s="489" customFormat="1">
      <c r="B9879" s="494">
        <v>37599</v>
      </c>
      <c r="C9879" s="537" t="s">
        <v>200</v>
      </c>
      <c r="D9879" s="541" t="s">
        <v>241</v>
      </c>
      <c r="E9879" s="540" t="s">
        <v>188</v>
      </c>
      <c r="F9879" s="496"/>
    </row>
    <row r="9880" s="489" customFormat="1">
      <c r="B9880" s="494">
        <v>1</v>
      </c>
      <c r="C9880" s="537" t="s">
        <v>200</v>
      </c>
      <c r="D9880" s="541" t="s">
        <v>12638</v>
      </c>
      <c r="E9880" s="540" t="s">
        <v>186</v>
      </c>
      <c r="F9880" s="496">
        <v>78.879999999999995</v>
      </c>
    </row>
    <row r="9881" s="489" customFormat="1">
      <c r="B9881" s="494">
        <v>3</v>
      </c>
      <c r="C9881" s="537" t="s">
        <v>200</v>
      </c>
      <c r="D9881" s="541" t="s">
        <v>12639</v>
      </c>
      <c r="E9881" s="540" t="s">
        <v>187</v>
      </c>
      <c r="F9881" s="496">
        <v>20.989999999999998</v>
      </c>
    </row>
    <row r="9882" s="489" customFormat="1">
      <c r="B9882" s="494">
        <v>43054</v>
      </c>
      <c r="C9882" s="537" t="s">
        <v>200</v>
      </c>
      <c r="D9882" s="541" t="s">
        <v>12640</v>
      </c>
      <c r="E9882" s="540" t="s">
        <v>186</v>
      </c>
      <c r="F9882" s="496">
        <v>8.2100000000000009</v>
      </c>
    </row>
    <row r="9883" s="489" customFormat="1">
      <c r="B9883" s="494">
        <v>42402</v>
      </c>
      <c r="C9883" s="537" t="s">
        <v>200</v>
      </c>
      <c r="D9883" s="541" t="s">
        <v>12641</v>
      </c>
      <c r="E9883" s="540" t="s">
        <v>186</v>
      </c>
      <c r="F9883" s="496">
        <v>7.8499999999999996</v>
      </c>
    </row>
    <row r="9884" s="489" customFormat="1">
      <c r="B9884" s="494">
        <v>42403</v>
      </c>
      <c r="C9884" s="537" t="s">
        <v>200</v>
      </c>
      <c r="D9884" s="541" t="s">
        <v>12642</v>
      </c>
      <c r="E9884" s="540" t="s">
        <v>186</v>
      </c>
      <c r="F9884" s="496">
        <v>10.06</v>
      </c>
    </row>
    <row r="9885" s="489" customFormat="1">
      <c r="B9885" s="494">
        <v>42404</v>
      </c>
      <c r="C9885" s="537" t="s">
        <v>200</v>
      </c>
      <c r="D9885" s="541" t="s">
        <v>12643</v>
      </c>
      <c r="E9885" s="540" t="s">
        <v>186</v>
      </c>
      <c r="F9885" s="496">
        <v>10.01</v>
      </c>
    </row>
    <row r="9886" s="489" customFormat="1">
      <c r="B9886" s="494">
        <v>42405</v>
      </c>
      <c r="C9886" s="537" t="s">
        <v>200</v>
      </c>
      <c r="D9886" s="541" t="s">
        <v>12644</v>
      </c>
      <c r="E9886" s="540" t="s">
        <v>186</v>
      </c>
      <c r="F9886" s="496">
        <v>10.66</v>
      </c>
    </row>
    <row r="9887" s="489" customFormat="1">
      <c r="B9887" s="494">
        <v>34341</v>
      </c>
      <c r="C9887" s="537" t="s">
        <v>200</v>
      </c>
      <c r="D9887" s="541" t="s">
        <v>242</v>
      </c>
      <c r="E9887" s="540" t="s">
        <v>186</v>
      </c>
      <c r="F9887" s="496">
        <v>9.25</v>
      </c>
    </row>
    <row r="9888" s="489" customFormat="1">
      <c r="B9888" s="494">
        <v>43053</v>
      </c>
      <c r="C9888" s="537" t="s">
        <v>200</v>
      </c>
      <c r="D9888" s="541" t="s">
        <v>12645</v>
      </c>
      <c r="E9888" s="540" t="s">
        <v>186</v>
      </c>
      <c r="F9888" s="496">
        <v>7.3300000000000001</v>
      </c>
    </row>
    <row r="9889" s="489" customFormat="1">
      <c r="B9889" s="494">
        <v>43058</v>
      </c>
      <c r="C9889" s="537" t="s">
        <v>200</v>
      </c>
      <c r="D9889" s="541" t="s">
        <v>12646</v>
      </c>
      <c r="E9889" s="540" t="s">
        <v>186</v>
      </c>
      <c r="F9889" s="496">
        <v>7.5999999999999996</v>
      </c>
    </row>
    <row r="9890" s="489" customFormat="1">
      <c r="B9890" s="494">
        <v>34</v>
      </c>
      <c r="C9890" s="537" t="s">
        <v>200</v>
      </c>
      <c r="D9890" s="541" t="s">
        <v>243</v>
      </c>
      <c r="E9890" s="540" t="s">
        <v>186</v>
      </c>
      <c r="F9890" s="496">
        <v>7.6399999999999997</v>
      </c>
    </row>
    <row r="9891" s="489" customFormat="1">
      <c r="B9891" s="494">
        <v>43055</v>
      </c>
      <c r="C9891" s="537" t="s">
        <v>200</v>
      </c>
      <c r="D9891" s="541" t="s">
        <v>12647</v>
      </c>
      <c r="E9891" s="540" t="s">
        <v>186</v>
      </c>
      <c r="F9891" s="496">
        <v>6.6200000000000001</v>
      </c>
    </row>
    <row r="9892" s="489" customFormat="1">
      <c r="B9892" s="494">
        <v>43056</v>
      </c>
      <c r="C9892" s="537" t="s">
        <v>200</v>
      </c>
      <c r="D9892" s="541" t="s">
        <v>12648</v>
      </c>
      <c r="E9892" s="540" t="s">
        <v>186</v>
      </c>
      <c r="F9892" s="496">
        <v>7.6299999999999999</v>
      </c>
    </row>
    <row r="9893" s="489" customFormat="1">
      <c r="B9893" s="494">
        <v>43057</v>
      </c>
      <c r="C9893" s="537" t="s">
        <v>200</v>
      </c>
      <c r="D9893" s="541" t="s">
        <v>12649</v>
      </c>
      <c r="E9893" s="540" t="s">
        <v>186</v>
      </c>
      <c r="F9893" s="496">
        <v>8.3900000000000006</v>
      </c>
    </row>
    <row r="9894" s="489" customFormat="1">
      <c r="B9894" s="494">
        <v>34449</v>
      </c>
      <c r="C9894" s="537" t="s">
        <v>200</v>
      </c>
      <c r="D9894" s="541" t="s">
        <v>244</v>
      </c>
      <c r="E9894" s="540" t="s">
        <v>186</v>
      </c>
      <c r="F9894" s="496">
        <v>8.9600000000000009</v>
      </c>
    </row>
    <row r="9895" s="489" customFormat="1">
      <c r="B9895" s="494">
        <v>32</v>
      </c>
      <c r="C9895" s="537" t="s">
        <v>200</v>
      </c>
      <c r="D9895" s="541" t="s">
        <v>245</v>
      </c>
      <c r="E9895" s="540" t="s">
        <v>186</v>
      </c>
      <c r="F9895" s="496">
        <v>8.0600000000000005</v>
      </c>
    </row>
    <row r="9896" s="489" customFormat="1">
      <c r="B9896" s="494">
        <v>33</v>
      </c>
      <c r="C9896" s="537" t="s">
        <v>200</v>
      </c>
      <c r="D9896" s="541" t="s">
        <v>246</v>
      </c>
      <c r="E9896" s="540" t="s">
        <v>186</v>
      </c>
      <c r="F9896" s="496">
        <v>8.1099999999999994</v>
      </c>
    </row>
    <row r="9897" s="489" customFormat="1">
      <c r="B9897" s="494">
        <v>43061</v>
      </c>
      <c r="C9897" s="537" t="s">
        <v>200</v>
      </c>
      <c r="D9897" s="541" t="s">
        <v>12650</v>
      </c>
      <c r="E9897" s="540" t="s">
        <v>186</v>
      </c>
      <c r="F9897" s="496">
        <v>7.5800000000000001</v>
      </c>
    </row>
    <row r="9898" s="489" customFormat="1">
      <c r="B9898" s="494">
        <v>43059</v>
      </c>
      <c r="C9898" s="537" t="s">
        <v>200</v>
      </c>
      <c r="D9898" s="541" t="s">
        <v>12651</v>
      </c>
      <c r="E9898" s="540" t="s">
        <v>186</v>
      </c>
      <c r="F9898" s="496">
        <v>7.2300000000000004</v>
      </c>
    </row>
    <row r="9899" s="489" customFormat="1">
      <c r="B9899" s="494">
        <v>43062</v>
      </c>
      <c r="C9899" s="537" t="s">
        <v>200</v>
      </c>
      <c r="D9899" s="541" t="s">
        <v>12652</v>
      </c>
      <c r="E9899" s="540" t="s">
        <v>186</v>
      </c>
      <c r="F9899" s="496">
        <v>8.0099999999999998</v>
      </c>
    </row>
    <row r="9900" s="489" customFormat="1">
      <c r="B9900" s="494">
        <v>43060</v>
      </c>
      <c r="C9900" s="537" t="s">
        <v>200</v>
      </c>
      <c r="D9900" s="541" t="s">
        <v>12653</v>
      </c>
      <c r="E9900" s="540" t="s">
        <v>186</v>
      </c>
      <c r="F9900" s="496">
        <v>6.2999999999999998</v>
      </c>
    </row>
    <row r="9901" s="489" customFormat="1">
      <c r="B9901" s="494">
        <v>40410</v>
      </c>
      <c r="C9901" s="537" t="s">
        <v>200</v>
      </c>
      <c r="D9901" s="541" t="s">
        <v>247</v>
      </c>
      <c r="E9901" s="540" t="s">
        <v>188</v>
      </c>
      <c r="F9901" s="496"/>
    </row>
    <row r="9902" s="489" customFormat="1">
      <c r="B9902" s="494">
        <v>40411</v>
      </c>
      <c r="C9902" s="537" t="s">
        <v>200</v>
      </c>
      <c r="D9902" s="541" t="s">
        <v>248</v>
      </c>
      <c r="E9902" s="540" t="s">
        <v>188</v>
      </c>
      <c r="F9902" s="496"/>
    </row>
    <row r="9903" s="489" customFormat="1">
      <c r="B9903" s="494">
        <v>40412</v>
      </c>
      <c r="C9903" s="537" t="s">
        <v>200</v>
      </c>
      <c r="D9903" s="541" t="s">
        <v>249</v>
      </c>
      <c r="E9903" s="540" t="s">
        <v>188</v>
      </c>
      <c r="F9903" s="496"/>
    </row>
    <row r="9904" s="489" customFormat="1">
      <c r="B9904" s="494">
        <v>44254</v>
      </c>
      <c r="C9904" s="537" t="s">
        <v>200</v>
      </c>
      <c r="D9904" s="541" t="s">
        <v>12654</v>
      </c>
      <c r="E9904" s="540" t="s">
        <v>188</v>
      </c>
      <c r="F9904" s="496">
        <v>31.460000000000001</v>
      </c>
    </row>
    <row r="9905" s="489" customFormat="1">
      <c r="B9905" s="494">
        <v>44255</v>
      </c>
      <c r="C9905" s="537" t="s">
        <v>200</v>
      </c>
      <c r="D9905" s="541" t="s">
        <v>12655</v>
      </c>
      <c r="E9905" s="540" t="s">
        <v>188</v>
      </c>
      <c r="F9905" s="496">
        <v>34.869999999999997</v>
      </c>
    </row>
    <row r="9906" s="489" customFormat="1">
      <c r="B9906" s="494">
        <v>44256</v>
      </c>
      <c r="C9906" s="537" t="s">
        <v>200</v>
      </c>
      <c r="D9906" s="541" t="s">
        <v>12656</v>
      </c>
      <c r="E9906" s="540" t="s">
        <v>188</v>
      </c>
      <c r="F9906" s="496">
        <v>39.390000000000001</v>
      </c>
    </row>
    <row r="9907" s="489" customFormat="1">
      <c r="B9907" s="494">
        <v>44257</v>
      </c>
      <c r="C9907" s="537" t="s">
        <v>200</v>
      </c>
      <c r="D9907" s="541" t="s">
        <v>12657</v>
      </c>
      <c r="E9907" s="540" t="s">
        <v>188</v>
      </c>
      <c r="F9907" s="496">
        <v>62.32</v>
      </c>
    </row>
    <row r="9908" s="489" customFormat="1">
      <c r="B9908" s="494">
        <v>44258</v>
      </c>
      <c r="C9908" s="537" t="s">
        <v>200</v>
      </c>
      <c r="D9908" s="541" t="s">
        <v>12658</v>
      </c>
      <c r="E9908" s="540" t="s">
        <v>188</v>
      </c>
      <c r="F9908" s="496">
        <v>71.219999999999999</v>
      </c>
    </row>
    <row r="9909" s="489" customFormat="1">
      <c r="B9909" s="494">
        <v>44259</v>
      </c>
      <c r="C9909" s="537" t="s">
        <v>200</v>
      </c>
      <c r="D9909" s="541" t="s">
        <v>12659</v>
      </c>
      <c r="E9909" s="540" t="s">
        <v>188</v>
      </c>
      <c r="F9909" s="496">
        <v>97.760000000000005</v>
      </c>
    </row>
    <row r="9910" s="489" customFormat="1">
      <c r="B9910" s="494">
        <v>37997</v>
      </c>
      <c r="C9910" s="537" t="s">
        <v>200</v>
      </c>
      <c r="D9910" s="541" t="s">
        <v>12660</v>
      </c>
      <c r="E9910" s="540" t="s">
        <v>188</v>
      </c>
      <c r="F9910" s="496">
        <v>18.75</v>
      </c>
    </row>
    <row r="9911" s="489" customFormat="1">
      <c r="B9911" s="494">
        <v>37998</v>
      </c>
      <c r="C9911" s="537" t="s">
        <v>200</v>
      </c>
      <c r="D9911" s="541" t="s">
        <v>12661</v>
      </c>
      <c r="E9911" s="540" t="s">
        <v>188</v>
      </c>
      <c r="F9911" s="496">
        <v>25.09</v>
      </c>
    </row>
    <row r="9912" s="489" customFormat="1">
      <c r="B9912" s="494">
        <v>55</v>
      </c>
      <c r="C9912" s="537" t="s">
        <v>200</v>
      </c>
      <c r="D9912" s="541" t="s">
        <v>250</v>
      </c>
      <c r="E9912" s="540" t="s">
        <v>188</v>
      </c>
      <c r="F9912" s="496">
        <v>6.3099999999999996</v>
      </c>
    </row>
    <row r="9913" s="489" customFormat="1">
      <c r="B9913" s="494">
        <v>61</v>
      </c>
      <c r="C9913" s="537" t="s">
        <v>200</v>
      </c>
      <c r="D9913" s="541" t="s">
        <v>251</v>
      </c>
      <c r="E9913" s="540" t="s">
        <v>188</v>
      </c>
      <c r="F9913" s="496">
        <v>5.9699999999999998</v>
      </c>
    </row>
    <row r="9914" s="489" customFormat="1">
      <c r="B9914" s="494">
        <v>62</v>
      </c>
      <c r="C9914" s="537" t="s">
        <v>200</v>
      </c>
      <c r="D9914" s="541" t="s">
        <v>252</v>
      </c>
      <c r="E9914" s="540" t="s">
        <v>188</v>
      </c>
      <c r="F9914" s="496">
        <v>12.369999999999999</v>
      </c>
    </row>
    <row r="9915" s="489" customFormat="1">
      <c r="B9915" s="494">
        <v>10899</v>
      </c>
      <c r="C9915" s="537" t="s">
        <v>200</v>
      </c>
      <c r="D9915" s="541" t="s">
        <v>12662</v>
      </c>
      <c r="E9915" s="540" t="s">
        <v>188</v>
      </c>
      <c r="F9915" s="496">
        <v>67.900000000000006</v>
      </c>
    </row>
    <row r="9916" s="489" customFormat="1">
      <c r="B9916" s="494">
        <v>10900</v>
      </c>
      <c r="C9916" s="537" t="s">
        <v>200</v>
      </c>
      <c r="D9916" s="541" t="s">
        <v>12663</v>
      </c>
      <c r="E9916" s="540" t="s">
        <v>188</v>
      </c>
      <c r="F9916" s="496">
        <v>53.140000000000001</v>
      </c>
    </row>
    <row r="9917" s="489" customFormat="1">
      <c r="B9917" s="494">
        <v>47</v>
      </c>
      <c r="C9917" s="537" t="s">
        <v>200</v>
      </c>
      <c r="D9917" s="541" t="s">
        <v>12664</v>
      </c>
      <c r="E9917" s="540" t="s">
        <v>188</v>
      </c>
      <c r="F9917" s="496">
        <v>94.900000000000006</v>
      </c>
    </row>
    <row r="9918" s="489" customFormat="1">
      <c r="B9918" s="494">
        <v>48</v>
      </c>
      <c r="C9918" s="537" t="s">
        <v>200</v>
      </c>
      <c r="D9918" s="541" t="s">
        <v>12665</v>
      </c>
      <c r="E9918" s="540" t="s">
        <v>188</v>
      </c>
      <c r="F9918" s="496">
        <v>24.75</v>
      </c>
    </row>
    <row r="9919" s="489" customFormat="1">
      <c r="B9919" s="494">
        <v>46</v>
      </c>
      <c r="C9919" s="537" t="s">
        <v>200</v>
      </c>
      <c r="D9919" s="541" t="s">
        <v>12666</v>
      </c>
      <c r="E9919" s="540" t="s">
        <v>188</v>
      </c>
      <c r="F9919" s="496">
        <v>55.5</v>
      </c>
    </row>
    <row r="9920" s="489" customFormat="1">
      <c r="B9920" s="494">
        <v>52</v>
      </c>
      <c r="C9920" s="537" t="s">
        <v>200</v>
      </c>
      <c r="D9920" s="541" t="s">
        <v>12667</v>
      </c>
      <c r="E9920" s="540" t="s">
        <v>188</v>
      </c>
      <c r="F9920" s="496">
        <v>18.800000000000001</v>
      </c>
    </row>
    <row r="9921" s="489" customFormat="1">
      <c r="B9921" s="494">
        <v>43</v>
      </c>
      <c r="C9921" s="537" t="s">
        <v>200</v>
      </c>
      <c r="D9921" s="541" t="s">
        <v>12668</v>
      </c>
      <c r="E9921" s="540" t="s">
        <v>188</v>
      </c>
      <c r="F9921" s="496">
        <v>63.469999999999999</v>
      </c>
    </row>
    <row r="9922" s="489" customFormat="1">
      <c r="B9922" s="494">
        <v>103</v>
      </c>
      <c r="C9922" s="537" t="s">
        <v>200</v>
      </c>
      <c r="D9922" s="541" t="s">
        <v>253</v>
      </c>
      <c r="E9922" s="540" t="s">
        <v>188</v>
      </c>
      <c r="F9922" s="496">
        <v>44.259999999999998</v>
      </c>
    </row>
    <row r="9923" s="489" customFormat="1">
      <c r="B9923" s="494">
        <v>107</v>
      </c>
      <c r="C9923" s="537" t="s">
        <v>200</v>
      </c>
      <c r="D9923" s="541" t="s">
        <v>254</v>
      </c>
      <c r="E9923" s="540" t="s">
        <v>188</v>
      </c>
      <c r="F9923" s="496">
        <v>0.82999999999999996</v>
      </c>
    </row>
    <row r="9924" s="489" customFormat="1">
      <c r="B9924" s="494">
        <v>65</v>
      </c>
      <c r="C9924" s="537" t="s">
        <v>200</v>
      </c>
      <c r="D9924" s="541" t="s">
        <v>255</v>
      </c>
      <c r="E9924" s="540" t="s">
        <v>188</v>
      </c>
      <c r="F9924" s="496">
        <v>0.91000000000000003</v>
      </c>
    </row>
    <row r="9925" s="489" customFormat="1">
      <c r="B9925" s="494">
        <v>108</v>
      </c>
      <c r="C9925" s="537" t="s">
        <v>200</v>
      </c>
      <c r="D9925" s="541" t="s">
        <v>256</v>
      </c>
      <c r="E9925" s="540" t="s">
        <v>188</v>
      </c>
      <c r="F9925" s="496">
        <v>1.8300000000000001</v>
      </c>
    </row>
    <row r="9926" s="489" customFormat="1">
      <c r="B9926" s="494">
        <v>110</v>
      </c>
      <c r="C9926" s="537" t="s">
        <v>200</v>
      </c>
      <c r="D9926" s="541" t="s">
        <v>257</v>
      </c>
      <c r="E9926" s="540" t="s">
        <v>188</v>
      </c>
      <c r="F9926" s="496">
        <v>6.3700000000000001</v>
      </c>
    </row>
    <row r="9927" s="489" customFormat="1">
      <c r="B9927" s="494">
        <v>109</v>
      </c>
      <c r="C9927" s="537" t="s">
        <v>200</v>
      </c>
      <c r="D9927" s="541" t="s">
        <v>258</v>
      </c>
      <c r="E9927" s="540" t="s">
        <v>188</v>
      </c>
      <c r="F9927" s="496">
        <v>3.79</v>
      </c>
    </row>
    <row r="9928" s="489" customFormat="1">
      <c r="B9928" s="494">
        <v>111</v>
      </c>
      <c r="C9928" s="537" t="s">
        <v>200</v>
      </c>
      <c r="D9928" s="541" t="s">
        <v>259</v>
      </c>
      <c r="E9928" s="540" t="s">
        <v>188</v>
      </c>
      <c r="F9928" s="496">
        <v>8.6099999999999994</v>
      </c>
    </row>
    <row r="9929" s="489" customFormat="1">
      <c r="B9929" s="494">
        <v>112</v>
      </c>
      <c r="C9929" s="537" t="s">
        <v>200</v>
      </c>
      <c r="D9929" s="541" t="s">
        <v>260</v>
      </c>
      <c r="E9929" s="540" t="s">
        <v>188</v>
      </c>
      <c r="F9929" s="496">
        <v>4.5599999999999996</v>
      </c>
    </row>
    <row r="9930" s="489" customFormat="1">
      <c r="B9930" s="494">
        <v>113</v>
      </c>
      <c r="C9930" s="537" t="s">
        <v>200</v>
      </c>
      <c r="D9930" s="541" t="s">
        <v>261</v>
      </c>
      <c r="E9930" s="540" t="s">
        <v>188</v>
      </c>
      <c r="F9930" s="496">
        <v>11.43</v>
      </c>
    </row>
    <row r="9931" s="489" customFormat="1">
      <c r="B9931" s="494">
        <v>104</v>
      </c>
      <c r="C9931" s="537" t="s">
        <v>200</v>
      </c>
      <c r="D9931" s="541" t="s">
        <v>262</v>
      </c>
      <c r="E9931" s="540" t="s">
        <v>188</v>
      </c>
      <c r="F9931" s="496">
        <v>19.890000000000001</v>
      </c>
    </row>
    <row r="9932" s="489" customFormat="1">
      <c r="B9932" s="494">
        <v>102</v>
      </c>
      <c r="C9932" s="537" t="s">
        <v>200</v>
      </c>
      <c r="D9932" s="541" t="s">
        <v>263</v>
      </c>
      <c r="E9932" s="540" t="s">
        <v>188</v>
      </c>
      <c r="F9932" s="496">
        <v>27.43</v>
      </c>
    </row>
    <row r="9933" s="489" customFormat="1">
      <c r="B9933" s="494">
        <v>95</v>
      </c>
      <c r="C9933" s="537" t="s">
        <v>200</v>
      </c>
      <c r="D9933" s="541" t="s">
        <v>264</v>
      </c>
      <c r="E9933" s="540" t="s">
        <v>188</v>
      </c>
      <c r="F9933" s="496">
        <v>11.59</v>
      </c>
    </row>
    <row r="9934" s="489" customFormat="1">
      <c r="B9934" s="494">
        <v>96</v>
      </c>
      <c r="C9934" s="537" t="s">
        <v>200</v>
      </c>
      <c r="D9934" s="541" t="s">
        <v>265</v>
      </c>
      <c r="E9934" s="540" t="s">
        <v>188</v>
      </c>
      <c r="F9934" s="496">
        <v>12.609999999999999</v>
      </c>
    </row>
    <row r="9935" s="489" customFormat="1">
      <c r="B9935" s="494">
        <v>97</v>
      </c>
      <c r="C9935" s="537" t="s">
        <v>200</v>
      </c>
      <c r="D9935" s="541" t="s">
        <v>266</v>
      </c>
      <c r="E9935" s="540" t="s">
        <v>188</v>
      </c>
      <c r="F9935" s="496">
        <v>18.969999999999999</v>
      </c>
    </row>
    <row r="9936" s="489" customFormat="1">
      <c r="B9936" s="494">
        <v>98</v>
      </c>
      <c r="C9936" s="537" t="s">
        <v>200</v>
      </c>
      <c r="D9936" s="541" t="s">
        <v>267</v>
      </c>
      <c r="E9936" s="540" t="s">
        <v>188</v>
      </c>
      <c r="F9936" s="496">
        <v>28.390000000000001</v>
      </c>
    </row>
    <row r="9937" s="489" customFormat="1">
      <c r="B9937" s="494">
        <v>99</v>
      </c>
      <c r="C9937" s="537" t="s">
        <v>200</v>
      </c>
      <c r="D9937" s="541" t="s">
        <v>268</v>
      </c>
      <c r="E9937" s="540" t="s">
        <v>188</v>
      </c>
      <c r="F9937" s="496">
        <v>26.84</v>
      </c>
    </row>
    <row r="9938" s="489" customFormat="1">
      <c r="B9938" s="494">
        <v>60</v>
      </c>
      <c r="C9938" s="537" t="s">
        <v>200</v>
      </c>
      <c r="D9938" s="541" t="s">
        <v>269</v>
      </c>
      <c r="E9938" s="540" t="s">
        <v>188</v>
      </c>
      <c r="F9938" s="496">
        <v>8.1899999999999995</v>
      </c>
    </row>
    <row r="9939" s="489" customFormat="1">
      <c r="B9939" s="494">
        <v>72</v>
      </c>
      <c r="C9939" s="537" t="s">
        <v>200</v>
      </c>
      <c r="D9939" s="541" t="s">
        <v>270</v>
      </c>
      <c r="E9939" s="540" t="s">
        <v>188</v>
      </c>
      <c r="F9939" s="496">
        <v>51.469999999999999</v>
      </c>
    </row>
    <row r="9940" s="489" customFormat="1">
      <c r="B9940" s="494">
        <v>71</v>
      </c>
      <c r="C9940" s="537" t="s">
        <v>200</v>
      </c>
      <c r="D9940" s="541" t="s">
        <v>12669</v>
      </c>
      <c r="E9940" s="540" t="s">
        <v>188</v>
      </c>
      <c r="F9940" s="496">
        <v>31.789999999999999</v>
      </c>
    </row>
    <row r="9941" s="489" customFormat="1">
      <c r="B9941" s="494">
        <v>67</v>
      </c>
      <c r="C9941" s="537" t="s">
        <v>200</v>
      </c>
      <c r="D9941" s="541" t="s">
        <v>12670</v>
      </c>
      <c r="E9941" s="540" t="s">
        <v>188</v>
      </c>
      <c r="F9941" s="496">
        <v>16.640000000000001</v>
      </c>
    </row>
    <row r="9942" s="489" customFormat="1">
      <c r="B9942" s="494">
        <v>73</v>
      </c>
      <c r="C9942" s="537" t="s">
        <v>200</v>
      </c>
      <c r="D9942" s="541" t="s">
        <v>12671</v>
      </c>
      <c r="E9942" s="540" t="s">
        <v>188</v>
      </c>
      <c r="F9942" s="496">
        <v>15.92</v>
      </c>
    </row>
    <row r="9943" s="489" customFormat="1">
      <c r="B9943" s="494">
        <v>100</v>
      </c>
      <c r="C9943" s="537" t="s">
        <v>200</v>
      </c>
      <c r="D9943" s="541" t="s">
        <v>12672</v>
      </c>
      <c r="E9943" s="540" t="s">
        <v>188</v>
      </c>
      <c r="F9943" s="496">
        <v>46.890000000000001</v>
      </c>
    </row>
    <row r="9944" s="489" customFormat="1">
      <c r="B9944" s="494">
        <v>75</v>
      </c>
      <c r="C9944" s="537" t="s">
        <v>200</v>
      </c>
      <c r="D9944" s="541" t="s">
        <v>12673</v>
      </c>
      <c r="E9944" s="540" t="s">
        <v>188</v>
      </c>
      <c r="F9944" s="496">
        <v>273.36000000000001</v>
      </c>
    </row>
    <row r="9945" s="489" customFormat="1">
      <c r="B9945" s="494">
        <v>83</v>
      </c>
      <c r="C9945" s="537" t="s">
        <v>200</v>
      </c>
      <c r="D9945" s="541" t="s">
        <v>12674</v>
      </c>
      <c r="E9945" s="540" t="s">
        <v>188</v>
      </c>
      <c r="F9945" s="496">
        <v>218.53999999999999</v>
      </c>
    </row>
    <row r="9946" s="489" customFormat="1">
      <c r="B9946" s="494">
        <v>74</v>
      </c>
      <c r="C9946" s="537" t="s">
        <v>200</v>
      </c>
      <c r="D9946" s="541" t="s">
        <v>12675</v>
      </c>
      <c r="E9946" s="540" t="s">
        <v>188</v>
      </c>
      <c r="F9946" s="496">
        <v>312.45999999999998</v>
      </c>
    </row>
    <row r="9947" s="489" customFormat="1">
      <c r="B9947" s="494">
        <v>106</v>
      </c>
      <c r="C9947" s="537" t="s">
        <v>200</v>
      </c>
      <c r="D9947" s="541" t="s">
        <v>12676</v>
      </c>
      <c r="E9947" s="540" t="s">
        <v>188</v>
      </c>
      <c r="F9947" s="496">
        <v>395.11000000000001</v>
      </c>
    </row>
    <row r="9948" s="489" customFormat="1">
      <c r="B9948" s="494">
        <v>88</v>
      </c>
      <c r="C9948" s="537" t="s">
        <v>200</v>
      </c>
      <c r="D9948" s="541" t="s">
        <v>12677</v>
      </c>
      <c r="E9948" s="540" t="s">
        <v>188</v>
      </c>
      <c r="F9948" s="496">
        <v>11.1</v>
      </c>
    </row>
    <row r="9949" s="489" customFormat="1">
      <c r="B9949" s="494">
        <v>82</v>
      </c>
      <c r="C9949" s="537" t="s">
        <v>200</v>
      </c>
      <c r="D9949" s="541" t="s">
        <v>12678</v>
      </c>
      <c r="E9949" s="540" t="s">
        <v>188</v>
      </c>
      <c r="F9949" s="496">
        <v>207.93000000000001</v>
      </c>
    </row>
    <row r="9950" s="489" customFormat="1">
      <c r="B9950" s="494">
        <v>105</v>
      </c>
      <c r="C9950" s="537" t="s">
        <v>200</v>
      </c>
      <c r="D9950" s="541" t="s">
        <v>12679</v>
      </c>
      <c r="E9950" s="540" t="s">
        <v>188</v>
      </c>
      <c r="F9950" s="496">
        <v>294.63</v>
      </c>
    </row>
    <row r="9951" s="489" customFormat="1">
      <c r="B9951" s="494">
        <v>39719</v>
      </c>
      <c r="C9951" s="537" t="s">
        <v>200</v>
      </c>
      <c r="D9951" s="541" t="s">
        <v>12680</v>
      </c>
      <c r="E9951" s="540" t="s">
        <v>187</v>
      </c>
      <c r="F9951" s="496">
        <v>191.75</v>
      </c>
    </row>
    <row r="9952" s="489" customFormat="1">
      <c r="B9952" s="494">
        <v>3410</v>
      </c>
      <c r="C9952" s="537" t="s">
        <v>200</v>
      </c>
      <c r="D9952" s="541" t="s">
        <v>12681</v>
      </c>
      <c r="E9952" s="540" t="s">
        <v>186</v>
      </c>
      <c r="F9952" s="496">
        <v>43.130000000000003</v>
      </c>
    </row>
    <row r="9953" s="489" customFormat="1">
      <c r="B9953" s="494">
        <v>4791</v>
      </c>
      <c r="C9953" s="537" t="s">
        <v>200</v>
      </c>
      <c r="D9953" s="541" t="s">
        <v>12682</v>
      </c>
      <c r="E9953" s="540" t="s">
        <v>186</v>
      </c>
      <c r="F9953" s="496">
        <v>53.509999999999998</v>
      </c>
    </row>
    <row r="9954" s="489" customFormat="1">
      <c r="B9954" s="494">
        <v>157</v>
      </c>
      <c r="C9954" s="537" t="s">
        <v>200</v>
      </c>
      <c r="D9954" s="541" t="s">
        <v>271</v>
      </c>
      <c r="E9954" s="540" t="s">
        <v>186</v>
      </c>
      <c r="F9954" s="496">
        <v>134.05000000000001</v>
      </c>
    </row>
    <row r="9955" s="489" customFormat="1">
      <c r="B9955" s="494">
        <v>156</v>
      </c>
      <c r="C9955" s="537" t="s">
        <v>200</v>
      </c>
      <c r="D9955" s="541" t="s">
        <v>272</v>
      </c>
      <c r="E9955" s="540" t="s">
        <v>186</v>
      </c>
      <c r="F9955" s="496">
        <v>47.729999999999997</v>
      </c>
    </row>
    <row r="9956" s="489" customFormat="1">
      <c r="B9956" s="494">
        <v>131</v>
      </c>
      <c r="C9956" s="537" t="s">
        <v>200</v>
      </c>
      <c r="D9956" s="541" t="s">
        <v>273</v>
      </c>
      <c r="E9956" s="540" t="s">
        <v>186</v>
      </c>
      <c r="F9956" s="496">
        <v>40.82</v>
      </c>
    </row>
    <row r="9957" s="489" customFormat="1">
      <c r="B9957" s="494">
        <v>21114</v>
      </c>
      <c r="C9957" s="537" t="s">
        <v>200</v>
      </c>
      <c r="D9957" s="541" t="s">
        <v>274</v>
      </c>
      <c r="E9957" s="540" t="s">
        <v>188</v>
      </c>
      <c r="F9957" s="496">
        <v>37.799999999999997</v>
      </c>
    </row>
    <row r="9958" s="489" customFormat="1">
      <c r="B9958" s="494">
        <v>119</v>
      </c>
      <c r="C9958" s="537" t="s">
        <v>200</v>
      </c>
      <c r="D9958" s="541" t="s">
        <v>275</v>
      </c>
      <c r="E9958" s="540" t="s">
        <v>188</v>
      </c>
      <c r="F9958" s="496">
        <v>9.5800000000000001</v>
      </c>
    </row>
    <row r="9959" s="489" customFormat="1">
      <c r="B9959" s="494">
        <v>122</v>
      </c>
      <c r="C9959" s="537" t="s">
        <v>200</v>
      </c>
      <c r="D9959" s="541" t="s">
        <v>12683</v>
      </c>
      <c r="E9959" s="540" t="s">
        <v>188</v>
      </c>
      <c r="F9959" s="496">
        <v>73.709999999999994</v>
      </c>
    </row>
    <row r="9960" s="489" customFormat="1">
      <c r="B9960" s="494">
        <v>20080</v>
      </c>
      <c r="C9960" s="537" t="s">
        <v>200</v>
      </c>
      <c r="D9960" s="541" t="s">
        <v>276</v>
      </c>
      <c r="E9960" s="540" t="s">
        <v>188</v>
      </c>
      <c r="F9960" s="496">
        <v>24.059999999999999</v>
      </c>
    </row>
    <row r="9961" s="489" customFormat="1">
      <c r="B9961" s="494">
        <v>124</v>
      </c>
      <c r="C9961" s="537" t="s">
        <v>200</v>
      </c>
      <c r="D9961" s="541" t="s">
        <v>12684</v>
      </c>
      <c r="E9961" s="540" t="s">
        <v>187</v>
      </c>
      <c r="F9961" s="496">
        <v>15.74</v>
      </c>
    </row>
    <row r="9962" s="489" customFormat="1">
      <c r="B9962" s="494">
        <v>7334</v>
      </c>
      <c r="C9962" s="537" t="s">
        <v>200</v>
      </c>
      <c r="D9962" s="541" t="s">
        <v>277</v>
      </c>
      <c r="E9962" s="540" t="s">
        <v>187</v>
      </c>
      <c r="F9962" s="496">
        <v>13.49</v>
      </c>
    </row>
    <row r="9963" s="489" customFormat="1">
      <c r="B9963" s="494">
        <v>45146</v>
      </c>
      <c r="C9963" s="537" t="s">
        <v>200</v>
      </c>
      <c r="D9963" s="541" t="s">
        <v>12685</v>
      </c>
      <c r="E9963" s="540" t="s">
        <v>186</v>
      </c>
      <c r="F9963" s="496">
        <v>30.18</v>
      </c>
    </row>
    <row r="9964" s="489" customFormat="1">
      <c r="B9964" s="494">
        <v>123</v>
      </c>
      <c r="C9964" s="537" t="s">
        <v>200</v>
      </c>
      <c r="D9964" s="541" t="s">
        <v>12686</v>
      </c>
      <c r="E9964" s="540" t="s">
        <v>187</v>
      </c>
      <c r="F9964" s="496">
        <v>6.4400000000000004</v>
      </c>
    </row>
    <row r="9965" s="489" customFormat="1">
      <c r="B9965" s="494">
        <v>127</v>
      </c>
      <c r="C9965" s="537" t="s">
        <v>200</v>
      </c>
      <c r="D9965" s="541" t="s">
        <v>12687</v>
      </c>
      <c r="E9965" s="540" t="s">
        <v>187</v>
      </c>
      <c r="F9965" s="496">
        <v>15.369999999999999</v>
      </c>
    </row>
    <row r="9966" s="489" customFormat="1">
      <c r="B9966" s="494">
        <v>133</v>
      </c>
      <c r="C9966" s="537" t="s">
        <v>200</v>
      </c>
      <c r="D9966" s="541" t="s">
        <v>12688</v>
      </c>
      <c r="E9966" s="540" t="s">
        <v>187</v>
      </c>
      <c r="F9966" s="496">
        <v>6.3799999999999999</v>
      </c>
    </row>
    <row r="9967" s="489" customFormat="1">
      <c r="B9967" s="494">
        <v>43617</v>
      </c>
      <c r="C9967" s="537" t="s">
        <v>200</v>
      </c>
      <c r="D9967" s="541" t="s">
        <v>12689</v>
      </c>
      <c r="E9967" s="540" t="s">
        <v>187</v>
      </c>
      <c r="F9967" s="496">
        <v>7.1299999999999999</v>
      </c>
    </row>
    <row r="9968" s="489" customFormat="1">
      <c r="B9968" s="494">
        <v>132</v>
      </c>
      <c r="C9968" s="537" t="s">
        <v>200</v>
      </c>
      <c r="D9968" s="541" t="s">
        <v>12690</v>
      </c>
      <c r="E9968" s="540" t="s">
        <v>187</v>
      </c>
      <c r="F9968" s="496">
        <v>6.6200000000000001</v>
      </c>
    </row>
    <row r="9969" s="489" customFormat="1">
      <c r="B9969" s="494">
        <v>43618</v>
      </c>
      <c r="C9969" s="537" t="s">
        <v>200</v>
      </c>
      <c r="D9969" s="541" t="s">
        <v>12691</v>
      </c>
      <c r="E9969" s="540" t="s">
        <v>186</v>
      </c>
      <c r="F9969" s="496">
        <v>16.66</v>
      </c>
    </row>
    <row r="9970" s="489" customFormat="1">
      <c r="B9970" s="494">
        <v>37476</v>
      </c>
      <c r="C9970" s="537" t="s">
        <v>200</v>
      </c>
      <c r="D9970" s="541" t="s">
        <v>12692</v>
      </c>
      <c r="E9970" s="540" t="s">
        <v>188</v>
      </c>
      <c r="F9970" s="496">
        <v>3910.0799999999999</v>
      </c>
    </row>
    <row r="9971" s="489" customFormat="1">
      <c r="B9971" s="494">
        <v>37478</v>
      </c>
      <c r="C9971" s="537" t="s">
        <v>200</v>
      </c>
      <c r="D9971" s="541" t="s">
        <v>12693</v>
      </c>
      <c r="E9971" s="540" t="s">
        <v>188</v>
      </c>
      <c r="F9971" s="496">
        <v>4897.4700000000003</v>
      </c>
    </row>
    <row r="9972" s="489" customFormat="1">
      <c r="B9972" s="494">
        <v>37477</v>
      </c>
      <c r="C9972" s="537" t="s">
        <v>200</v>
      </c>
      <c r="D9972" s="541" t="s">
        <v>12694</v>
      </c>
      <c r="E9972" s="540" t="s">
        <v>188</v>
      </c>
      <c r="F9972" s="496">
        <v>6635.29</v>
      </c>
    </row>
    <row r="9973" s="489" customFormat="1">
      <c r="B9973" s="494">
        <v>37479</v>
      </c>
      <c r="C9973" s="537" t="s">
        <v>200</v>
      </c>
      <c r="D9973" s="541" t="s">
        <v>12695</v>
      </c>
      <c r="E9973" s="540" t="s">
        <v>188</v>
      </c>
      <c r="F9973" s="496">
        <v>7869.5299999999997</v>
      </c>
    </row>
    <row r="9974" s="489" customFormat="1">
      <c r="B9974" s="494">
        <v>4319</v>
      </c>
      <c r="C9974" s="537" t="s">
        <v>200</v>
      </c>
      <c r="D9974" s="541" t="s">
        <v>278</v>
      </c>
      <c r="E9974" s="540" t="s">
        <v>188</v>
      </c>
      <c r="F9974" s="496">
        <v>1.74</v>
      </c>
    </row>
    <row r="9975" s="489" customFormat="1">
      <c r="B9975" s="494">
        <v>42409</v>
      </c>
      <c r="C9975" s="537" t="s">
        <v>200</v>
      </c>
      <c r="D9975" s="541" t="s">
        <v>12696</v>
      </c>
      <c r="E9975" s="540" t="s">
        <v>186</v>
      </c>
      <c r="F9975" s="496">
        <v>10.49</v>
      </c>
    </row>
    <row r="9976" s="489" customFormat="1">
      <c r="B9976" s="494">
        <v>40553</v>
      </c>
      <c r="C9976" s="537" t="s">
        <v>200</v>
      </c>
      <c r="D9976" s="541" t="s">
        <v>279</v>
      </c>
      <c r="E9976" s="540" t="s">
        <v>12626</v>
      </c>
      <c r="F9976" s="496"/>
    </row>
    <row r="9977" s="489" customFormat="1">
      <c r="B9977" s="494">
        <v>6114</v>
      </c>
      <c r="C9977" s="537" t="s">
        <v>200</v>
      </c>
      <c r="D9977" s="541" t="s">
        <v>12697</v>
      </c>
      <c r="E9977" s="540" t="s">
        <v>157</v>
      </c>
      <c r="F9977" s="496">
        <v>18.23</v>
      </c>
    </row>
    <row r="9978" s="489" customFormat="1">
      <c r="B9978" s="494">
        <v>40912</v>
      </c>
      <c r="C9978" s="537" t="s">
        <v>200</v>
      </c>
      <c r="D9978" s="541" t="s">
        <v>280</v>
      </c>
      <c r="E9978" s="540" t="s">
        <v>185</v>
      </c>
      <c r="F9978" s="496">
        <v>3218.73</v>
      </c>
    </row>
    <row r="9979" s="489" customFormat="1">
      <c r="B9979" s="494">
        <v>247</v>
      </c>
      <c r="C9979" s="537" t="s">
        <v>200</v>
      </c>
      <c r="D9979" s="541" t="s">
        <v>12698</v>
      </c>
      <c r="E9979" s="540" t="s">
        <v>157</v>
      </c>
      <c r="F9979" s="496">
        <v>18.23</v>
      </c>
    </row>
    <row r="9980" s="489" customFormat="1">
      <c r="B9980" s="494">
        <v>40919</v>
      </c>
      <c r="C9980" s="537" t="s">
        <v>200</v>
      </c>
      <c r="D9980" s="541" t="s">
        <v>281</v>
      </c>
      <c r="E9980" s="540" t="s">
        <v>185</v>
      </c>
      <c r="F9980" s="496">
        <v>3218.73</v>
      </c>
    </row>
    <row r="9981" s="489" customFormat="1">
      <c r="B9981" s="494">
        <v>44499</v>
      </c>
      <c r="C9981" s="537" t="s">
        <v>200</v>
      </c>
      <c r="D9981" s="541" t="s">
        <v>12699</v>
      </c>
      <c r="E9981" s="540" t="s">
        <v>157</v>
      </c>
      <c r="F9981" s="496">
        <v>18.23</v>
      </c>
    </row>
    <row r="9982" s="489" customFormat="1">
      <c r="B9982" s="494">
        <v>40984</v>
      </c>
      <c r="C9982" s="537" t="s">
        <v>200</v>
      </c>
      <c r="D9982" s="541" t="s">
        <v>282</v>
      </c>
      <c r="E9982" s="540" t="s">
        <v>185</v>
      </c>
      <c r="F9982" s="496">
        <v>3218.73</v>
      </c>
    </row>
    <row r="9983" s="489" customFormat="1">
      <c r="B9983" s="494">
        <v>248</v>
      </c>
      <c r="C9983" s="537" t="s">
        <v>200</v>
      </c>
      <c r="D9983" s="541" t="s">
        <v>12700</v>
      </c>
      <c r="E9983" s="540" t="s">
        <v>157</v>
      </c>
      <c r="F9983" s="496">
        <v>19.739999999999998</v>
      </c>
    </row>
    <row r="9984" s="489" customFormat="1">
      <c r="B9984" s="494">
        <v>41086</v>
      </c>
      <c r="C9984" s="537" t="s">
        <v>200</v>
      </c>
      <c r="D9984" s="541" t="s">
        <v>283</v>
      </c>
      <c r="E9984" s="540" t="s">
        <v>185</v>
      </c>
      <c r="F9984" s="496">
        <v>3488.5100000000002</v>
      </c>
    </row>
    <row r="9985" s="489" customFormat="1">
      <c r="B9985" s="494">
        <v>34466</v>
      </c>
      <c r="C9985" s="537" t="s">
        <v>200</v>
      </c>
      <c r="D9985" s="541" t="s">
        <v>12701</v>
      </c>
      <c r="E9985" s="540" t="s">
        <v>157</v>
      </c>
      <c r="F9985" s="496">
        <v>18.23</v>
      </c>
    </row>
    <row r="9986" s="489" customFormat="1">
      <c r="B9986" s="494">
        <v>41083</v>
      </c>
      <c r="C9986" s="537" t="s">
        <v>200</v>
      </c>
      <c r="D9986" s="541" t="s">
        <v>284</v>
      </c>
      <c r="E9986" s="540" t="s">
        <v>185</v>
      </c>
      <c r="F9986" s="496">
        <v>3218.73</v>
      </c>
    </row>
    <row r="9987" s="489" customFormat="1">
      <c r="B9987" s="494">
        <v>252</v>
      </c>
      <c r="C9987" s="537" t="s">
        <v>200</v>
      </c>
      <c r="D9987" s="541" t="s">
        <v>12702</v>
      </c>
      <c r="E9987" s="540" t="s">
        <v>157</v>
      </c>
      <c r="F9987" s="496">
        <v>18.23</v>
      </c>
    </row>
    <row r="9988" s="489" customFormat="1">
      <c r="B9988" s="494">
        <v>40909</v>
      </c>
      <c r="C9988" s="537" t="s">
        <v>200</v>
      </c>
      <c r="D9988" s="541" t="s">
        <v>285</v>
      </c>
      <c r="E9988" s="540" t="s">
        <v>185</v>
      </c>
      <c r="F9988" s="496">
        <v>3218.73</v>
      </c>
    </row>
    <row r="9989" s="489" customFormat="1">
      <c r="B9989" s="494">
        <v>242</v>
      </c>
      <c r="C9989" s="537" t="s">
        <v>200</v>
      </c>
      <c r="D9989" s="541" t="s">
        <v>12703</v>
      </c>
      <c r="E9989" s="540" t="s">
        <v>157</v>
      </c>
      <c r="F9989" s="496">
        <v>19.739999999999998</v>
      </c>
    </row>
    <row r="9990" s="489" customFormat="1">
      <c r="B9990" s="494">
        <v>41085</v>
      </c>
      <c r="C9990" s="537" t="s">
        <v>200</v>
      </c>
      <c r="D9990" s="541" t="s">
        <v>286</v>
      </c>
      <c r="E9990" s="540" t="s">
        <v>185</v>
      </c>
      <c r="F9990" s="496">
        <v>3488.5100000000002</v>
      </c>
    </row>
    <row r="9991" s="489" customFormat="1">
      <c r="B9991" s="494">
        <v>427</v>
      </c>
      <c r="C9991" s="537" t="s">
        <v>200</v>
      </c>
      <c r="D9991" s="541" t="s">
        <v>287</v>
      </c>
      <c r="E9991" s="540" t="s">
        <v>188</v>
      </c>
      <c r="F9991" s="496"/>
    </row>
    <row r="9992" s="489" customFormat="1">
      <c r="B9992" s="494">
        <v>417</v>
      </c>
      <c r="C9992" s="537" t="s">
        <v>200</v>
      </c>
      <c r="D9992" s="541" t="s">
        <v>288</v>
      </c>
      <c r="E9992" s="540" t="s">
        <v>188</v>
      </c>
      <c r="F9992" s="496"/>
    </row>
    <row r="9993" s="489" customFormat="1">
      <c r="B9993" s="494">
        <v>11273</v>
      </c>
      <c r="C9993" s="537" t="s">
        <v>200</v>
      </c>
      <c r="D9993" s="541" t="s">
        <v>289</v>
      </c>
      <c r="E9993" s="540" t="s">
        <v>188</v>
      </c>
      <c r="F9993" s="496"/>
    </row>
    <row r="9994" s="489" customFormat="1">
      <c r="B9994" s="494">
        <v>11272</v>
      </c>
      <c r="C9994" s="537" t="s">
        <v>200</v>
      </c>
      <c r="D9994" s="541" t="s">
        <v>290</v>
      </c>
      <c r="E9994" s="540" t="s">
        <v>188</v>
      </c>
      <c r="F9994" s="496"/>
    </row>
    <row r="9995" s="489" customFormat="1">
      <c r="B9995" s="494">
        <v>11275</v>
      </c>
      <c r="C9995" s="537" t="s">
        <v>200</v>
      </c>
      <c r="D9995" s="541" t="s">
        <v>291</v>
      </c>
      <c r="E9995" s="540" t="s">
        <v>188</v>
      </c>
      <c r="F9995" s="496"/>
    </row>
    <row r="9996" s="489" customFormat="1">
      <c r="B9996" s="494">
        <v>11274</v>
      </c>
      <c r="C9996" s="537" t="s">
        <v>200</v>
      </c>
      <c r="D9996" s="541" t="s">
        <v>292</v>
      </c>
      <c r="E9996" s="540" t="s">
        <v>188</v>
      </c>
      <c r="F9996" s="496"/>
    </row>
    <row r="9997" s="489" customFormat="1">
      <c r="B9997" s="494">
        <v>45208</v>
      </c>
      <c r="C9997" s="537" t="s">
        <v>200</v>
      </c>
      <c r="D9997" s="541" t="s">
        <v>12704</v>
      </c>
      <c r="E9997" s="540" t="s">
        <v>188</v>
      </c>
      <c r="F9997" s="496">
        <v>261.32999999999998</v>
      </c>
    </row>
    <row r="9998" s="489" customFormat="1">
      <c r="B9998" s="494">
        <v>45250</v>
      </c>
      <c r="C9998" s="537" t="s">
        <v>200</v>
      </c>
      <c r="D9998" s="541" t="s">
        <v>12705</v>
      </c>
      <c r="E9998" s="540" t="s">
        <v>188</v>
      </c>
      <c r="F9998" s="496">
        <v>42.259999999999998</v>
      </c>
    </row>
    <row r="9999" s="489" customFormat="1">
      <c r="B9999" s="494">
        <v>38470</v>
      </c>
      <c r="C9999" s="537" t="s">
        <v>200</v>
      </c>
      <c r="D9999" s="541" t="s">
        <v>12706</v>
      </c>
      <c r="E9999" s="540" t="s">
        <v>188</v>
      </c>
      <c r="F9999" s="496">
        <v>43.259999999999998</v>
      </c>
    </row>
    <row r="10000" s="489" customFormat="1">
      <c r="B10000" s="494">
        <v>38547</v>
      </c>
      <c r="C10000" s="537" t="s">
        <v>200</v>
      </c>
      <c r="D10000" s="541" t="s">
        <v>12707</v>
      </c>
      <c r="E10000" s="540" t="s">
        <v>188</v>
      </c>
      <c r="F10000" s="496">
        <v>287.18000000000001</v>
      </c>
    </row>
    <row r="10001" s="489" customFormat="1">
      <c r="B10001" s="494">
        <v>38467</v>
      </c>
      <c r="C10001" s="537" t="s">
        <v>200</v>
      </c>
      <c r="D10001" s="541" t="s">
        <v>12708</v>
      </c>
      <c r="E10001" s="540" t="s">
        <v>188</v>
      </c>
      <c r="F10001" s="496">
        <v>168.03999999999999</v>
      </c>
    </row>
    <row r="10002" s="489" customFormat="1">
      <c r="B10002" s="494">
        <v>38468</v>
      </c>
      <c r="C10002" s="537" t="s">
        <v>200</v>
      </c>
      <c r="D10002" s="541" t="s">
        <v>12709</v>
      </c>
      <c r="E10002" s="540" t="s">
        <v>188</v>
      </c>
      <c r="F10002" s="496">
        <v>209.75999999999999</v>
      </c>
    </row>
    <row r="10003" s="489" customFormat="1">
      <c r="B10003" s="494">
        <v>38469</v>
      </c>
      <c r="C10003" s="537" t="s">
        <v>200</v>
      </c>
      <c r="D10003" s="541" t="s">
        <v>12710</v>
      </c>
      <c r="E10003" s="540" t="s">
        <v>188</v>
      </c>
      <c r="F10003" s="496">
        <v>274.20999999999998</v>
      </c>
    </row>
    <row r="10004" s="489" customFormat="1">
      <c r="B10004" s="494">
        <v>45197</v>
      </c>
      <c r="C10004" s="537" t="s">
        <v>200</v>
      </c>
      <c r="D10004" s="541" t="s">
        <v>12711</v>
      </c>
      <c r="E10004" s="540" t="s">
        <v>188</v>
      </c>
      <c r="F10004" s="496">
        <v>218.69</v>
      </c>
    </row>
    <row r="10005" s="489" customFormat="1">
      <c r="B10005" s="494">
        <v>38471</v>
      </c>
      <c r="C10005" s="537" t="s">
        <v>200</v>
      </c>
      <c r="D10005" s="541" t="s">
        <v>12712</v>
      </c>
      <c r="E10005" s="540" t="s">
        <v>188</v>
      </c>
      <c r="F10005" s="496">
        <v>293.27999999999997</v>
      </c>
    </row>
    <row r="10006" s="489" customFormat="1">
      <c r="B10006" s="494">
        <v>45206</v>
      </c>
      <c r="C10006" s="537" t="s">
        <v>200</v>
      </c>
      <c r="D10006" s="541" t="s">
        <v>12713</v>
      </c>
      <c r="E10006" s="540" t="s">
        <v>188</v>
      </c>
      <c r="F10006" s="496">
        <v>57.939999999999998</v>
      </c>
    </row>
    <row r="10007" s="489" customFormat="1">
      <c r="B10007" s="494">
        <v>37370</v>
      </c>
      <c r="C10007" s="537" t="s">
        <v>200</v>
      </c>
      <c r="D10007" s="541" t="s">
        <v>12714</v>
      </c>
      <c r="E10007" s="540" t="s">
        <v>157</v>
      </c>
      <c r="F10007" s="496">
        <v>2.1200000000000001</v>
      </c>
    </row>
    <row r="10008" s="489" customFormat="1">
      <c r="B10008" s="494">
        <v>40862</v>
      </c>
      <c r="C10008" s="537" t="s">
        <v>200</v>
      </c>
      <c r="D10008" s="541" t="s">
        <v>12715</v>
      </c>
      <c r="E10008" s="540" t="s">
        <v>185</v>
      </c>
      <c r="F10008" s="496">
        <v>399.66000000000003</v>
      </c>
    </row>
    <row r="10009" s="489" customFormat="1">
      <c r="B10009" s="494">
        <v>10658</v>
      </c>
      <c r="C10009" s="537" t="s">
        <v>200</v>
      </c>
      <c r="D10009" s="541" t="s">
        <v>293</v>
      </c>
      <c r="E10009" s="540" t="s">
        <v>188</v>
      </c>
      <c r="F10009" s="496"/>
    </row>
    <row r="10010" s="489" customFormat="1">
      <c r="B10010" s="494">
        <v>253</v>
      </c>
      <c r="C10010" s="537" t="s">
        <v>200</v>
      </c>
      <c r="D10010" s="541" t="s">
        <v>12716</v>
      </c>
      <c r="E10010" s="540" t="s">
        <v>157</v>
      </c>
      <c r="F10010" s="496">
        <v>24.120000000000001</v>
      </c>
    </row>
    <row r="10011" s="489" customFormat="1">
      <c r="B10011" s="494">
        <v>40809</v>
      </c>
      <c r="C10011" s="537" t="s">
        <v>200</v>
      </c>
      <c r="D10011" s="541" t="s">
        <v>295</v>
      </c>
      <c r="E10011" s="540" t="s">
        <v>185</v>
      </c>
      <c r="F10011" s="496">
        <v>4258.8400000000001</v>
      </c>
    </row>
    <row r="10012" s="489" customFormat="1">
      <c r="B10012" s="494">
        <v>42428</v>
      </c>
      <c r="C10012" s="537" t="s">
        <v>200</v>
      </c>
      <c r="D10012" s="541" t="s">
        <v>296</v>
      </c>
      <c r="E10012" s="540" t="s">
        <v>188</v>
      </c>
      <c r="F10012" s="496"/>
    </row>
    <row r="10013" s="489" customFormat="1">
      <c r="B10013" s="494">
        <v>301</v>
      </c>
      <c r="C10013" s="537" t="s">
        <v>200</v>
      </c>
      <c r="D10013" s="541" t="s">
        <v>297</v>
      </c>
      <c r="E10013" s="540" t="s">
        <v>188</v>
      </c>
      <c r="F10013" s="496">
        <v>3</v>
      </c>
    </row>
    <row r="10014" s="489" customFormat="1">
      <c r="B10014" s="494">
        <v>296</v>
      </c>
      <c r="C10014" s="537" t="s">
        <v>200</v>
      </c>
      <c r="D10014" s="541" t="s">
        <v>12717</v>
      </c>
      <c r="E10014" s="540" t="s">
        <v>188</v>
      </c>
      <c r="F10014" s="496">
        <v>1.6899999999999999</v>
      </c>
    </row>
    <row r="10015" s="489" customFormat="1">
      <c r="B10015" s="494">
        <v>297</v>
      </c>
      <c r="C10015" s="537" t="s">
        <v>200</v>
      </c>
      <c r="D10015" s="541" t="s">
        <v>12718</v>
      </c>
      <c r="E10015" s="540" t="s">
        <v>188</v>
      </c>
      <c r="F10015" s="496">
        <v>2.4900000000000002</v>
      </c>
    </row>
    <row r="10016" s="489" customFormat="1">
      <c r="B10016" s="494">
        <v>299</v>
      </c>
      <c r="C10016" s="537" t="s">
        <v>200</v>
      </c>
      <c r="D10016" s="541" t="s">
        <v>12719</v>
      </c>
      <c r="E10016" s="540" t="s">
        <v>188</v>
      </c>
      <c r="F10016" s="496">
        <v>3.52</v>
      </c>
    </row>
    <row r="10017" s="489" customFormat="1">
      <c r="B10017" s="494">
        <v>300</v>
      </c>
      <c r="C10017" s="537" t="s">
        <v>200</v>
      </c>
      <c r="D10017" s="541" t="s">
        <v>298</v>
      </c>
      <c r="E10017" s="540" t="s">
        <v>188</v>
      </c>
      <c r="F10017" s="496">
        <v>12.18</v>
      </c>
    </row>
    <row r="10018" s="489" customFormat="1">
      <c r="B10018" s="494">
        <v>20085</v>
      </c>
      <c r="C10018" s="537" t="s">
        <v>200</v>
      </c>
      <c r="D10018" s="541" t="s">
        <v>299</v>
      </c>
      <c r="E10018" s="540" t="s">
        <v>188</v>
      </c>
      <c r="F10018" s="496">
        <v>2.2200000000000002</v>
      </c>
    </row>
    <row r="10019" s="489" customFormat="1">
      <c r="B10019" s="494">
        <v>298</v>
      </c>
      <c r="C10019" s="537" t="s">
        <v>200</v>
      </c>
      <c r="D10019" s="541" t="s">
        <v>12720</v>
      </c>
      <c r="E10019" s="540" t="s">
        <v>188</v>
      </c>
      <c r="F10019" s="496">
        <v>2.7000000000000002</v>
      </c>
    </row>
    <row r="10020" s="489" customFormat="1">
      <c r="B10020" s="494">
        <v>311</v>
      </c>
      <c r="C10020" s="537" t="s">
        <v>200</v>
      </c>
      <c r="D10020" s="541" t="s">
        <v>300</v>
      </c>
      <c r="E10020" s="540" t="s">
        <v>188</v>
      </c>
      <c r="F10020" s="496">
        <v>10.039999999999999</v>
      </c>
    </row>
    <row r="10021" s="489" customFormat="1">
      <c r="B10021" s="494">
        <v>318</v>
      </c>
      <c r="C10021" s="537" t="s">
        <v>200</v>
      </c>
      <c r="D10021" s="541" t="s">
        <v>301</v>
      </c>
      <c r="E10021" s="540" t="s">
        <v>188</v>
      </c>
      <c r="F10021" s="496">
        <v>20.219999999999999</v>
      </c>
    </row>
    <row r="10022" s="489" customFormat="1">
      <c r="B10022" s="494">
        <v>319</v>
      </c>
      <c r="C10022" s="537" t="s">
        <v>200</v>
      </c>
      <c r="D10022" s="541" t="s">
        <v>302</v>
      </c>
      <c r="E10022" s="540" t="s">
        <v>188</v>
      </c>
      <c r="F10022" s="496">
        <v>31.710000000000001</v>
      </c>
    </row>
    <row r="10023" s="489" customFormat="1">
      <c r="B10023" s="494">
        <v>303</v>
      </c>
      <c r="C10023" s="537" t="s">
        <v>200</v>
      </c>
      <c r="D10023" s="541" t="s">
        <v>303</v>
      </c>
      <c r="E10023" s="540" t="s">
        <v>188</v>
      </c>
      <c r="F10023" s="496">
        <v>3.3199999999999998</v>
      </c>
    </row>
    <row r="10024" s="489" customFormat="1">
      <c r="B10024" s="494">
        <v>305</v>
      </c>
      <c r="C10024" s="537" t="s">
        <v>200</v>
      </c>
      <c r="D10024" s="541" t="s">
        <v>304</v>
      </c>
      <c r="E10024" s="540" t="s">
        <v>188</v>
      </c>
      <c r="F10024" s="496">
        <v>10.449999999999999</v>
      </c>
    </row>
    <row r="10025" s="489" customFormat="1">
      <c r="B10025" s="494">
        <v>306</v>
      </c>
      <c r="C10025" s="537" t="s">
        <v>200</v>
      </c>
      <c r="D10025" s="541" t="s">
        <v>305</v>
      </c>
      <c r="E10025" s="540" t="s">
        <v>188</v>
      </c>
      <c r="F10025" s="496">
        <v>15.85</v>
      </c>
    </row>
    <row r="10026" s="489" customFormat="1">
      <c r="B10026" s="494">
        <v>307</v>
      </c>
      <c r="C10026" s="537" t="s">
        <v>200</v>
      </c>
      <c r="D10026" s="541" t="s">
        <v>306</v>
      </c>
      <c r="E10026" s="540" t="s">
        <v>188</v>
      </c>
      <c r="F10026" s="496">
        <v>40.060000000000002</v>
      </c>
    </row>
    <row r="10027" s="489" customFormat="1">
      <c r="B10027" s="494">
        <v>309</v>
      </c>
      <c r="C10027" s="537" t="s">
        <v>200</v>
      </c>
      <c r="D10027" s="541" t="s">
        <v>307</v>
      </c>
      <c r="E10027" s="540" t="s">
        <v>188</v>
      </c>
      <c r="F10027" s="496">
        <v>65.620000000000005</v>
      </c>
    </row>
    <row r="10028" s="489" customFormat="1">
      <c r="B10028" s="494">
        <v>310</v>
      </c>
      <c r="C10028" s="537" t="s">
        <v>200</v>
      </c>
      <c r="D10028" s="541" t="s">
        <v>308</v>
      </c>
      <c r="E10028" s="540" t="s">
        <v>188</v>
      </c>
      <c r="F10028" s="496">
        <v>90.950000000000003</v>
      </c>
    </row>
    <row r="10029" s="489" customFormat="1">
      <c r="B10029" s="494">
        <v>308</v>
      </c>
      <c r="C10029" s="537" t="s">
        <v>200</v>
      </c>
      <c r="D10029" s="541" t="s">
        <v>313</v>
      </c>
      <c r="E10029" s="540" t="s">
        <v>188</v>
      </c>
      <c r="F10029" s="496">
        <v>89.400000000000006</v>
      </c>
    </row>
    <row r="10030" s="489" customFormat="1">
      <c r="B10030" s="494">
        <v>328</v>
      </c>
      <c r="C10030" s="537" t="s">
        <v>200</v>
      </c>
      <c r="D10030" s="541" t="s">
        <v>309</v>
      </c>
      <c r="E10030" s="540" t="s">
        <v>188</v>
      </c>
      <c r="F10030" s="496">
        <v>7.9500000000000002</v>
      </c>
    </row>
    <row r="10031" s="489" customFormat="1">
      <c r="B10031" s="494">
        <v>325</v>
      </c>
      <c r="C10031" s="537" t="s">
        <v>200</v>
      </c>
      <c r="D10031" s="541" t="s">
        <v>310</v>
      </c>
      <c r="E10031" s="540" t="s">
        <v>188</v>
      </c>
      <c r="F10031" s="496">
        <v>2.3399999999999999</v>
      </c>
    </row>
    <row r="10032" s="489" customFormat="1">
      <c r="B10032" s="494">
        <v>20326</v>
      </c>
      <c r="C10032" s="537" t="s">
        <v>200</v>
      </c>
      <c r="D10032" s="541" t="s">
        <v>311</v>
      </c>
      <c r="E10032" s="540" t="s">
        <v>188</v>
      </c>
      <c r="F10032" s="496">
        <v>4.29</v>
      </c>
    </row>
    <row r="10033" s="489" customFormat="1">
      <c r="B10033" s="494">
        <v>329</v>
      </c>
      <c r="C10033" s="537" t="s">
        <v>200</v>
      </c>
      <c r="D10033" s="541" t="s">
        <v>312</v>
      </c>
      <c r="E10033" s="540" t="s">
        <v>188</v>
      </c>
      <c r="F10033" s="496">
        <v>6.6500000000000004</v>
      </c>
    </row>
    <row r="10034" s="489" customFormat="1">
      <c r="B10034" s="494">
        <v>39642</v>
      </c>
      <c r="C10034" s="537" t="s">
        <v>200</v>
      </c>
      <c r="D10034" s="541" t="s">
        <v>12721</v>
      </c>
      <c r="E10034" s="540" t="s">
        <v>188</v>
      </c>
      <c r="F10034" s="496">
        <v>2.9399999999999999</v>
      </c>
    </row>
    <row r="10035" s="489" customFormat="1">
      <c r="B10035" s="494">
        <v>39641</v>
      </c>
      <c r="C10035" s="537" t="s">
        <v>200</v>
      </c>
      <c r="D10035" s="541" t="s">
        <v>12722</v>
      </c>
      <c r="E10035" s="540" t="s">
        <v>188</v>
      </c>
      <c r="F10035" s="496">
        <v>2.5800000000000001</v>
      </c>
    </row>
    <row r="10036" s="489" customFormat="1">
      <c r="B10036" s="494">
        <v>39643</v>
      </c>
      <c r="C10036" s="537" t="s">
        <v>200</v>
      </c>
      <c r="D10036" s="541" t="s">
        <v>12723</v>
      </c>
      <c r="E10036" s="540" t="s">
        <v>188</v>
      </c>
      <c r="F10036" s="496">
        <v>3.46</v>
      </c>
    </row>
    <row r="10037" s="489" customFormat="1">
      <c r="B10037" s="494">
        <v>39644</v>
      </c>
      <c r="C10037" s="537" t="s">
        <v>200</v>
      </c>
      <c r="D10037" s="541" t="s">
        <v>12724</v>
      </c>
      <c r="E10037" s="540" t="s">
        <v>188</v>
      </c>
      <c r="F10037" s="496">
        <v>5.3600000000000003</v>
      </c>
    </row>
    <row r="10038" s="489" customFormat="1">
      <c r="B10038" s="494">
        <v>39645</v>
      </c>
      <c r="C10038" s="537" t="s">
        <v>200</v>
      </c>
      <c r="D10038" s="541" t="s">
        <v>12725</v>
      </c>
      <c r="E10038" s="540" t="s">
        <v>188</v>
      </c>
      <c r="F10038" s="496">
        <v>5.8799999999999999</v>
      </c>
    </row>
    <row r="10039" s="489" customFormat="1">
      <c r="B10039" s="494">
        <v>41610</v>
      </c>
      <c r="C10039" s="537" t="s">
        <v>200</v>
      </c>
      <c r="D10039" s="541" t="s">
        <v>12726</v>
      </c>
      <c r="E10039" s="540" t="s">
        <v>188</v>
      </c>
      <c r="F10039" s="496">
        <v>725.40999999999997</v>
      </c>
    </row>
    <row r="10040" s="489" customFormat="1">
      <c r="B10040" s="494">
        <v>41611</v>
      </c>
      <c r="C10040" s="537" t="s">
        <v>200</v>
      </c>
      <c r="D10040" s="541" t="s">
        <v>12727</v>
      </c>
      <c r="E10040" s="540" t="s">
        <v>188</v>
      </c>
      <c r="F10040" s="496">
        <v>1143.4000000000001</v>
      </c>
    </row>
    <row r="10041" s="489" customFormat="1">
      <c r="B10041" s="494">
        <v>41612</v>
      </c>
      <c r="C10041" s="537" t="s">
        <v>200</v>
      </c>
      <c r="D10041" s="541" t="s">
        <v>12728</v>
      </c>
      <c r="E10041" s="540" t="s">
        <v>188</v>
      </c>
      <c r="F10041" s="496">
        <v>1605.5</v>
      </c>
    </row>
    <row r="10042" s="489" customFormat="1">
      <c r="B10042" s="494">
        <v>41637</v>
      </c>
      <c r="C10042" s="537" t="s">
        <v>200</v>
      </c>
      <c r="D10042" s="541" t="s">
        <v>12729</v>
      </c>
      <c r="E10042" s="540" t="s">
        <v>188</v>
      </c>
      <c r="F10042" s="496">
        <v>150.08000000000001</v>
      </c>
    </row>
    <row r="10043" s="489" customFormat="1">
      <c r="B10043" s="494">
        <v>41638</v>
      </c>
      <c r="C10043" s="537" t="s">
        <v>200</v>
      </c>
      <c r="D10043" s="541" t="s">
        <v>12730</v>
      </c>
      <c r="E10043" s="540" t="s">
        <v>188</v>
      </c>
      <c r="F10043" s="496">
        <v>195.5</v>
      </c>
    </row>
    <row r="10044" s="489" customFormat="1">
      <c r="B10044" s="494">
        <v>41639</v>
      </c>
      <c r="C10044" s="537" t="s">
        <v>200</v>
      </c>
      <c r="D10044" s="541" t="s">
        <v>12731</v>
      </c>
      <c r="E10044" s="540" t="s">
        <v>188</v>
      </c>
      <c r="F10044" s="496">
        <v>472.95999999999998</v>
      </c>
    </row>
    <row r="10045" s="489" customFormat="1">
      <c r="B10045" s="494">
        <v>11789</v>
      </c>
      <c r="C10045" s="537" t="s">
        <v>200</v>
      </c>
      <c r="D10045" s="541" t="s">
        <v>315</v>
      </c>
      <c r="E10045" s="540" t="s">
        <v>188</v>
      </c>
      <c r="F10045" s="496"/>
    </row>
    <row r="10046" s="489" customFormat="1">
      <c r="B10046" s="494">
        <v>20975</v>
      </c>
      <c r="C10046" s="537" t="s">
        <v>200</v>
      </c>
      <c r="D10046" s="541" t="s">
        <v>316</v>
      </c>
      <c r="E10046" s="540" t="s">
        <v>188</v>
      </c>
      <c r="F10046" s="496">
        <v>10.65</v>
      </c>
    </row>
    <row r="10047" s="489" customFormat="1">
      <c r="B10047" s="494">
        <v>20976</v>
      </c>
      <c r="C10047" s="537" t="s">
        <v>200</v>
      </c>
      <c r="D10047" s="541" t="s">
        <v>317</v>
      </c>
      <c r="E10047" s="540" t="s">
        <v>188</v>
      </c>
      <c r="F10047" s="496">
        <v>16.09</v>
      </c>
    </row>
    <row r="10048" s="489" customFormat="1">
      <c r="B10048" s="494">
        <v>6138</v>
      </c>
      <c r="C10048" s="537" t="s">
        <v>200</v>
      </c>
      <c r="D10048" s="541" t="s">
        <v>12732</v>
      </c>
      <c r="E10048" s="540" t="s">
        <v>188</v>
      </c>
      <c r="F10048" s="496">
        <v>11.06</v>
      </c>
    </row>
    <row r="10049" s="489" customFormat="1">
      <c r="B10049" s="494">
        <v>40340</v>
      </c>
      <c r="C10049" s="537" t="s">
        <v>200</v>
      </c>
      <c r="D10049" s="541" t="s">
        <v>12733</v>
      </c>
      <c r="E10049" s="540" t="s">
        <v>188</v>
      </c>
      <c r="F10049" s="496">
        <v>22.07</v>
      </c>
    </row>
    <row r="10050" s="489" customFormat="1">
      <c r="B10050" s="494">
        <v>40341</v>
      </c>
      <c r="C10050" s="537" t="s">
        <v>200</v>
      </c>
      <c r="D10050" s="541" t="s">
        <v>12734</v>
      </c>
      <c r="E10050" s="540" t="s">
        <v>188</v>
      </c>
      <c r="F10050" s="496">
        <v>26.34</v>
      </c>
    </row>
    <row r="10051" s="489" customFormat="1">
      <c r="B10051" s="494">
        <v>40342</v>
      </c>
      <c r="C10051" s="537" t="s">
        <v>200</v>
      </c>
      <c r="D10051" s="541" t="s">
        <v>12735</v>
      </c>
      <c r="E10051" s="540" t="s">
        <v>188</v>
      </c>
      <c r="F10051" s="496">
        <v>31.41</v>
      </c>
    </row>
    <row r="10052" s="489" customFormat="1">
      <c r="B10052" s="494">
        <v>40343</v>
      </c>
      <c r="C10052" s="537" t="s">
        <v>200</v>
      </c>
      <c r="D10052" s="541" t="s">
        <v>12736</v>
      </c>
      <c r="E10052" s="540" t="s">
        <v>188</v>
      </c>
      <c r="F10052" s="496">
        <v>37.259999999999998</v>
      </c>
    </row>
    <row r="10053" s="489" customFormat="1">
      <c r="B10053" s="494">
        <v>40344</v>
      </c>
      <c r="C10053" s="537" t="s">
        <v>200</v>
      </c>
      <c r="D10053" s="541" t="s">
        <v>12737</v>
      </c>
      <c r="E10053" s="540" t="s">
        <v>188</v>
      </c>
      <c r="F10053" s="496">
        <v>50.789999999999999</v>
      </c>
    </row>
    <row r="10054" s="489" customFormat="1">
      <c r="B10054" s="494">
        <v>40345</v>
      </c>
      <c r="C10054" s="537" t="s">
        <v>200</v>
      </c>
      <c r="D10054" s="541" t="s">
        <v>12738</v>
      </c>
      <c r="E10054" s="540" t="s">
        <v>188</v>
      </c>
      <c r="F10054" s="496">
        <v>62.579999999999998</v>
      </c>
    </row>
    <row r="10055" s="489" customFormat="1">
      <c r="B10055" s="494">
        <v>40346</v>
      </c>
      <c r="C10055" s="537" t="s">
        <v>200</v>
      </c>
      <c r="D10055" s="541" t="s">
        <v>12739</v>
      </c>
      <c r="E10055" s="540" t="s">
        <v>188</v>
      </c>
      <c r="F10055" s="496">
        <v>72.599999999999994</v>
      </c>
    </row>
    <row r="10056" s="489" customFormat="1">
      <c r="B10056" s="494">
        <v>40347</v>
      </c>
      <c r="C10056" s="537" t="s">
        <v>200</v>
      </c>
      <c r="D10056" s="541" t="s">
        <v>12740</v>
      </c>
      <c r="E10056" s="540" t="s">
        <v>188</v>
      </c>
      <c r="F10056" s="496">
        <v>91.209999999999994</v>
      </c>
    </row>
    <row r="10057" s="489" customFormat="1">
      <c r="B10057" s="494">
        <v>43424</v>
      </c>
      <c r="C10057" s="537" t="s">
        <v>200</v>
      </c>
      <c r="D10057" s="541" t="s">
        <v>12741</v>
      </c>
      <c r="E10057" s="540" t="s">
        <v>188</v>
      </c>
      <c r="F10057" s="496">
        <v>607.77999999999997</v>
      </c>
    </row>
    <row r="10058" s="489" customFormat="1">
      <c r="B10058" s="494">
        <v>43426</v>
      </c>
      <c r="C10058" s="537" t="s">
        <v>200</v>
      </c>
      <c r="D10058" s="541" t="s">
        <v>12742</v>
      </c>
      <c r="E10058" s="540" t="s">
        <v>188</v>
      </c>
      <c r="F10058" s="496">
        <v>2096.23</v>
      </c>
    </row>
    <row r="10059" s="489" customFormat="1">
      <c r="B10059" s="494">
        <v>12565</v>
      </c>
      <c r="C10059" s="537" t="s">
        <v>200</v>
      </c>
      <c r="D10059" s="541" t="s">
        <v>12743</v>
      </c>
      <c r="E10059" s="540" t="s">
        <v>188</v>
      </c>
      <c r="F10059" s="496">
        <v>735.12</v>
      </c>
    </row>
    <row r="10060" s="489" customFormat="1">
      <c r="B10060" s="494">
        <v>12567</v>
      </c>
      <c r="C10060" s="537" t="s">
        <v>200</v>
      </c>
      <c r="D10060" s="541" t="s">
        <v>12744</v>
      </c>
      <c r="E10060" s="540" t="s">
        <v>188</v>
      </c>
      <c r="F10060" s="496">
        <v>987.38999999999999</v>
      </c>
    </row>
    <row r="10061" s="489" customFormat="1">
      <c r="B10061" s="494">
        <v>12568</v>
      </c>
      <c r="C10061" s="537" t="s">
        <v>200</v>
      </c>
      <c r="D10061" s="541" t="s">
        <v>12745</v>
      </c>
      <c r="E10061" s="540" t="s">
        <v>188</v>
      </c>
      <c r="F10061" s="496">
        <v>1382.3499999999999</v>
      </c>
    </row>
    <row r="10062" s="489" customFormat="1">
      <c r="B10062" s="494">
        <v>43441</v>
      </c>
      <c r="C10062" s="537" t="s">
        <v>200</v>
      </c>
      <c r="D10062" s="541" t="s">
        <v>12746</v>
      </c>
      <c r="E10062" s="540" t="s">
        <v>188</v>
      </c>
      <c r="F10062" s="496">
        <v>177.72999999999999</v>
      </c>
    </row>
    <row r="10063" s="489" customFormat="1">
      <c r="B10063" s="494">
        <v>43423</v>
      </c>
      <c r="C10063" s="537" t="s">
        <v>200</v>
      </c>
      <c r="D10063" s="541" t="s">
        <v>12747</v>
      </c>
      <c r="E10063" s="540" t="s">
        <v>188</v>
      </c>
      <c r="F10063" s="496">
        <v>82.939999999999998</v>
      </c>
    </row>
    <row r="10064" s="489" customFormat="1">
      <c r="B10064" s="494">
        <v>12532</v>
      </c>
      <c r="C10064" s="537" t="s">
        <v>200</v>
      </c>
      <c r="D10064" s="541" t="s">
        <v>12748</v>
      </c>
      <c r="E10064" s="540" t="s">
        <v>188</v>
      </c>
      <c r="F10064" s="496">
        <v>127.91</v>
      </c>
    </row>
    <row r="10065" s="489" customFormat="1">
      <c r="B10065" s="494">
        <v>43444</v>
      </c>
      <c r="C10065" s="537" t="s">
        <v>200</v>
      </c>
      <c r="D10065" s="541" t="s">
        <v>12749</v>
      </c>
      <c r="E10065" s="540" t="s">
        <v>188</v>
      </c>
      <c r="F10065" s="496">
        <v>429.50999999999999</v>
      </c>
    </row>
    <row r="10066" s="489" customFormat="1">
      <c r="B10066" s="494">
        <v>12551</v>
      </c>
      <c r="C10066" s="537" t="s">
        <v>200</v>
      </c>
      <c r="D10066" s="541" t="s">
        <v>12750</v>
      </c>
      <c r="E10066" s="540" t="s">
        <v>188</v>
      </c>
      <c r="F10066" s="496">
        <v>306.44</v>
      </c>
    </row>
    <row r="10067" s="489" customFormat="1">
      <c r="B10067" s="494">
        <v>43442</v>
      </c>
      <c r="C10067" s="537" t="s">
        <v>200</v>
      </c>
      <c r="D10067" s="541" t="s">
        <v>12751</v>
      </c>
      <c r="E10067" s="540" t="s">
        <v>188</v>
      </c>
      <c r="F10067" s="496">
        <v>236.97</v>
      </c>
    </row>
    <row r="10068" s="489" customFormat="1">
      <c r="B10068" s="494">
        <v>43443</v>
      </c>
      <c r="C10068" s="537" t="s">
        <v>200</v>
      </c>
      <c r="D10068" s="541" t="s">
        <v>12752</v>
      </c>
      <c r="E10068" s="540" t="s">
        <v>188</v>
      </c>
      <c r="F10068" s="496">
        <v>311.01999999999998</v>
      </c>
    </row>
    <row r="10069" s="489" customFormat="1">
      <c r="B10069" s="494">
        <v>12544</v>
      </c>
      <c r="C10069" s="537" t="s">
        <v>200</v>
      </c>
      <c r="D10069" s="541" t="s">
        <v>12753</v>
      </c>
      <c r="E10069" s="540" t="s">
        <v>188</v>
      </c>
      <c r="F10069" s="496">
        <v>167.84999999999999</v>
      </c>
    </row>
    <row r="10070" s="489" customFormat="1">
      <c r="B10070" s="494">
        <v>12547</v>
      </c>
      <c r="C10070" s="537" t="s">
        <v>200</v>
      </c>
      <c r="D10070" s="541" t="s">
        <v>12754</v>
      </c>
      <c r="E10070" s="540" t="s">
        <v>188</v>
      </c>
      <c r="F10070" s="496">
        <v>225.75</v>
      </c>
    </row>
    <row r="10071" s="489" customFormat="1">
      <c r="B10071" s="494">
        <v>43445</v>
      </c>
      <c r="C10071" s="537" t="s">
        <v>200</v>
      </c>
      <c r="D10071" s="541" t="s">
        <v>12755</v>
      </c>
      <c r="E10071" s="540" t="s">
        <v>188</v>
      </c>
      <c r="F10071" s="496">
        <v>592.42999999999995</v>
      </c>
    </row>
    <row r="10072" s="489" customFormat="1">
      <c r="B10072" s="494">
        <v>12563</v>
      </c>
      <c r="C10072" s="537" t="s">
        <v>200</v>
      </c>
      <c r="D10072" s="541" t="s">
        <v>12756</v>
      </c>
      <c r="E10072" s="540" t="s">
        <v>188</v>
      </c>
      <c r="F10072" s="496">
        <v>423.86000000000001</v>
      </c>
    </row>
    <row r="10073" s="489" customFormat="1">
      <c r="B10073" s="494">
        <v>43425</v>
      </c>
      <c r="C10073" s="537" t="s">
        <v>200</v>
      </c>
      <c r="D10073" s="541" t="s">
        <v>12757</v>
      </c>
      <c r="E10073" s="540" t="s">
        <v>188</v>
      </c>
      <c r="F10073" s="496">
        <v>266.58999999999997</v>
      </c>
    </row>
    <row r="10074" s="489" customFormat="1">
      <c r="B10074" s="494">
        <v>43446</v>
      </c>
      <c r="C10074" s="537" t="s">
        <v>200</v>
      </c>
      <c r="D10074" s="541" t="s">
        <v>12758</v>
      </c>
      <c r="E10074" s="540" t="s">
        <v>188</v>
      </c>
      <c r="F10074" s="496">
        <v>562.80999999999995</v>
      </c>
    </row>
    <row r="10075" s="489" customFormat="1">
      <c r="B10075" s="494">
        <v>43447</v>
      </c>
      <c r="C10075" s="537" t="s">
        <v>200</v>
      </c>
      <c r="D10075" s="541" t="s">
        <v>12759</v>
      </c>
      <c r="E10075" s="540" t="s">
        <v>188</v>
      </c>
      <c r="F10075" s="496">
        <v>691.16999999999996</v>
      </c>
    </row>
    <row r="10076" s="489" customFormat="1">
      <c r="B10076" s="494">
        <v>43448</v>
      </c>
      <c r="C10076" s="537" t="s">
        <v>200</v>
      </c>
      <c r="D10076" s="541" t="s">
        <v>12760</v>
      </c>
      <c r="E10076" s="540" t="s">
        <v>188</v>
      </c>
      <c r="F10076" s="496">
        <v>967.63999999999999</v>
      </c>
    </row>
    <row r="10077" s="489" customFormat="1">
      <c r="B10077" s="494">
        <v>13761</v>
      </c>
      <c r="C10077" s="537" t="s">
        <v>200</v>
      </c>
      <c r="D10077" s="541" t="s">
        <v>318</v>
      </c>
      <c r="E10077" s="540" t="s">
        <v>188</v>
      </c>
      <c r="F10077" s="496">
        <v>4234.9799999999996</v>
      </c>
    </row>
    <row r="10078" s="489" customFormat="1">
      <c r="B10078" s="494">
        <v>4814</v>
      </c>
      <c r="C10078" s="537" t="s">
        <v>200</v>
      </c>
      <c r="D10078" s="541" t="s">
        <v>319</v>
      </c>
      <c r="E10078" s="540" t="s">
        <v>188</v>
      </c>
      <c r="F10078" s="496">
        <v>55.270000000000003</v>
      </c>
    </row>
    <row r="10079" s="489" customFormat="1">
      <c r="B10079" s="494">
        <v>44473</v>
      </c>
      <c r="C10079" s="537" t="s">
        <v>200</v>
      </c>
      <c r="D10079" s="541" t="s">
        <v>320</v>
      </c>
      <c r="E10079" s="540" t="s">
        <v>188</v>
      </c>
      <c r="F10079" s="496"/>
    </row>
    <row r="10080" s="489" customFormat="1">
      <c r="B10080" s="494">
        <v>6122</v>
      </c>
      <c r="C10080" s="537" t="s">
        <v>200</v>
      </c>
      <c r="D10080" s="541" t="s">
        <v>12761</v>
      </c>
      <c r="E10080" s="540" t="s">
        <v>157</v>
      </c>
      <c r="F10080" s="496">
        <v>20.960000000000001</v>
      </c>
    </row>
    <row r="10081" s="489" customFormat="1">
      <c r="B10081" s="494">
        <v>40810</v>
      </c>
      <c r="C10081" s="537" t="s">
        <v>200</v>
      </c>
      <c r="D10081" s="541" t="s">
        <v>321</v>
      </c>
      <c r="E10081" s="540" t="s">
        <v>185</v>
      </c>
      <c r="F10081" s="496">
        <v>3702.1799999999998</v>
      </c>
    </row>
    <row r="10082" s="489" customFormat="1">
      <c r="B10082" s="494">
        <v>21100</v>
      </c>
      <c r="C10082" s="537" t="s">
        <v>200</v>
      </c>
      <c r="D10082" s="541" t="s">
        <v>322</v>
      </c>
      <c r="E10082" s="540" t="s">
        <v>188</v>
      </c>
      <c r="F10082" s="496">
        <v>1997.1099999999999</v>
      </c>
    </row>
    <row r="10083" s="489" customFormat="1">
      <c r="B10083" s="494">
        <v>11811</v>
      </c>
      <c r="C10083" s="537" t="s">
        <v>200</v>
      </c>
      <c r="D10083" s="541" t="s">
        <v>323</v>
      </c>
      <c r="E10083" s="540" t="s">
        <v>188</v>
      </c>
      <c r="F10083" s="496">
        <v>2882.8600000000001</v>
      </c>
    </row>
    <row r="10084" s="489" customFormat="1">
      <c r="B10084" s="494">
        <v>11816</v>
      </c>
      <c r="C10084" s="537" t="s">
        <v>200</v>
      </c>
      <c r="D10084" s="541" t="s">
        <v>12762</v>
      </c>
      <c r="E10084" s="540" t="s">
        <v>188</v>
      </c>
      <c r="F10084" s="496">
        <v>2129.5</v>
      </c>
    </row>
    <row r="10085" s="489" customFormat="1">
      <c r="B10085" s="494">
        <v>11814</v>
      </c>
      <c r="C10085" s="537" t="s">
        <v>200</v>
      </c>
      <c r="D10085" s="541" t="s">
        <v>12763</v>
      </c>
      <c r="E10085" s="540" t="s">
        <v>188</v>
      </c>
      <c r="F10085" s="496">
        <v>4635.3800000000001</v>
      </c>
    </row>
    <row r="10086" s="489" customFormat="1">
      <c r="B10086" s="494">
        <v>14186</v>
      </c>
      <c r="C10086" s="537" t="s">
        <v>200</v>
      </c>
      <c r="D10086" s="541" t="s">
        <v>12764</v>
      </c>
      <c r="E10086" s="540" t="s">
        <v>188</v>
      </c>
      <c r="F10086" s="496">
        <v>5820.3500000000004</v>
      </c>
    </row>
    <row r="10087" s="489" customFormat="1">
      <c r="B10087" s="494">
        <v>14185</v>
      </c>
      <c r="C10087" s="537" t="s">
        <v>200</v>
      </c>
      <c r="D10087" s="541" t="s">
        <v>12765</v>
      </c>
      <c r="E10087" s="540" t="s">
        <v>188</v>
      </c>
      <c r="F10087" s="496">
        <v>7539.6199999999999</v>
      </c>
    </row>
    <row r="10088" s="489" customFormat="1">
      <c r="B10088" s="494">
        <v>44498</v>
      </c>
      <c r="C10088" s="537" t="s">
        <v>200</v>
      </c>
      <c r="D10088" s="541" t="s">
        <v>324</v>
      </c>
      <c r="E10088" s="540" t="s">
        <v>188</v>
      </c>
      <c r="F10088" s="496"/>
    </row>
    <row r="10089" s="489" customFormat="1">
      <c r="B10089" s="494">
        <v>34469</v>
      </c>
      <c r="C10089" s="537" t="s">
        <v>200</v>
      </c>
      <c r="D10089" s="541" t="s">
        <v>12766</v>
      </c>
      <c r="E10089" s="540" t="s">
        <v>188</v>
      </c>
      <c r="F10089" s="496">
        <v>9612.6100000000006</v>
      </c>
    </row>
    <row r="10090" s="489" customFormat="1">
      <c r="B10090" s="494">
        <v>34476</v>
      </c>
      <c r="C10090" s="537" t="s">
        <v>200</v>
      </c>
      <c r="D10090" s="541" t="s">
        <v>12767</v>
      </c>
      <c r="E10090" s="540" t="s">
        <v>188</v>
      </c>
      <c r="F10090" s="496">
        <v>5013.3800000000001</v>
      </c>
    </row>
    <row r="10091" s="489" customFormat="1">
      <c r="B10091" s="494">
        <v>34477</v>
      </c>
      <c r="C10091" s="537" t="s">
        <v>200</v>
      </c>
      <c r="D10091" s="541" t="s">
        <v>12768</v>
      </c>
      <c r="E10091" s="540" t="s">
        <v>188</v>
      </c>
      <c r="F10091" s="496">
        <v>6653.7299999999996</v>
      </c>
    </row>
    <row r="10092" s="489" customFormat="1">
      <c r="B10092" s="494">
        <v>34482</v>
      </c>
      <c r="C10092" s="537" t="s">
        <v>200</v>
      </c>
      <c r="D10092" s="541" t="s">
        <v>12769</v>
      </c>
      <c r="E10092" s="540" t="s">
        <v>188</v>
      </c>
      <c r="F10092" s="496">
        <v>6214.21</v>
      </c>
    </row>
    <row r="10093" s="489" customFormat="1">
      <c r="B10093" s="494">
        <v>34472</v>
      </c>
      <c r="C10093" s="537" t="s">
        <v>200</v>
      </c>
      <c r="D10093" s="541" t="s">
        <v>12770</v>
      </c>
      <c r="E10093" s="540" t="s">
        <v>188</v>
      </c>
      <c r="F10093" s="496">
        <v>2957.5</v>
      </c>
    </row>
    <row r="10094" s="489" customFormat="1">
      <c r="B10094" s="494">
        <v>42425</v>
      </c>
      <c r="C10094" s="537" t="s">
        <v>200</v>
      </c>
      <c r="D10094" s="541" t="s">
        <v>12771</v>
      </c>
      <c r="E10094" s="540" t="s">
        <v>188</v>
      </c>
      <c r="F10094" s="496">
        <v>2384.25</v>
      </c>
    </row>
    <row r="10095" s="489" customFormat="1">
      <c r="B10095" s="494">
        <v>42422</v>
      </c>
      <c r="C10095" s="537" t="s">
        <v>200</v>
      </c>
      <c r="D10095" s="541" t="s">
        <v>12772</v>
      </c>
      <c r="E10095" s="540" t="s">
        <v>188</v>
      </c>
      <c r="F10095" s="496">
        <v>3539.5</v>
      </c>
    </row>
    <row r="10096" s="489" customFormat="1">
      <c r="B10096" s="494">
        <v>43184</v>
      </c>
      <c r="C10096" s="537" t="s">
        <v>200</v>
      </c>
      <c r="D10096" s="541" t="s">
        <v>12773</v>
      </c>
      <c r="E10096" s="540" t="s">
        <v>188</v>
      </c>
      <c r="F10096" s="496">
        <v>4891.9300000000003</v>
      </c>
    </row>
    <row r="10097" s="489" customFormat="1">
      <c r="B10097" s="494">
        <v>42424</v>
      </c>
      <c r="C10097" s="537" t="s">
        <v>200</v>
      </c>
      <c r="D10097" s="541" t="s">
        <v>12774</v>
      </c>
      <c r="E10097" s="540" t="s">
        <v>188</v>
      </c>
      <c r="F10097" s="496">
        <v>2129.3400000000001</v>
      </c>
    </row>
    <row r="10098" s="489" customFormat="1">
      <c r="B10098" s="494">
        <v>42416</v>
      </c>
      <c r="C10098" s="537" t="s">
        <v>200</v>
      </c>
      <c r="D10098" s="541" t="s">
        <v>12775</v>
      </c>
      <c r="E10098" s="540" t="s">
        <v>188</v>
      </c>
      <c r="F10098" s="496">
        <v>9179.3500000000004</v>
      </c>
    </row>
    <row r="10099" s="489" customFormat="1">
      <c r="B10099" s="494">
        <v>42417</v>
      </c>
      <c r="C10099" s="537" t="s">
        <v>200</v>
      </c>
      <c r="D10099" s="541" t="s">
        <v>12776</v>
      </c>
      <c r="E10099" s="540" t="s">
        <v>188</v>
      </c>
      <c r="F10099" s="496">
        <v>10290.809999999999</v>
      </c>
    </row>
    <row r="10100" s="489" customFormat="1">
      <c r="B10100" s="494">
        <v>42419</v>
      </c>
      <c r="C10100" s="537" t="s">
        <v>200</v>
      </c>
      <c r="D10100" s="541" t="s">
        <v>12777</v>
      </c>
      <c r="E10100" s="540" t="s">
        <v>188</v>
      </c>
      <c r="F10100" s="496">
        <v>11626.43</v>
      </c>
    </row>
    <row r="10101" s="489" customFormat="1">
      <c r="B10101" s="494">
        <v>42420</v>
      </c>
      <c r="C10101" s="537" t="s">
        <v>200</v>
      </c>
      <c r="D10101" s="541" t="s">
        <v>12778</v>
      </c>
      <c r="E10101" s="540" t="s">
        <v>188</v>
      </c>
      <c r="F10101" s="496">
        <v>15979.66</v>
      </c>
    </row>
    <row r="10102" s="489" customFormat="1">
      <c r="B10102" s="494">
        <v>42421</v>
      </c>
      <c r="C10102" s="537" t="s">
        <v>200</v>
      </c>
      <c r="D10102" s="541" t="s">
        <v>12779</v>
      </c>
      <c r="E10102" s="540" t="s">
        <v>188</v>
      </c>
      <c r="F10102" s="496">
        <v>19387.439999999999</v>
      </c>
    </row>
    <row r="10103" s="489" customFormat="1">
      <c r="B10103" s="494">
        <v>39556</v>
      </c>
      <c r="C10103" s="537" t="s">
        <v>200</v>
      </c>
      <c r="D10103" s="541" t="s">
        <v>12780</v>
      </c>
      <c r="E10103" s="540" t="s">
        <v>188</v>
      </c>
      <c r="F10103" s="496">
        <v>6732.8199999999997</v>
      </c>
    </row>
    <row r="10104" s="489" customFormat="1">
      <c r="B10104" s="494">
        <v>39557</v>
      </c>
      <c r="C10104" s="537" t="s">
        <v>200</v>
      </c>
      <c r="D10104" s="541" t="s">
        <v>12781</v>
      </c>
      <c r="E10104" s="540" t="s">
        <v>188</v>
      </c>
      <c r="F10104" s="496">
        <v>7249.7799999999997</v>
      </c>
    </row>
    <row r="10105" s="489" customFormat="1">
      <c r="B10105" s="494">
        <v>39559</v>
      </c>
      <c r="C10105" s="537" t="s">
        <v>200</v>
      </c>
      <c r="D10105" s="541" t="s">
        <v>12782</v>
      </c>
      <c r="E10105" s="540" t="s">
        <v>188</v>
      </c>
      <c r="F10105" s="496">
        <v>10713.780000000001</v>
      </c>
    </row>
    <row r="10106" s="489" customFormat="1">
      <c r="B10106" s="494">
        <v>39560</v>
      </c>
      <c r="C10106" s="537" t="s">
        <v>200</v>
      </c>
      <c r="D10106" s="541" t="s">
        <v>12783</v>
      </c>
      <c r="E10106" s="540" t="s">
        <v>188</v>
      </c>
      <c r="F10106" s="496">
        <v>12394.799999999999</v>
      </c>
    </row>
    <row r="10107" s="489" customFormat="1">
      <c r="B10107" s="494">
        <v>39561</v>
      </c>
      <c r="C10107" s="537" t="s">
        <v>200</v>
      </c>
      <c r="D10107" s="541" t="s">
        <v>12784</v>
      </c>
      <c r="E10107" s="540" t="s">
        <v>188</v>
      </c>
      <c r="F10107" s="496">
        <v>12966.540000000001</v>
      </c>
    </row>
    <row r="10108" s="489" customFormat="1">
      <c r="B10108" s="494">
        <v>43195</v>
      </c>
      <c r="C10108" s="537" t="s">
        <v>200</v>
      </c>
      <c r="D10108" s="541" t="s">
        <v>12785</v>
      </c>
      <c r="E10108" s="540" t="s">
        <v>188</v>
      </c>
      <c r="F10108" s="496">
        <v>5626.6700000000001</v>
      </c>
    </row>
    <row r="10109" s="489" customFormat="1">
      <c r="B10109" s="494">
        <v>43196</v>
      </c>
      <c r="C10109" s="537" t="s">
        <v>200</v>
      </c>
      <c r="D10109" s="541" t="s">
        <v>12786</v>
      </c>
      <c r="E10109" s="540" t="s">
        <v>188</v>
      </c>
      <c r="F10109" s="496">
        <v>6973.4399999999996</v>
      </c>
    </row>
    <row r="10110" s="489" customFormat="1">
      <c r="B10110" s="494">
        <v>43198</v>
      </c>
      <c r="C10110" s="537" t="s">
        <v>200</v>
      </c>
      <c r="D10110" s="541" t="s">
        <v>12787</v>
      </c>
      <c r="E10110" s="540" t="s">
        <v>188</v>
      </c>
      <c r="F10110" s="496">
        <v>10362.370000000001</v>
      </c>
    </row>
    <row r="10111" s="489" customFormat="1">
      <c r="B10111" s="494">
        <v>43199</v>
      </c>
      <c r="C10111" s="537" t="s">
        <v>200</v>
      </c>
      <c r="D10111" s="541" t="s">
        <v>12788</v>
      </c>
      <c r="E10111" s="540" t="s">
        <v>188</v>
      </c>
      <c r="F10111" s="496">
        <v>10742.09</v>
      </c>
    </row>
    <row r="10112" s="489" customFormat="1">
      <c r="B10112" s="494">
        <v>43200</v>
      </c>
      <c r="C10112" s="537" t="s">
        <v>200</v>
      </c>
      <c r="D10112" s="541" t="s">
        <v>12789</v>
      </c>
      <c r="E10112" s="540" t="s">
        <v>188</v>
      </c>
      <c r="F10112" s="496">
        <v>12327.33</v>
      </c>
    </row>
    <row r="10113" s="489" customFormat="1">
      <c r="B10113" s="494">
        <v>43190</v>
      </c>
      <c r="C10113" s="537" t="s">
        <v>200</v>
      </c>
      <c r="D10113" s="541" t="s">
        <v>12790</v>
      </c>
      <c r="E10113" s="540" t="s">
        <v>188</v>
      </c>
      <c r="F10113" s="496">
        <v>1913.52</v>
      </c>
    </row>
    <row r="10114" s="489" customFormat="1">
      <c r="B10114" s="494">
        <v>39555</v>
      </c>
      <c r="C10114" s="537" t="s">
        <v>200</v>
      </c>
      <c r="D10114" s="541" t="s">
        <v>12791</v>
      </c>
      <c r="E10114" s="540" t="s">
        <v>188</v>
      </c>
      <c r="F10114" s="496">
        <v>2069.9299999999998</v>
      </c>
    </row>
    <row r="10115" s="489" customFormat="1">
      <c r="B10115" s="494">
        <v>43191</v>
      </c>
      <c r="C10115" s="537" t="s">
        <v>200</v>
      </c>
      <c r="D10115" s="541" t="s">
        <v>12792</v>
      </c>
      <c r="E10115" s="540" t="s">
        <v>188</v>
      </c>
      <c r="F10115" s="496">
        <v>2753.29</v>
      </c>
    </row>
    <row r="10116" s="489" customFormat="1">
      <c r="B10116" s="494">
        <v>39548</v>
      </c>
      <c r="C10116" s="537" t="s">
        <v>200</v>
      </c>
      <c r="D10116" s="541" t="s">
        <v>12793</v>
      </c>
      <c r="E10116" s="540" t="s">
        <v>188</v>
      </c>
      <c r="F10116" s="496">
        <v>3070.3499999999999</v>
      </c>
    </row>
    <row r="10117" s="489" customFormat="1">
      <c r="B10117" s="494">
        <v>43192</v>
      </c>
      <c r="C10117" s="537" t="s">
        <v>200</v>
      </c>
      <c r="D10117" s="541" t="s">
        <v>12794</v>
      </c>
      <c r="E10117" s="540" t="s">
        <v>188</v>
      </c>
      <c r="F10117" s="496">
        <v>3606.5700000000002</v>
      </c>
    </row>
    <row r="10118" s="489" customFormat="1">
      <c r="B10118" s="494">
        <v>39554</v>
      </c>
      <c r="C10118" s="537" t="s">
        <v>200</v>
      </c>
      <c r="D10118" s="541" t="s">
        <v>12795</v>
      </c>
      <c r="E10118" s="540" t="s">
        <v>188</v>
      </c>
      <c r="F10118" s="496">
        <v>4060.0799999999999</v>
      </c>
    </row>
    <row r="10119" s="489" customFormat="1">
      <c r="B10119" s="494">
        <v>43194</v>
      </c>
      <c r="C10119" s="537" t="s">
        <v>200</v>
      </c>
      <c r="D10119" s="541" t="s">
        <v>12796</v>
      </c>
      <c r="E10119" s="540" t="s">
        <v>188</v>
      </c>
      <c r="F10119" s="496">
        <v>1639.25</v>
      </c>
    </row>
    <row r="10120" s="489" customFormat="1">
      <c r="B10120" s="494">
        <v>39551</v>
      </c>
      <c r="C10120" s="537" t="s">
        <v>200</v>
      </c>
      <c r="D10120" s="541" t="s">
        <v>12797</v>
      </c>
      <c r="E10120" s="540" t="s">
        <v>188</v>
      </c>
      <c r="F10120" s="496">
        <v>1804.99</v>
      </c>
    </row>
    <row r="10121" s="489" customFormat="1">
      <c r="B10121" s="494">
        <v>43185</v>
      </c>
      <c r="C10121" s="537" t="s">
        <v>200</v>
      </c>
      <c r="D10121" s="541" t="s">
        <v>12798</v>
      </c>
      <c r="E10121" s="540" t="s">
        <v>188</v>
      </c>
      <c r="F10121" s="496">
        <v>5129.4700000000003</v>
      </c>
    </row>
    <row r="10122" s="489" customFormat="1">
      <c r="B10122" s="494">
        <v>43186</v>
      </c>
      <c r="C10122" s="537" t="s">
        <v>200</v>
      </c>
      <c r="D10122" s="541" t="s">
        <v>12799</v>
      </c>
      <c r="E10122" s="540" t="s">
        <v>188</v>
      </c>
      <c r="F10122" s="496">
        <v>5410.5500000000002</v>
      </c>
    </row>
    <row r="10123" s="489" customFormat="1">
      <c r="B10123" s="494">
        <v>43187</v>
      </c>
      <c r="C10123" s="537" t="s">
        <v>200</v>
      </c>
      <c r="D10123" s="541" t="s">
        <v>12800</v>
      </c>
      <c r="E10123" s="540" t="s">
        <v>188</v>
      </c>
      <c r="F10123" s="496">
        <v>7179.8599999999997</v>
      </c>
    </row>
    <row r="10124" s="489" customFormat="1">
      <c r="B10124" s="494">
        <v>43188</v>
      </c>
      <c r="C10124" s="537" t="s">
        <v>200</v>
      </c>
      <c r="D10124" s="541" t="s">
        <v>12801</v>
      </c>
      <c r="E10124" s="540" t="s">
        <v>188</v>
      </c>
      <c r="F10124" s="496">
        <v>8699.3500000000004</v>
      </c>
    </row>
    <row r="10125" s="489" customFormat="1">
      <c r="B10125" s="494">
        <v>43189</v>
      </c>
      <c r="C10125" s="537" t="s">
        <v>200</v>
      </c>
      <c r="D10125" s="541" t="s">
        <v>12802</v>
      </c>
      <c r="E10125" s="540" t="s">
        <v>188</v>
      </c>
      <c r="F10125" s="496">
        <v>9785.3199999999997</v>
      </c>
    </row>
    <row r="10126" s="489" customFormat="1">
      <c r="B10126" s="494">
        <v>39580</v>
      </c>
      <c r="C10126" s="537" t="s">
        <v>200</v>
      </c>
      <c r="D10126" s="541" t="s">
        <v>325</v>
      </c>
      <c r="E10126" s="540" t="s">
        <v>188</v>
      </c>
      <c r="F10126" s="496">
        <v>77112.320000000007</v>
      </c>
    </row>
    <row r="10127" s="489" customFormat="1">
      <c r="B10127" s="494">
        <v>39577</v>
      </c>
      <c r="C10127" s="537" t="s">
        <v>200</v>
      </c>
      <c r="D10127" s="541" t="s">
        <v>326</v>
      </c>
      <c r="E10127" s="540" t="s">
        <v>188</v>
      </c>
      <c r="F10127" s="496">
        <v>24135.990000000002</v>
      </c>
    </row>
    <row r="10128" s="489" customFormat="1">
      <c r="B10128" s="494">
        <v>39578</v>
      </c>
      <c r="C10128" s="537" t="s">
        <v>200</v>
      </c>
      <c r="D10128" s="541" t="s">
        <v>327</v>
      </c>
      <c r="E10128" s="540" t="s">
        <v>188</v>
      </c>
      <c r="F10128" s="496">
        <v>31147.970000000001</v>
      </c>
    </row>
    <row r="10129" s="489" customFormat="1">
      <c r="B10129" s="494">
        <v>39579</v>
      </c>
      <c r="C10129" s="537" t="s">
        <v>200</v>
      </c>
      <c r="D10129" s="541" t="s">
        <v>328</v>
      </c>
      <c r="E10129" s="540" t="s">
        <v>188</v>
      </c>
      <c r="F10129" s="496">
        <v>45317.870000000003</v>
      </c>
    </row>
    <row r="10130" s="489" customFormat="1">
      <c r="B10130" s="494">
        <v>39826</v>
      </c>
      <c r="C10130" s="537" t="s">
        <v>200</v>
      </c>
      <c r="D10130" s="541" t="s">
        <v>12803</v>
      </c>
      <c r="E10130" s="540" t="s">
        <v>188</v>
      </c>
      <c r="F10130" s="496">
        <v>5565.8599999999997</v>
      </c>
    </row>
    <row r="10131" s="489" customFormat="1">
      <c r="B10131" s="494">
        <v>10700</v>
      </c>
      <c r="C10131" s="537" t="s">
        <v>200</v>
      </c>
      <c r="D10131" s="541" t="s">
        <v>329</v>
      </c>
      <c r="E10131" s="540" t="s">
        <v>188</v>
      </c>
      <c r="F10131" s="496"/>
    </row>
    <row r="10132" s="489" customFormat="1">
      <c r="B10132" s="494">
        <v>346</v>
      </c>
      <c r="C10132" s="537" t="s">
        <v>200</v>
      </c>
      <c r="D10132" s="541" t="s">
        <v>12804</v>
      </c>
      <c r="E10132" s="540" t="s">
        <v>186</v>
      </c>
      <c r="F10132" s="496">
        <v>24.280000000000001</v>
      </c>
    </row>
    <row r="10133" s="489" customFormat="1">
      <c r="B10133" s="494">
        <v>3312</v>
      </c>
      <c r="C10133" s="537" t="s">
        <v>200</v>
      </c>
      <c r="D10133" s="541" t="s">
        <v>330</v>
      </c>
      <c r="E10133" s="540" t="s">
        <v>186</v>
      </c>
      <c r="F10133" s="496">
        <v>21.5</v>
      </c>
    </row>
    <row r="10134" s="489" customFormat="1">
      <c r="B10134" s="494">
        <v>339</v>
      </c>
      <c r="C10134" s="537" t="s">
        <v>200</v>
      </c>
      <c r="D10134" s="541" t="s">
        <v>12805</v>
      </c>
      <c r="E10134" s="540" t="s">
        <v>143</v>
      </c>
      <c r="F10134" s="496">
        <v>1.25</v>
      </c>
    </row>
    <row r="10135" s="489" customFormat="1">
      <c r="B10135" s="494">
        <v>340</v>
      </c>
      <c r="C10135" s="537" t="s">
        <v>200</v>
      </c>
      <c r="D10135" s="541" t="s">
        <v>331</v>
      </c>
      <c r="E10135" s="540" t="s">
        <v>143</v>
      </c>
      <c r="F10135" s="496">
        <v>1.1299999999999999</v>
      </c>
    </row>
    <row r="10136" s="489" customFormat="1">
      <c r="B10136" s="494">
        <v>43130</v>
      </c>
      <c r="C10136" s="537" t="s">
        <v>200</v>
      </c>
      <c r="D10136" s="541" t="s">
        <v>12806</v>
      </c>
      <c r="E10136" s="540" t="s">
        <v>186</v>
      </c>
      <c r="F10136" s="496">
        <v>20.5</v>
      </c>
    </row>
    <row r="10137" s="489" customFormat="1">
      <c r="B10137" s="494">
        <v>344</v>
      </c>
      <c r="C10137" s="537" t="s">
        <v>200</v>
      </c>
      <c r="D10137" s="541" t="s">
        <v>12807</v>
      </c>
      <c r="E10137" s="540" t="s">
        <v>186</v>
      </c>
      <c r="F10137" s="496">
        <v>26.949999999999999</v>
      </c>
    </row>
    <row r="10138" s="489" customFormat="1">
      <c r="B10138" s="494">
        <v>345</v>
      </c>
      <c r="C10138" s="537" t="s">
        <v>200</v>
      </c>
      <c r="D10138" s="541" t="s">
        <v>12808</v>
      </c>
      <c r="E10138" s="540" t="s">
        <v>186</v>
      </c>
      <c r="F10138" s="496">
        <v>29.239999999999998</v>
      </c>
    </row>
    <row r="10139" s="489" customFormat="1">
      <c r="B10139" s="494">
        <v>43131</v>
      </c>
      <c r="C10139" s="537" t="s">
        <v>200</v>
      </c>
      <c r="D10139" s="541" t="s">
        <v>12809</v>
      </c>
      <c r="E10139" s="540" t="s">
        <v>186</v>
      </c>
      <c r="F10139" s="496">
        <v>23.809999999999999</v>
      </c>
    </row>
    <row r="10140" s="489" customFormat="1">
      <c r="B10140" s="494">
        <v>3313</v>
      </c>
      <c r="C10140" s="537" t="s">
        <v>200</v>
      </c>
      <c r="D10140" s="541" t="s">
        <v>332</v>
      </c>
      <c r="E10140" s="540" t="s">
        <v>186</v>
      </c>
      <c r="F10140" s="496">
        <v>27.670000000000002</v>
      </c>
    </row>
    <row r="10141" s="489" customFormat="1">
      <c r="B10141" s="494">
        <v>43132</v>
      </c>
      <c r="C10141" s="537" t="s">
        <v>200</v>
      </c>
      <c r="D10141" s="541" t="s">
        <v>12810</v>
      </c>
      <c r="E10141" s="540" t="s">
        <v>186</v>
      </c>
      <c r="F10141" s="496">
        <v>20.5</v>
      </c>
    </row>
    <row r="10142" s="489" customFormat="1">
      <c r="B10142" s="494">
        <v>45245</v>
      </c>
      <c r="C10142" s="537" t="s">
        <v>200</v>
      </c>
      <c r="D10142" s="541" t="s">
        <v>12811</v>
      </c>
      <c r="E10142" s="540" t="s">
        <v>188</v>
      </c>
      <c r="F10142" s="496">
        <v>46.460000000000001</v>
      </c>
    </row>
    <row r="10143" s="489" customFormat="1">
      <c r="B10143" s="494">
        <v>366</v>
      </c>
      <c r="C10143" s="537" t="s">
        <v>200</v>
      </c>
      <c r="D10143" s="541" t="s">
        <v>333</v>
      </c>
      <c r="E10143" s="540" t="s">
        <v>12626</v>
      </c>
      <c r="F10143" s="496">
        <v>165</v>
      </c>
    </row>
    <row r="10144" s="489" customFormat="1">
      <c r="B10144" s="494">
        <v>367</v>
      </c>
      <c r="C10144" s="537" t="s">
        <v>200</v>
      </c>
      <c r="D10144" s="541" t="s">
        <v>334</v>
      </c>
      <c r="E10144" s="540" t="s">
        <v>12626</v>
      </c>
      <c r="F10144" s="496">
        <v>167.15000000000001</v>
      </c>
    </row>
    <row r="10145" s="489" customFormat="1">
      <c r="B10145" s="494">
        <v>370</v>
      </c>
      <c r="C10145" s="537" t="s">
        <v>200</v>
      </c>
      <c r="D10145" s="541" t="s">
        <v>335</v>
      </c>
      <c r="E10145" s="540" t="s">
        <v>12626</v>
      </c>
      <c r="F10145" s="496">
        <v>165</v>
      </c>
    </row>
    <row r="10146" s="489" customFormat="1">
      <c r="B10146" s="494">
        <v>368</v>
      </c>
      <c r="C10146" s="537" t="s">
        <v>200</v>
      </c>
      <c r="D10146" s="541" t="s">
        <v>336</v>
      </c>
      <c r="E10146" s="540" t="s">
        <v>12626</v>
      </c>
      <c r="F10146" s="496">
        <v>82.5</v>
      </c>
    </row>
    <row r="10147" s="489" customFormat="1">
      <c r="B10147" s="494">
        <v>11075</v>
      </c>
      <c r="C10147" s="537" t="s">
        <v>200</v>
      </c>
      <c r="D10147" s="541" t="s">
        <v>337</v>
      </c>
      <c r="E10147" s="540" t="s">
        <v>12626</v>
      </c>
      <c r="F10147" s="496">
        <v>1893.6900000000001</v>
      </c>
    </row>
    <row r="10148" s="489" customFormat="1">
      <c r="B10148" s="494">
        <v>1381</v>
      </c>
      <c r="C10148" s="537" t="s">
        <v>200</v>
      </c>
      <c r="D10148" s="541" t="s">
        <v>338</v>
      </c>
      <c r="E10148" s="540" t="s">
        <v>186</v>
      </c>
      <c r="F10148" s="496">
        <v>0.68000000000000005</v>
      </c>
    </row>
    <row r="10149" s="489" customFormat="1">
      <c r="B10149" s="494">
        <v>34353</v>
      </c>
      <c r="C10149" s="537" t="s">
        <v>200</v>
      </c>
      <c r="D10149" s="541" t="s">
        <v>12812</v>
      </c>
      <c r="E10149" s="540" t="s">
        <v>186</v>
      </c>
      <c r="F10149" s="496">
        <v>1.26</v>
      </c>
    </row>
    <row r="10150" s="489" customFormat="1">
      <c r="B10150" s="494">
        <v>37595</v>
      </c>
      <c r="C10150" s="537" t="s">
        <v>200</v>
      </c>
      <c r="D10150" s="541" t="s">
        <v>12813</v>
      </c>
      <c r="E10150" s="540" t="s">
        <v>186</v>
      </c>
      <c r="F10150" s="496">
        <v>2.0899999999999999</v>
      </c>
    </row>
    <row r="10151" s="489" customFormat="1">
      <c r="B10151" s="494">
        <v>37596</v>
      </c>
      <c r="C10151" s="537" t="s">
        <v>200</v>
      </c>
      <c r="D10151" s="541" t="s">
        <v>12814</v>
      </c>
      <c r="E10151" s="540" t="s">
        <v>186</v>
      </c>
      <c r="F10151" s="496">
        <v>2.3900000000000001</v>
      </c>
    </row>
    <row r="10152" s="489" customFormat="1">
      <c r="B10152" s="494">
        <v>371</v>
      </c>
      <c r="C10152" s="537" t="s">
        <v>200</v>
      </c>
      <c r="D10152" s="541" t="s">
        <v>339</v>
      </c>
      <c r="E10152" s="540" t="s">
        <v>186</v>
      </c>
      <c r="F10152" s="496">
        <v>0.73999999999999999</v>
      </c>
    </row>
    <row r="10153" s="489" customFormat="1">
      <c r="B10153" s="494">
        <v>37553</v>
      </c>
      <c r="C10153" s="537" t="s">
        <v>200</v>
      </c>
      <c r="D10153" s="541" t="s">
        <v>340</v>
      </c>
      <c r="E10153" s="540" t="s">
        <v>186</v>
      </c>
      <c r="F10153" s="496">
        <v>1.3899999999999999</v>
      </c>
    </row>
    <row r="10154" s="489" customFormat="1">
      <c r="B10154" s="494">
        <v>37552</v>
      </c>
      <c r="C10154" s="537" t="s">
        <v>200</v>
      </c>
      <c r="D10154" s="541" t="s">
        <v>341</v>
      </c>
      <c r="E10154" s="540" t="s">
        <v>186</v>
      </c>
      <c r="F10154" s="496">
        <v>2.23</v>
      </c>
    </row>
    <row r="10155" s="489" customFormat="1">
      <c r="B10155" s="494">
        <v>36880</v>
      </c>
      <c r="C10155" s="537" t="s">
        <v>200</v>
      </c>
      <c r="D10155" s="541" t="s">
        <v>12815</v>
      </c>
      <c r="E10155" s="540" t="s">
        <v>186</v>
      </c>
      <c r="F10155" s="496">
        <v>2.27</v>
      </c>
    </row>
    <row r="10156" s="489" customFormat="1">
      <c r="B10156" s="494">
        <v>34355</v>
      </c>
      <c r="C10156" s="537" t="s">
        <v>200</v>
      </c>
      <c r="D10156" s="541" t="s">
        <v>342</v>
      </c>
      <c r="E10156" s="540" t="s">
        <v>186</v>
      </c>
      <c r="F10156" s="496">
        <v>1.95</v>
      </c>
    </row>
    <row r="10157" s="489" customFormat="1">
      <c r="B10157" s="494">
        <v>130</v>
      </c>
      <c r="C10157" s="537" t="s">
        <v>200</v>
      </c>
      <c r="D10157" s="541" t="s">
        <v>343</v>
      </c>
      <c r="E10157" s="540" t="s">
        <v>186</v>
      </c>
      <c r="F10157" s="496">
        <v>3.6699999999999999</v>
      </c>
    </row>
    <row r="10158" s="489" customFormat="1">
      <c r="B10158" s="494">
        <v>135</v>
      </c>
      <c r="C10158" s="537" t="s">
        <v>200</v>
      </c>
      <c r="D10158" s="541" t="s">
        <v>12816</v>
      </c>
      <c r="E10158" s="540" t="s">
        <v>186</v>
      </c>
      <c r="F10158" s="496">
        <v>2.9500000000000002</v>
      </c>
    </row>
    <row r="10159" s="489" customFormat="1">
      <c r="B10159" s="494">
        <v>36886</v>
      </c>
      <c r="C10159" s="537" t="s">
        <v>200</v>
      </c>
      <c r="D10159" s="541" t="s">
        <v>344</v>
      </c>
      <c r="E10159" s="540" t="s">
        <v>186</v>
      </c>
      <c r="F10159" s="496">
        <v>0.69999999999999996</v>
      </c>
    </row>
    <row r="10160" s="489" customFormat="1">
      <c r="B10160" s="494">
        <v>38546</v>
      </c>
      <c r="C10160" s="537" t="s">
        <v>200</v>
      </c>
      <c r="D10160" s="541" t="s">
        <v>12817</v>
      </c>
      <c r="E10160" s="540" t="s">
        <v>12626</v>
      </c>
      <c r="F10160" s="496">
        <v>567.38999999999999</v>
      </c>
    </row>
    <row r="10161" s="489" customFormat="1">
      <c r="B10161" s="494">
        <v>34549</v>
      </c>
      <c r="C10161" s="537" t="s">
        <v>200</v>
      </c>
      <c r="D10161" s="541" t="s">
        <v>345</v>
      </c>
      <c r="E10161" s="540" t="s">
        <v>12626</v>
      </c>
      <c r="F10161" s="496"/>
    </row>
    <row r="10162" s="489" customFormat="1">
      <c r="B10162" s="494">
        <v>6081</v>
      </c>
      <c r="C10162" s="537" t="s">
        <v>200</v>
      </c>
      <c r="D10162" s="541" t="s">
        <v>346</v>
      </c>
      <c r="E10162" s="540" t="s">
        <v>12626</v>
      </c>
      <c r="F10162" s="496"/>
    </row>
    <row r="10163" s="489" customFormat="1">
      <c r="B10163" s="494">
        <v>6077</v>
      </c>
      <c r="C10163" s="537" t="s">
        <v>200</v>
      </c>
      <c r="D10163" s="541" t="s">
        <v>347</v>
      </c>
      <c r="E10163" s="540" t="s">
        <v>12626</v>
      </c>
      <c r="F10163" s="496"/>
    </row>
    <row r="10164" s="489" customFormat="1">
      <c r="B10164" s="494">
        <v>6079</v>
      </c>
      <c r="C10164" s="537" t="s">
        <v>200</v>
      </c>
      <c r="D10164" s="541" t="s">
        <v>348</v>
      </c>
      <c r="E10164" s="540" t="s">
        <v>12626</v>
      </c>
      <c r="F10164" s="496"/>
    </row>
    <row r="10165" s="489" customFormat="1">
      <c r="B10165" s="494">
        <v>1091</v>
      </c>
      <c r="C10165" s="537" t="s">
        <v>200</v>
      </c>
      <c r="D10165" s="541" t="s">
        <v>349</v>
      </c>
      <c r="E10165" s="540" t="s">
        <v>188</v>
      </c>
      <c r="F10165" s="496"/>
    </row>
    <row r="10166" s="489" customFormat="1">
      <c r="B10166" s="494">
        <v>1094</v>
      </c>
      <c r="C10166" s="537" t="s">
        <v>200</v>
      </c>
      <c r="D10166" s="541" t="s">
        <v>350</v>
      </c>
      <c r="E10166" s="540" t="s">
        <v>188</v>
      </c>
      <c r="F10166" s="496"/>
    </row>
    <row r="10167" s="489" customFormat="1">
      <c r="B10167" s="494">
        <v>1095</v>
      </c>
      <c r="C10167" s="537" t="s">
        <v>200</v>
      </c>
      <c r="D10167" s="541" t="s">
        <v>351</v>
      </c>
      <c r="E10167" s="540" t="s">
        <v>188</v>
      </c>
      <c r="F10167" s="496"/>
    </row>
    <row r="10168" s="489" customFormat="1">
      <c r="B10168" s="494">
        <v>1092</v>
      </c>
      <c r="C10168" s="537" t="s">
        <v>200</v>
      </c>
      <c r="D10168" s="541" t="s">
        <v>352</v>
      </c>
      <c r="E10168" s="540" t="s">
        <v>188</v>
      </c>
      <c r="F10168" s="496"/>
    </row>
    <row r="10169" s="489" customFormat="1">
      <c r="B10169" s="494">
        <v>1093</v>
      </c>
      <c r="C10169" s="537" t="s">
        <v>200</v>
      </c>
      <c r="D10169" s="541" t="s">
        <v>353</v>
      </c>
      <c r="E10169" s="540" t="s">
        <v>188</v>
      </c>
      <c r="F10169" s="496"/>
    </row>
    <row r="10170" s="489" customFormat="1">
      <c r="B10170" s="494">
        <v>1090</v>
      </c>
      <c r="C10170" s="537" t="s">
        <v>200</v>
      </c>
      <c r="D10170" s="541" t="s">
        <v>354</v>
      </c>
      <c r="E10170" s="540" t="s">
        <v>188</v>
      </c>
      <c r="F10170" s="496"/>
    </row>
    <row r="10171" s="489" customFormat="1">
      <c r="B10171" s="494">
        <v>1096</v>
      </c>
      <c r="C10171" s="537" t="s">
        <v>200</v>
      </c>
      <c r="D10171" s="541" t="s">
        <v>355</v>
      </c>
      <c r="E10171" s="540" t="s">
        <v>188</v>
      </c>
      <c r="F10171" s="496"/>
    </row>
    <row r="10172" s="489" customFormat="1">
      <c r="B10172" s="494">
        <v>1097</v>
      </c>
      <c r="C10172" s="537" t="s">
        <v>200</v>
      </c>
      <c r="D10172" s="541" t="s">
        <v>356</v>
      </c>
      <c r="E10172" s="540" t="s">
        <v>188</v>
      </c>
      <c r="F10172" s="496"/>
    </row>
    <row r="10173" s="489" customFormat="1">
      <c r="B10173" s="494">
        <v>378</v>
      </c>
      <c r="C10173" s="537" t="s">
        <v>200</v>
      </c>
      <c r="D10173" s="541" t="s">
        <v>12818</v>
      </c>
      <c r="E10173" s="540" t="s">
        <v>157</v>
      </c>
      <c r="F10173" s="496">
        <v>24.120000000000001</v>
      </c>
    </row>
    <row r="10174" s="489" customFormat="1">
      <c r="B10174" s="494">
        <v>40911</v>
      </c>
      <c r="C10174" s="537" t="s">
        <v>200</v>
      </c>
      <c r="D10174" s="541" t="s">
        <v>358</v>
      </c>
      <c r="E10174" s="540" t="s">
        <v>185</v>
      </c>
      <c r="F10174" s="496">
        <v>4258.8400000000001</v>
      </c>
    </row>
    <row r="10175" s="489" customFormat="1">
      <c r="B10175" s="494">
        <v>33939</v>
      </c>
      <c r="C10175" s="537" t="s">
        <v>200</v>
      </c>
      <c r="D10175" s="541" t="s">
        <v>12819</v>
      </c>
      <c r="E10175" s="540" t="s">
        <v>157</v>
      </c>
      <c r="F10175" s="496">
        <v>123.15000000000001</v>
      </c>
    </row>
    <row r="10176" s="489" customFormat="1">
      <c r="B10176" s="494">
        <v>40815</v>
      </c>
      <c r="C10176" s="537" t="s">
        <v>200</v>
      </c>
      <c r="D10176" s="541" t="s">
        <v>359</v>
      </c>
      <c r="E10176" s="540" t="s">
        <v>185</v>
      </c>
      <c r="F10176" s="496">
        <v>21741.77</v>
      </c>
    </row>
    <row r="10177" s="489" customFormat="1">
      <c r="B10177" s="494">
        <v>33952</v>
      </c>
      <c r="C10177" s="537" t="s">
        <v>200</v>
      </c>
      <c r="D10177" s="541" t="s">
        <v>12820</v>
      </c>
      <c r="E10177" s="540" t="s">
        <v>157</v>
      </c>
      <c r="F10177" s="496">
        <v>129.94</v>
      </c>
    </row>
    <row r="10178" s="489" customFormat="1">
      <c r="B10178" s="494">
        <v>40816</v>
      </c>
      <c r="C10178" s="537" t="s">
        <v>200</v>
      </c>
      <c r="D10178" s="541" t="s">
        <v>360</v>
      </c>
      <c r="E10178" s="540" t="s">
        <v>185</v>
      </c>
      <c r="F10178" s="496">
        <v>22938.299999999999</v>
      </c>
    </row>
    <row r="10179" s="489" customFormat="1">
      <c r="B10179" s="494">
        <v>33953</v>
      </c>
      <c r="C10179" s="537" t="s">
        <v>200</v>
      </c>
      <c r="D10179" s="541" t="s">
        <v>12821</v>
      </c>
      <c r="E10179" s="540" t="s">
        <v>157</v>
      </c>
      <c r="F10179" s="496">
        <v>134.06</v>
      </c>
    </row>
    <row r="10180" s="489" customFormat="1">
      <c r="B10180" s="494">
        <v>40817</v>
      </c>
      <c r="C10180" s="537" t="s">
        <v>200</v>
      </c>
      <c r="D10180" s="541" t="s">
        <v>361</v>
      </c>
      <c r="E10180" s="540" t="s">
        <v>185</v>
      </c>
      <c r="F10180" s="496">
        <v>23663.009999999998</v>
      </c>
    </row>
    <row r="10181" s="489" customFormat="1">
      <c r="B10181" s="494">
        <v>13348</v>
      </c>
      <c r="C10181" s="537" t="s">
        <v>200</v>
      </c>
      <c r="D10181" s="541" t="s">
        <v>12822</v>
      </c>
      <c r="E10181" s="540" t="s">
        <v>188</v>
      </c>
      <c r="F10181" s="496"/>
    </row>
    <row r="10182" s="489" customFormat="1">
      <c r="B10182" s="494">
        <v>39212</v>
      </c>
      <c r="C10182" s="537" t="s">
        <v>200</v>
      </c>
      <c r="D10182" s="541" t="s">
        <v>362</v>
      </c>
      <c r="E10182" s="540" t="s">
        <v>188</v>
      </c>
      <c r="F10182" s="496">
        <v>2.6099999999999999</v>
      </c>
    </row>
    <row r="10183" s="489" customFormat="1">
      <c r="B10183" s="494">
        <v>39211</v>
      </c>
      <c r="C10183" s="537" t="s">
        <v>200</v>
      </c>
      <c r="D10183" s="541" t="s">
        <v>12823</v>
      </c>
      <c r="E10183" s="540" t="s">
        <v>188</v>
      </c>
      <c r="F10183" s="496">
        <v>2.3399999999999999</v>
      </c>
    </row>
    <row r="10184" s="489" customFormat="1">
      <c r="B10184" s="494">
        <v>39210</v>
      </c>
      <c r="C10184" s="537" t="s">
        <v>200</v>
      </c>
      <c r="D10184" s="541" t="s">
        <v>364</v>
      </c>
      <c r="E10184" s="540" t="s">
        <v>188</v>
      </c>
      <c r="F10184" s="496">
        <v>1.3100000000000001</v>
      </c>
    </row>
    <row r="10185" s="489" customFormat="1">
      <c r="B10185" s="494">
        <v>39208</v>
      </c>
      <c r="C10185" s="537" t="s">
        <v>200</v>
      </c>
      <c r="D10185" s="541" t="s">
        <v>363</v>
      </c>
      <c r="E10185" s="540" t="s">
        <v>188</v>
      </c>
      <c r="F10185" s="496">
        <v>0.70999999999999996</v>
      </c>
    </row>
    <row r="10186" s="489" customFormat="1">
      <c r="B10186" s="494">
        <v>39214</v>
      </c>
      <c r="C10186" s="537" t="s">
        <v>200</v>
      </c>
      <c r="D10186" s="541" t="s">
        <v>365</v>
      </c>
      <c r="E10186" s="540" t="s">
        <v>188</v>
      </c>
      <c r="F10186" s="496">
        <v>4.8300000000000001</v>
      </c>
    </row>
    <row r="10187" s="489" customFormat="1">
      <c r="B10187" s="494">
        <v>39213</v>
      </c>
      <c r="C10187" s="537" t="s">
        <v>200</v>
      </c>
      <c r="D10187" s="541" t="s">
        <v>366</v>
      </c>
      <c r="E10187" s="540" t="s">
        <v>188</v>
      </c>
      <c r="F10187" s="496">
        <v>3.4100000000000001</v>
      </c>
    </row>
    <row r="10188" s="489" customFormat="1">
      <c r="B10188" s="494">
        <v>39215</v>
      </c>
      <c r="C10188" s="537" t="s">
        <v>200</v>
      </c>
      <c r="D10188" s="541" t="s">
        <v>369</v>
      </c>
      <c r="E10188" s="540" t="s">
        <v>188</v>
      </c>
      <c r="F10188" s="496">
        <v>8.8000000000000007</v>
      </c>
    </row>
    <row r="10189" s="489" customFormat="1">
      <c r="B10189" s="494">
        <v>39209</v>
      </c>
      <c r="C10189" s="537" t="s">
        <v>200</v>
      </c>
      <c r="D10189" s="541" t="s">
        <v>367</v>
      </c>
      <c r="E10189" s="540" t="s">
        <v>188</v>
      </c>
      <c r="F10189" s="496">
        <v>0.84999999999999998</v>
      </c>
    </row>
    <row r="10190" s="489" customFormat="1">
      <c r="B10190" s="494">
        <v>39207</v>
      </c>
      <c r="C10190" s="537" t="s">
        <v>200</v>
      </c>
      <c r="D10190" s="541" t="s">
        <v>368</v>
      </c>
      <c r="E10190" s="540" t="s">
        <v>188</v>
      </c>
      <c r="F10190" s="496">
        <v>1.3100000000000001</v>
      </c>
    </row>
    <row r="10191" s="489" customFormat="1">
      <c r="B10191" s="494">
        <v>39216</v>
      </c>
      <c r="C10191" s="537" t="s">
        <v>200</v>
      </c>
      <c r="D10191" s="541" t="s">
        <v>370</v>
      </c>
      <c r="E10191" s="540" t="s">
        <v>188</v>
      </c>
      <c r="F10191" s="496">
        <v>12.279999999999999</v>
      </c>
    </row>
    <row r="10192" s="489" customFormat="1">
      <c r="B10192" s="494">
        <v>11267</v>
      </c>
      <c r="C10192" s="537" t="s">
        <v>200</v>
      </c>
      <c r="D10192" s="541" t="s">
        <v>12824</v>
      </c>
      <c r="E10192" s="540" t="s">
        <v>188</v>
      </c>
      <c r="F10192" s="496"/>
    </row>
    <row r="10193" s="489" customFormat="1">
      <c r="B10193" s="494">
        <v>379</v>
      </c>
      <c r="C10193" s="537" t="s">
        <v>200</v>
      </c>
      <c r="D10193" s="541" t="s">
        <v>371</v>
      </c>
      <c r="E10193" s="540" t="s">
        <v>188</v>
      </c>
      <c r="F10193" s="496"/>
    </row>
    <row r="10194" s="489" customFormat="1">
      <c r="B10194" s="494">
        <v>510</v>
      </c>
      <c r="C10194" s="537" t="s">
        <v>200</v>
      </c>
      <c r="D10194" s="541" t="s">
        <v>372</v>
      </c>
      <c r="E10194" s="540" t="s">
        <v>186</v>
      </c>
      <c r="F10194" s="496">
        <v>12.640000000000001</v>
      </c>
    </row>
    <row r="10195" s="489" customFormat="1">
      <c r="B10195" s="494">
        <v>516</v>
      </c>
      <c r="C10195" s="537" t="s">
        <v>200</v>
      </c>
      <c r="D10195" s="541" t="s">
        <v>373</v>
      </c>
      <c r="E10195" s="540" t="s">
        <v>186</v>
      </c>
      <c r="F10195" s="496">
        <v>14.970000000000001</v>
      </c>
    </row>
    <row r="10196" s="489" customFormat="1">
      <c r="B10196" s="494">
        <v>509</v>
      </c>
      <c r="C10196" s="537" t="s">
        <v>200</v>
      </c>
      <c r="D10196" s="541" t="s">
        <v>374</v>
      </c>
      <c r="E10196" s="540" t="s">
        <v>186</v>
      </c>
      <c r="F10196" s="496">
        <v>16.800000000000001</v>
      </c>
    </row>
    <row r="10197" s="489" customFormat="1">
      <c r="B10197" s="494">
        <v>40331</v>
      </c>
      <c r="C10197" s="537" t="s">
        <v>200</v>
      </c>
      <c r="D10197" s="541" t="s">
        <v>12825</v>
      </c>
      <c r="E10197" s="540" t="s">
        <v>157</v>
      </c>
      <c r="F10197" s="496">
        <v>18.640000000000001</v>
      </c>
    </row>
    <row r="10198" s="489" customFormat="1">
      <c r="B10198" s="494">
        <v>40930</v>
      </c>
      <c r="C10198" s="537" t="s">
        <v>200</v>
      </c>
      <c r="D10198" s="541" t="s">
        <v>375</v>
      </c>
      <c r="E10198" s="540" t="s">
        <v>185</v>
      </c>
      <c r="F10198" s="496">
        <v>3292.54</v>
      </c>
    </row>
    <row r="10199" s="489" customFormat="1">
      <c r="B10199" s="494">
        <v>377</v>
      </c>
      <c r="C10199" s="537" t="s">
        <v>200</v>
      </c>
      <c r="D10199" s="541" t="s">
        <v>376</v>
      </c>
      <c r="E10199" s="540" t="s">
        <v>188</v>
      </c>
      <c r="F10199" s="496">
        <v>37.950000000000003</v>
      </c>
    </row>
    <row r="10200" s="489" customFormat="1">
      <c r="B10200" s="494">
        <v>11761</v>
      </c>
      <c r="C10200" s="537" t="s">
        <v>200</v>
      </c>
      <c r="D10200" s="541" t="s">
        <v>12826</v>
      </c>
      <c r="E10200" s="540" t="s">
        <v>188</v>
      </c>
      <c r="F10200" s="496">
        <v>80.760000000000005</v>
      </c>
    </row>
    <row r="10201" s="489" customFormat="1">
      <c r="B10201" s="494">
        <v>7588</v>
      </c>
      <c r="C10201" s="537" t="s">
        <v>200</v>
      </c>
      <c r="D10201" s="541" t="s">
        <v>377</v>
      </c>
      <c r="E10201" s="540" t="s">
        <v>188</v>
      </c>
      <c r="F10201" s="496">
        <v>52.5</v>
      </c>
    </row>
    <row r="10202" s="489" customFormat="1">
      <c r="B10202" s="494">
        <v>34551</v>
      </c>
      <c r="C10202" s="537" t="s">
        <v>200</v>
      </c>
      <c r="D10202" s="541" t="s">
        <v>12827</v>
      </c>
      <c r="E10202" s="540" t="s">
        <v>157</v>
      </c>
      <c r="F10202" s="496">
        <v>16.23</v>
      </c>
    </row>
    <row r="10203" s="489" customFormat="1">
      <c r="B10203" s="494">
        <v>41078</v>
      </c>
      <c r="C10203" s="537" t="s">
        <v>200</v>
      </c>
      <c r="D10203" s="541" t="s">
        <v>378</v>
      </c>
      <c r="E10203" s="540" t="s">
        <v>185</v>
      </c>
      <c r="F10203" s="496">
        <v>2868.6399999999999</v>
      </c>
    </row>
    <row r="10204" s="489" customFormat="1">
      <c r="B10204" s="494">
        <v>246</v>
      </c>
      <c r="C10204" s="537" t="s">
        <v>200</v>
      </c>
      <c r="D10204" s="541" t="s">
        <v>12828</v>
      </c>
      <c r="E10204" s="540" t="s">
        <v>157</v>
      </c>
      <c r="F10204" s="496">
        <v>18.23</v>
      </c>
    </row>
    <row r="10205" s="489" customFormat="1">
      <c r="B10205" s="494">
        <v>40927</v>
      </c>
      <c r="C10205" s="537" t="s">
        <v>200</v>
      </c>
      <c r="D10205" s="541" t="s">
        <v>379</v>
      </c>
      <c r="E10205" s="540" t="s">
        <v>185</v>
      </c>
      <c r="F10205" s="496">
        <v>3218.73</v>
      </c>
    </row>
    <row r="10206" s="489" customFormat="1">
      <c r="B10206" s="494">
        <v>2350</v>
      </c>
      <c r="C10206" s="537" t="s">
        <v>200</v>
      </c>
      <c r="D10206" s="541" t="s">
        <v>12829</v>
      </c>
      <c r="E10206" s="540" t="s">
        <v>157</v>
      </c>
      <c r="F10206" s="496">
        <v>19.870000000000001</v>
      </c>
    </row>
    <row r="10207" s="489" customFormat="1">
      <c r="B10207" s="494">
        <v>40812</v>
      </c>
      <c r="C10207" s="537" t="s">
        <v>200</v>
      </c>
      <c r="D10207" s="541" t="s">
        <v>380</v>
      </c>
      <c r="E10207" s="540" t="s">
        <v>185</v>
      </c>
      <c r="F10207" s="496">
        <v>3510.5599999999999</v>
      </c>
    </row>
    <row r="10208" s="489" customFormat="1">
      <c r="B10208" s="494">
        <v>245</v>
      </c>
      <c r="C10208" s="537" t="s">
        <v>200</v>
      </c>
      <c r="D10208" s="541" t="s">
        <v>12830</v>
      </c>
      <c r="E10208" s="540" t="s">
        <v>157</v>
      </c>
      <c r="F10208" s="496">
        <v>30.93</v>
      </c>
    </row>
    <row r="10209" s="489" customFormat="1">
      <c r="B10209" s="494">
        <v>41090</v>
      </c>
      <c r="C10209" s="537" t="s">
        <v>200</v>
      </c>
      <c r="D10209" s="541" t="s">
        <v>381</v>
      </c>
      <c r="E10209" s="540" t="s">
        <v>185</v>
      </c>
      <c r="F10209" s="496">
        <v>5462.5600000000004</v>
      </c>
    </row>
    <row r="10210" s="489" customFormat="1">
      <c r="B10210" s="494">
        <v>251</v>
      </c>
      <c r="C10210" s="537" t="s">
        <v>200</v>
      </c>
      <c r="D10210" s="541" t="s">
        <v>12831</v>
      </c>
      <c r="E10210" s="540" t="s">
        <v>157</v>
      </c>
      <c r="F10210" s="496">
        <v>18.23</v>
      </c>
    </row>
    <row r="10211" s="489" customFormat="1">
      <c r="B10211" s="494">
        <v>40975</v>
      </c>
      <c r="C10211" s="537" t="s">
        <v>200</v>
      </c>
      <c r="D10211" s="541" t="s">
        <v>382</v>
      </c>
      <c r="E10211" s="540" t="s">
        <v>185</v>
      </c>
      <c r="F10211" s="496">
        <v>3218.73</v>
      </c>
    </row>
    <row r="10212" s="489" customFormat="1">
      <c r="B10212" s="494">
        <v>6127</v>
      </c>
      <c r="C10212" s="537" t="s">
        <v>200</v>
      </c>
      <c r="D10212" s="541" t="s">
        <v>12832</v>
      </c>
      <c r="E10212" s="540" t="s">
        <v>157</v>
      </c>
      <c r="F10212" s="496">
        <v>18.23</v>
      </c>
    </row>
    <row r="10213" s="489" customFormat="1">
      <c r="B10213" s="494">
        <v>41072</v>
      </c>
      <c r="C10213" s="537" t="s">
        <v>200</v>
      </c>
      <c r="D10213" s="541" t="s">
        <v>383</v>
      </c>
      <c r="E10213" s="540" t="s">
        <v>185</v>
      </c>
      <c r="F10213" s="496">
        <v>3218.73</v>
      </c>
    </row>
    <row r="10214" s="489" customFormat="1">
      <c r="B10214" s="494">
        <v>6121</v>
      </c>
      <c r="C10214" s="537" t="s">
        <v>200</v>
      </c>
      <c r="D10214" s="541" t="s">
        <v>12833</v>
      </c>
      <c r="E10214" s="540" t="s">
        <v>157</v>
      </c>
      <c r="F10214" s="496">
        <v>16.190000000000001</v>
      </c>
    </row>
    <row r="10215" s="489" customFormat="1">
      <c r="B10215" s="494">
        <v>41071</v>
      </c>
      <c r="C10215" s="537" t="s">
        <v>200</v>
      </c>
      <c r="D10215" s="541" t="s">
        <v>384</v>
      </c>
      <c r="E10215" s="540" t="s">
        <v>185</v>
      </c>
      <c r="F10215" s="496">
        <v>2860.27</v>
      </c>
    </row>
    <row r="10216" s="489" customFormat="1">
      <c r="B10216" s="494">
        <v>244</v>
      </c>
      <c r="C10216" s="537" t="s">
        <v>200</v>
      </c>
      <c r="D10216" s="541" t="s">
        <v>12834</v>
      </c>
      <c r="E10216" s="540" t="s">
        <v>157</v>
      </c>
      <c r="F10216" s="496">
        <v>20.219999999999999</v>
      </c>
    </row>
    <row r="10217" s="489" customFormat="1">
      <c r="B10217" s="494">
        <v>41093</v>
      </c>
      <c r="C10217" s="537" t="s">
        <v>200</v>
      </c>
      <c r="D10217" s="541" t="s">
        <v>385</v>
      </c>
      <c r="E10217" s="540" t="s">
        <v>185</v>
      </c>
      <c r="F10217" s="496">
        <v>3573.1799999999998</v>
      </c>
    </row>
    <row r="10218" s="489" customFormat="1">
      <c r="B10218" s="494">
        <v>532</v>
      </c>
      <c r="C10218" s="537" t="s">
        <v>200</v>
      </c>
      <c r="D10218" s="541" t="s">
        <v>12835</v>
      </c>
      <c r="E10218" s="540" t="s">
        <v>157</v>
      </c>
      <c r="F10218" s="496">
        <v>37.520000000000003</v>
      </c>
    </row>
    <row r="10219" s="489" customFormat="1">
      <c r="B10219" s="494">
        <v>40931</v>
      </c>
      <c r="C10219" s="537" t="s">
        <v>200</v>
      </c>
      <c r="D10219" s="541" t="s">
        <v>386</v>
      </c>
      <c r="E10219" s="540" t="s">
        <v>185</v>
      </c>
      <c r="F10219" s="496">
        <v>6625.7700000000004</v>
      </c>
    </row>
    <row r="10220" s="489" customFormat="1">
      <c r="B10220" s="494">
        <v>36150</v>
      </c>
      <c r="C10220" s="537" t="s">
        <v>200</v>
      </c>
      <c r="D10220" s="541" t="s">
        <v>387</v>
      </c>
      <c r="E10220" s="540" t="s">
        <v>188</v>
      </c>
      <c r="F10220" s="496">
        <v>40.189999999999998</v>
      </c>
    </row>
    <row r="10221" s="489" customFormat="1">
      <c r="B10221" s="494">
        <v>45262</v>
      </c>
      <c r="C10221" s="537" t="s">
        <v>200</v>
      </c>
      <c r="D10221" s="541" t="s">
        <v>12836</v>
      </c>
      <c r="E10221" s="540" t="s">
        <v>188</v>
      </c>
      <c r="F10221" s="496">
        <v>11.960000000000001</v>
      </c>
    </row>
    <row r="10222" s="489" customFormat="1">
      <c r="B10222" s="494">
        <v>4760</v>
      </c>
      <c r="C10222" s="537" t="s">
        <v>200</v>
      </c>
      <c r="D10222" s="541" t="s">
        <v>12837</v>
      </c>
      <c r="E10222" s="540" t="s">
        <v>157</v>
      </c>
      <c r="F10222" s="496">
        <v>26.140000000000001</v>
      </c>
    </row>
    <row r="10223" s="489" customFormat="1">
      <c r="B10223" s="494">
        <v>41069</v>
      </c>
      <c r="C10223" s="537" t="s">
        <v>200</v>
      </c>
      <c r="D10223" s="541" t="s">
        <v>388</v>
      </c>
      <c r="E10223" s="540" t="s">
        <v>185</v>
      </c>
      <c r="F10223" s="496">
        <v>4618.1000000000004</v>
      </c>
    </row>
    <row r="10224" s="489" customFormat="1">
      <c r="B10224" s="494">
        <v>10422</v>
      </c>
      <c r="C10224" s="537" t="s">
        <v>200</v>
      </c>
      <c r="D10224" s="541" t="s">
        <v>12838</v>
      </c>
      <c r="E10224" s="540" t="s">
        <v>188</v>
      </c>
      <c r="F10224" s="496">
        <v>443</v>
      </c>
    </row>
    <row r="10225" s="489" customFormat="1">
      <c r="B10225" s="494">
        <v>44019</v>
      </c>
      <c r="C10225" s="537" t="s">
        <v>200</v>
      </c>
      <c r="D10225" s="541" t="s">
        <v>12839</v>
      </c>
      <c r="E10225" s="540" t="s">
        <v>188</v>
      </c>
      <c r="F10225" s="496">
        <v>613.22000000000003</v>
      </c>
    </row>
    <row r="10226" s="489" customFormat="1">
      <c r="B10226" s="494">
        <v>36520</v>
      </c>
      <c r="C10226" s="537" t="s">
        <v>200</v>
      </c>
      <c r="D10226" s="541" t="s">
        <v>12840</v>
      </c>
      <c r="E10226" s="540" t="s">
        <v>188</v>
      </c>
      <c r="F10226" s="496">
        <v>745.61000000000001</v>
      </c>
    </row>
    <row r="10227" s="489" customFormat="1">
      <c r="B10227" s="494">
        <v>42319</v>
      </c>
      <c r="C10227" s="537" t="s">
        <v>200</v>
      </c>
      <c r="D10227" s="541" t="s">
        <v>12841</v>
      </c>
      <c r="E10227" s="540" t="s">
        <v>188</v>
      </c>
      <c r="F10227" s="496">
        <v>668.10000000000002</v>
      </c>
    </row>
    <row r="10228" s="489" customFormat="1">
      <c r="B10228" s="494">
        <v>10420</v>
      </c>
      <c r="C10228" s="537" t="s">
        <v>200</v>
      </c>
      <c r="D10228" s="541" t="s">
        <v>12842</v>
      </c>
      <c r="E10228" s="540" t="s">
        <v>188</v>
      </c>
      <c r="F10228" s="496">
        <v>237</v>
      </c>
    </row>
    <row r="10229" s="489" customFormat="1">
      <c r="B10229" s="494">
        <v>10421</v>
      </c>
      <c r="C10229" s="537" t="s">
        <v>200</v>
      </c>
      <c r="D10229" s="541" t="s">
        <v>12843</v>
      </c>
      <c r="E10229" s="540" t="s">
        <v>188</v>
      </c>
      <c r="F10229" s="496">
        <v>260.43000000000001</v>
      </c>
    </row>
    <row r="10230" s="489" customFormat="1">
      <c r="B10230" s="494">
        <v>11786</v>
      </c>
      <c r="C10230" s="537" t="s">
        <v>200</v>
      </c>
      <c r="D10230" s="541" t="s">
        <v>12844</v>
      </c>
      <c r="E10230" s="540" t="s">
        <v>188</v>
      </c>
      <c r="F10230" s="496">
        <v>525.13</v>
      </c>
    </row>
    <row r="10231" s="489" customFormat="1">
      <c r="B10231" s="494">
        <v>45195</v>
      </c>
      <c r="C10231" s="537" t="s">
        <v>200</v>
      </c>
      <c r="D10231" s="541" t="s">
        <v>12845</v>
      </c>
      <c r="E10231" s="540" t="s">
        <v>188</v>
      </c>
      <c r="F10231" s="496">
        <v>5512.5</v>
      </c>
    </row>
    <row r="10232" s="489" customFormat="1">
      <c r="B10232" s="494">
        <v>45226</v>
      </c>
      <c r="C10232" s="537" t="s">
        <v>200</v>
      </c>
      <c r="D10232" s="541" t="s">
        <v>12846</v>
      </c>
      <c r="E10232" s="540" t="s">
        <v>188</v>
      </c>
      <c r="F10232" s="496">
        <v>17.57</v>
      </c>
    </row>
    <row r="10233" s="489" customFormat="1">
      <c r="B10233" s="494">
        <v>4815</v>
      </c>
      <c r="C10233" s="537" t="s">
        <v>200</v>
      </c>
      <c r="D10233" s="541" t="s">
        <v>389</v>
      </c>
      <c r="E10233" s="540" t="s">
        <v>188</v>
      </c>
      <c r="F10233" s="496">
        <v>9.8399999999999999</v>
      </c>
    </row>
    <row r="10234" s="489" customFormat="1">
      <c r="B10234" s="494">
        <v>541</v>
      </c>
      <c r="C10234" s="537" t="s">
        <v>200</v>
      </c>
      <c r="D10234" s="541" t="s">
        <v>390</v>
      </c>
      <c r="E10234" s="540" t="s">
        <v>188</v>
      </c>
      <c r="F10234" s="496">
        <v>225</v>
      </c>
    </row>
    <row r="10235" s="489" customFormat="1">
      <c r="B10235" s="494">
        <v>542</v>
      </c>
      <c r="C10235" s="537" t="s">
        <v>200</v>
      </c>
      <c r="D10235" s="541" t="s">
        <v>391</v>
      </c>
      <c r="E10235" s="540" t="s">
        <v>188</v>
      </c>
      <c r="F10235" s="496">
        <v>282.04000000000002</v>
      </c>
    </row>
    <row r="10236" s="489" customFormat="1">
      <c r="B10236" s="494">
        <v>540</v>
      </c>
      <c r="C10236" s="537" t="s">
        <v>200</v>
      </c>
      <c r="D10236" s="541" t="s">
        <v>392</v>
      </c>
      <c r="E10236" s="540" t="s">
        <v>188</v>
      </c>
      <c r="F10236" s="496">
        <v>635.57000000000005</v>
      </c>
    </row>
    <row r="10237" s="489" customFormat="1">
      <c r="B10237" s="494">
        <v>38364</v>
      </c>
      <c r="C10237" s="537" t="s">
        <v>200</v>
      </c>
      <c r="D10237" s="541" t="s">
        <v>12847</v>
      </c>
      <c r="E10237" s="540" t="s">
        <v>188</v>
      </c>
      <c r="F10237" s="496">
        <v>653.38999999999999</v>
      </c>
    </row>
    <row r="10238" s="489" customFormat="1">
      <c r="B10238" s="494">
        <v>11692</v>
      </c>
      <c r="C10238" s="537" t="s">
        <v>200</v>
      </c>
      <c r="D10238" s="541" t="s">
        <v>12848</v>
      </c>
      <c r="E10238" s="540" t="s">
        <v>12625</v>
      </c>
      <c r="F10238" s="496">
        <v>390.88999999999999</v>
      </c>
    </row>
    <row r="10239" s="489" customFormat="1">
      <c r="B10239" s="494">
        <v>1746</v>
      </c>
      <c r="C10239" s="537" t="s">
        <v>200</v>
      </c>
      <c r="D10239" s="541" t="s">
        <v>393</v>
      </c>
      <c r="E10239" s="540" t="s">
        <v>188</v>
      </c>
      <c r="F10239" s="496">
        <v>277.44999999999999</v>
      </c>
    </row>
    <row r="10240" s="489" customFormat="1">
      <c r="B10240" s="494">
        <v>1748</v>
      </c>
      <c r="C10240" s="537" t="s">
        <v>200</v>
      </c>
      <c r="D10240" s="541" t="s">
        <v>394</v>
      </c>
      <c r="E10240" s="540" t="s">
        <v>188</v>
      </c>
      <c r="F10240" s="496">
        <v>368.94</v>
      </c>
    </row>
    <row r="10241" s="489" customFormat="1">
      <c r="B10241" s="494">
        <v>1749</v>
      </c>
      <c r="C10241" s="537" t="s">
        <v>200</v>
      </c>
      <c r="D10241" s="541" t="s">
        <v>395</v>
      </c>
      <c r="E10241" s="540" t="s">
        <v>188</v>
      </c>
      <c r="F10241" s="496">
        <v>534.52999999999997</v>
      </c>
    </row>
    <row r="10242" s="489" customFormat="1">
      <c r="B10242" s="494">
        <v>37412</v>
      </c>
      <c r="C10242" s="537" t="s">
        <v>200</v>
      </c>
      <c r="D10242" s="541" t="s">
        <v>396</v>
      </c>
      <c r="E10242" s="540" t="s">
        <v>188</v>
      </c>
      <c r="F10242" s="496">
        <v>271.20999999999998</v>
      </c>
    </row>
    <row r="10243" s="489" customFormat="1">
      <c r="B10243" s="494">
        <v>1745</v>
      </c>
      <c r="C10243" s="537" t="s">
        <v>200</v>
      </c>
      <c r="D10243" s="541" t="s">
        <v>397</v>
      </c>
      <c r="E10243" s="540" t="s">
        <v>188</v>
      </c>
      <c r="F10243" s="496">
        <v>322.5</v>
      </c>
    </row>
    <row r="10244" s="489" customFormat="1">
      <c r="B10244" s="494">
        <v>1750</v>
      </c>
      <c r="C10244" s="537" t="s">
        <v>200</v>
      </c>
      <c r="D10244" s="541" t="s">
        <v>398</v>
      </c>
      <c r="E10244" s="540" t="s">
        <v>188</v>
      </c>
      <c r="F10244" s="496">
        <v>753.63999999999999</v>
      </c>
    </row>
    <row r="10245" s="489" customFormat="1">
      <c r="B10245" s="494">
        <v>11687</v>
      </c>
      <c r="C10245" s="537" t="s">
        <v>200</v>
      </c>
      <c r="D10245" s="541" t="s">
        <v>399</v>
      </c>
      <c r="E10245" s="540" t="s">
        <v>143</v>
      </c>
      <c r="F10245" s="496">
        <v>1200.77</v>
      </c>
    </row>
    <row r="10246" s="489" customFormat="1">
      <c r="B10246" s="494">
        <v>11689</v>
      </c>
      <c r="C10246" s="537" t="s">
        <v>200</v>
      </c>
      <c r="D10246" s="541" t="s">
        <v>400</v>
      </c>
      <c r="E10246" s="540" t="s">
        <v>143</v>
      </c>
      <c r="F10246" s="496">
        <v>1504.5</v>
      </c>
    </row>
    <row r="10247" s="489" customFormat="1">
      <c r="B10247" s="494">
        <v>11693</v>
      </c>
      <c r="C10247" s="537" t="s">
        <v>200</v>
      </c>
      <c r="D10247" s="541" t="s">
        <v>401</v>
      </c>
      <c r="E10247" s="540" t="s">
        <v>12625</v>
      </c>
      <c r="F10247" s="496">
        <v>249.47999999999999</v>
      </c>
    </row>
    <row r="10248" s="489" customFormat="1">
      <c r="B10248" s="494">
        <v>36215</v>
      </c>
      <c r="C10248" s="537" t="s">
        <v>200</v>
      </c>
      <c r="D10248" s="541" t="s">
        <v>402</v>
      </c>
      <c r="E10248" s="540" t="s">
        <v>188</v>
      </c>
      <c r="F10248" s="496"/>
    </row>
    <row r="10249" s="489" customFormat="1">
      <c r="B10249" s="494">
        <v>42439</v>
      </c>
      <c r="C10249" s="537" t="s">
        <v>200</v>
      </c>
      <c r="D10249" s="541" t="s">
        <v>403</v>
      </c>
      <c r="E10249" s="540" t="s">
        <v>188</v>
      </c>
      <c r="F10249" s="496"/>
    </row>
    <row r="10250" s="489" customFormat="1">
      <c r="B10250" s="494">
        <v>38381</v>
      </c>
      <c r="C10250" s="537" t="s">
        <v>200</v>
      </c>
      <c r="D10250" s="541" t="s">
        <v>404</v>
      </c>
      <c r="E10250" s="540" t="s">
        <v>188</v>
      </c>
      <c r="F10250" s="496">
        <v>14.06</v>
      </c>
    </row>
    <row r="10251" s="489" customFormat="1">
      <c r="B10251" s="494">
        <v>39621</v>
      </c>
      <c r="C10251" s="537" t="s">
        <v>200</v>
      </c>
      <c r="D10251" s="541" t="s">
        <v>12849</v>
      </c>
      <c r="E10251" s="540" t="s">
        <v>196</v>
      </c>
      <c r="F10251" s="496">
        <v>1216.01</v>
      </c>
    </row>
    <row r="10252" s="489" customFormat="1">
      <c r="B10252" s="494">
        <v>39624</v>
      </c>
      <c r="C10252" s="537" t="s">
        <v>200</v>
      </c>
      <c r="D10252" s="541" t="s">
        <v>405</v>
      </c>
      <c r="E10252" s="540" t="s">
        <v>196</v>
      </c>
      <c r="F10252" s="496">
        <v>1341.3900000000001</v>
      </c>
    </row>
    <row r="10253" s="489" customFormat="1">
      <c r="B10253" s="494">
        <v>39615</v>
      </c>
      <c r="C10253" s="537" t="s">
        <v>200</v>
      </c>
      <c r="D10253" s="541" t="s">
        <v>12850</v>
      </c>
      <c r="E10253" s="540" t="s">
        <v>188</v>
      </c>
      <c r="F10253" s="496">
        <v>542.03999999999996</v>
      </c>
    </row>
    <row r="10254" s="489" customFormat="1">
      <c r="B10254" s="494">
        <v>39620</v>
      </c>
      <c r="C10254" s="537" t="s">
        <v>200</v>
      </c>
      <c r="D10254" s="541" t="s">
        <v>406</v>
      </c>
      <c r="E10254" s="540" t="s">
        <v>188</v>
      </c>
      <c r="F10254" s="496">
        <v>827.85000000000002</v>
      </c>
    </row>
    <row r="10255" s="489" customFormat="1">
      <c r="B10255" s="494">
        <v>39623</v>
      </c>
      <c r="C10255" s="537" t="s">
        <v>200</v>
      </c>
      <c r="D10255" s="541" t="s">
        <v>407</v>
      </c>
      <c r="E10255" s="540" t="s">
        <v>188</v>
      </c>
      <c r="F10255" s="496">
        <v>886.70000000000005</v>
      </c>
    </row>
    <row r="10256" s="489" customFormat="1">
      <c r="B10256" s="494">
        <v>546</v>
      </c>
      <c r="C10256" s="537" t="s">
        <v>200</v>
      </c>
      <c r="D10256" s="541" t="s">
        <v>12851</v>
      </c>
      <c r="E10256" s="540" t="s">
        <v>186</v>
      </c>
      <c r="F10256" s="496">
        <v>8.5</v>
      </c>
    </row>
    <row r="10257" s="489" customFormat="1">
      <c r="B10257" s="494">
        <v>566</v>
      </c>
      <c r="C10257" s="537" t="s">
        <v>200</v>
      </c>
      <c r="D10257" s="541" t="s">
        <v>12852</v>
      </c>
      <c r="E10257" s="540" t="s">
        <v>143</v>
      </c>
      <c r="F10257" s="496">
        <v>4.0300000000000002</v>
      </c>
    </row>
    <row r="10258" s="489" customFormat="1">
      <c r="B10258" s="494">
        <v>565</v>
      </c>
      <c r="C10258" s="537" t="s">
        <v>200</v>
      </c>
      <c r="D10258" s="541" t="s">
        <v>12853</v>
      </c>
      <c r="E10258" s="540" t="s">
        <v>143</v>
      </c>
      <c r="F10258" s="496">
        <v>14.699999999999999</v>
      </c>
    </row>
    <row r="10259" s="489" customFormat="1">
      <c r="B10259" s="494">
        <v>555</v>
      </c>
      <c r="C10259" s="537" t="s">
        <v>200</v>
      </c>
      <c r="D10259" s="541" t="s">
        <v>12854</v>
      </c>
      <c r="E10259" s="540" t="s">
        <v>143</v>
      </c>
      <c r="F10259" s="496">
        <v>10.42</v>
      </c>
    </row>
    <row r="10260" s="489" customFormat="1">
      <c r="B10260" s="494">
        <v>557</v>
      </c>
      <c r="C10260" s="537" t="s">
        <v>200</v>
      </c>
      <c r="D10260" s="541" t="s">
        <v>12855</v>
      </c>
      <c r="E10260" s="540" t="s">
        <v>143</v>
      </c>
      <c r="F10260" s="496">
        <v>32.700000000000003</v>
      </c>
    </row>
    <row r="10261" s="489" customFormat="1">
      <c r="B10261" s="494">
        <v>552</v>
      </c>
      <c r="C10261" s="537" t="s">
        <v>200</v>
      </c>
      <c r="D10261" s="541" t="s">
        <v>12856</v>
      </c>
      <c r="E10261" s="540" t="s">
        <v>143</v>
      </c>
      <c r="F10261" s="496">
        <v>16.219999999999999</v>
      </c>
    </row>
    <row r="10262" s="489" customFormat="1">
      <c r="B10262" s="494">
        <v>563</v>
      </c>
      <c r="C10262" s="537" t="s">
        <v>200</v>
      </c>
      <c r="D10262" s="541" t="s">
        <v>12857</v>
      </c>
      <c r="E10262" s="540" t="s">
        <v>143</v>
      </c>
      <c r="F10262" s="496">
        <v>24.379999999999999</v>
      </c>
    </row>
    <row r="10263" s="489" customFormat="1">
      <c r="B10263" s="494">
        <v>549</v>
      </c>
      <c r="C10263" s="537" t="s">
        <v>200</v>
      </c>
      <c r="D10263" s="541" t="s">
        <v>12858</v>
      </c>
      <c r="E10263" s="540" t="s">
        <v>143</v>
      </c>
      <c r="F10263" s="496">
        <v>43.880000000000003</v>
      </c>
    </row>
    <row r="10264" s="489" customFormat="1">
      <c r="B10264" s="494">
        <v>551</v>
      </c>
      <c r="C10264" s="537" t="s">
        <v>200</v>
      </c>
      <c r="D10264" s="541" t="s">
        <v>12859</v>
      </c>
      <c r="E10264" s="540" t="s">
        <v>143</v>
      </c>
      <c r="F10264" s="496">
        <v>86.890000000000001</v>
      </c>
    </row>
    <row r="10265" s="489" customFormat="1">
      <c r="B10265" s="494">
        <v>559</v>
      </c>
      <c r="C10265" s="537" t="s">
        <v>200</v>
      </c>
      <c r="D10265" s="541" t="s">
        <v>12860</v>
      </c>
      <c r="E10265" s="540" t="s">
        <v>143</v>
      </c>
      <c r="F10265" s="496">
        <v>21.719999999999999</v>
      </c>
    </row>
    <row r="10266" s="489" customFormat="1">
      <c r="B10266" s="494">
        <v>560</v>
      </c>
      <c r="C10266" s="537" t="s">
        <v>200</v>
      </c>
      <c r="D10266" s="541" t="s">
        <v>12861</v>
      </c>
      <c r="E10266" s="540" t="s">
        <v>143</v>
      </c>
      <c r="F10266" s="496">
        <v>27.170000000000002</v>
      </c>
    </row>
    <row r="10267" s="489" customFormat="1">
      <c r="B10267" s="494">
        <v>547</v>
      </c>
      <c r="C10267" s="537" t="s">
        <v>200</v>
      </c>
      <c r="D10267" s="541" t="s">
        <v>12862</v>
      </c>
      <c r="E10267" s="540" t="s">
        <v>143</v>
      </c>
      <c r="F10267" s="496">
        <v>32.539999999999999</v>
      </c>
    </row>
    <row r="10268" s="489" customFormat="1">
      <c r="B10268" s="494">
        <v>36207</v>
      </c>
      <c r="C10268" s="537" t="s">
        <v>200</v>
      </c>
      <c r="D10268" s="541" t="s">
        <v>408</v>
      </c>
      <c r="E10268" s="540" t="s">
        <v>188</v>
      </c>
      <c r="F10268" s="496"/>
    </row>
    <row r="10269" s="489" customFormat="1">
      <c r="B10269" s="494">
        <v>36209</v>
      </c>
      <c r="C10269" s="537" t="s">
        <v>200</v>
      </c>
      <c r="D10269" s="541" t="s">
        <v>409</v>
      </c>
      <c r="E10269" s="540" t="s">
        <v>188</v>
      </c>
      <c r="F10269" s="496"/>
    </row>
    <row r="10270" s="489" customFormat="1">
      <c r="B10270" s="494">
        <v>36210</v>
      </c>
      <c r="C10270" s="537" t="s">
        <v>200</v>
      </c>
      <c r="D10270" s="541" t="s">
        <v>410</v>
      </c>
      <c r="E10270" s="540" t="s">
        <v>188</v>
      </c>
      <c r="F10270" s="496"/>
    </row>
    <row r="10271" s="489" customFormat="1">
      <c r="B10271" s="494">
        <v>36204</v>
      </c>
      <c r="C10271" s="537" t="s">
        <v>200</v>
      </c>
      <c r="D10271" s="541" t="s">
        <v>411</v>
      </c>
      <c r="E10271" s="540" t="s">
        <v>188</v>
      </c>
      <c r="F10271" s="496"/>
    </row>
    <row r="10272" s="489" customFormat="1">
      <c r="B10272" s="494">
        <v>36205</v>
      </c>
      <c r="C10272" s="537" t="s">
        <v>200</v>
      </c>
      <c r="D10272" s="541" t="s">
        <v>412</v>
      </c>
      <c r="E10272" s="540" t="s">
        <v>188</v>
      </c>
      <c r="F10272" s="496"/>
    </row>
    <row r="10273" s="489" customFormat="1">
      <c r="B10273" s="494">
        <v>36081</v>
      </c>
      <c r="C10273" s="537" t="s">
        <v>200</v>
      </c>
      <c r="D10273" s="541" t="s">
        <v>413</v>
      </c>
      <c r="E10273" s="540" t="s">
        <v>188</v>
      </c>
      <c r="F10273" s="496"/>
    </row>
    <row r="10274" s="489" customFormat="1">
      <c r="B10274" s="494">
        <v>36206</v>
      </c>
      <c r="C10274" s="537" t="s">
        <v>200</v>
      </c>
      <c r="D10274" s="541" t="s">
        <v>414</v>
      </c>
      <c r="E10274" s="540" t="s">
        <v>188</v>
      </c>
      <c r="F10274" s="496"/>
    </row>
    <row r="10275" s="489" customFormat="1">
      <c r="B10275" s="494">
        <v>36218</v>
      </c>
      <c r="C10275" s="537" t="s">
        <v>200</v>
      </c>
      <c r="D10275" s="541" t="s">
        <v>415</v>
      </c>
      <c r="E10275" s="540" t="s">
        <v>188</v>
      </c>
      <c r="F10275" s="496"/>
    </row>
    <row r="10276" s="489" customFormat="1">
      <c r="B10276" s="494">
        <v>36220</v>
      </c>
      <c r="C10276" s="537" t="s">
        <v>200</v>
      </c>
      <c r="D10276" s="541" t="s">
        <v>416</v>
      </c>
      <c r="E10276" s="540" t="s">
        <v>188</v>
      </c>
      <c r="F10276" s="496"/>
    </row>
    <row r="10277" s="489" customFormat="1">
      <c r="B10277" s="494">
        <v>36080</v>
      </c>
      <c r="C10277" s="537" t="s">
        <v>200</v>
      </c>
      <c r="D10277" s="541" t="s">
        <v>417</v>
      </c>
      <c r="E10277" s="540" t="s">
        <v>188</v>
      </c>
      <c r="F10277" s="496"/>
    </row>
    <row r="10278" s="489" customFormat="1">
      <c r="B10278" s="494">
        <v>36223</v>
      </c>
      <c r="C10278" s="537" t="s">
        <v>200</v>
      </c>
      <c r="D10278" s="541" t="s">
        <v>418</v>
      </c>
      <c r="E10278" s="540" t="s">
        <v>188</v>
      </c>
      <c r="F10278" s="496"/>
    </row>
    <row r="10279" s="489" customFormat="1">
      <c r="B10279" s="494">
        <v>38127</v>
      </c>
      <c r="C10279" s="537" t="s">
        <v>200</v>
      </c>
      <c r="D10279" s="541" t="s">
        <v>12863</v>
      </c>
      <c r="E10279" s="540" t="s">
        <v>188</v>
      </c>
      <c r="F10279" s="496">
        <v>430.41000000000003</v>
      </c>
    </row>
    <row r="10280" s="489" customFormat="1">
      <c r="B10280" s="494">
        <v>38060</v>
      </c>
      <c r="C10280" s="537" t="s">
        <v>200</v>
      </c>
      <c r="D10280" s="541" t="s">
        <v>421</v>
      </c>
      <c r="E10280" s="540" t="s">
        <v>188</v>
      </c>
      <c r="F10280" s="496">
        <v>48.799999999999997</v>
      </c>
    </row>
    <row r="10281" s="489" customFormat="1">
      <c r="B10281" s="494">
        <v>10956</v>
      </c>
      <c r="C10281" s="537" t="s">
        <v>200</v>
      </c>
      <c r="D10281" s="541" t="s">
        <v>422</v>
      </c>
      <c r="E10281" s="540" t="s">
        <v>188</v>
      </c>
      <c r="F10281" s="496">
        <v>53.509999999999998</v>
      </c>
    </row>
    <row r="10282" s="489" customFormat="1">
      <c r="B10282" s="494">
        <v>39380</v>
      </c>
      <c r="C10282" s="537" t="s">
        <v>200</v>
      </c>
      <c r="D10282" s="541" t="s">
        <v>423</v>
      </c>
      <c r="E10282" s="540" t="s">
        <v>188</v>
      </c>
      <c r="F10282" s="496"/>
    </row>
    <row r="10283" s="489" customFormat="1">
      <c r="B10283" s="494">
        <v>44172</v>
      </c>
      <c r="C10283" s="537" t="s">
        <v>200</v>
      </c>
      <c r="D10283" s="541" t="s">
        <v>12864</v>
      </c>
      <c r="E10283" s="540" t="s">
        <v>188</v>
      </c>
      <c r="F10283" s="496">
        <v>7.8300000000000001</v>
      </c>
    </row>
    <row r="10284" s="489" customFormat="1">
      <c r="B10284" s="494">
        <v>37597</v>
      </c>
      <c r="C10284" s="537" t="s">
        <v>200</v>
      </c>
      <c r="D10284" s="541" t="s">
        <v>424</v>
      </c>
      <c r="E10284" s="540" t="s">
        <v>188</v>
      </c>
      <c r="F10284" s="496"/>
    </row>
    <row r="10285" s="489" customFormat="1">
      <c r="B10285" s="494">
        <v>183</v>
      </c>
      <c r="C10285" s="537" t="s">
        <v>200</v>
      </c>
      <c r="D10285" s="541" t="s">
        <v>12865</v>
      </c>
      <c r="E10285" s="540" t="s">
        <v>425</v>
      </c>
      <c r="F10285" s="496">
        <v>215.94999999999999</v>
      </c>
    </row>
    <row r="10286" s="489" customFormat="1">
      <c r="B10286" s="494">
        <v>184</v>
      </c>
      <c r="C10286" s="537" t="s">
        <v>200</v>
      </c>
      <c r="D10286" s="541" t="s">
        <v>12866</v>
      </c>
      <c r="E10286" s="540" t="s">
        <v>425</v>
      </c>
      <c r="F10286" s="496">
        <v>133.74000000000001</v>
      </c>
    </row>
    <row r="10287" s="489" customFormat="1">
      <c r="B10287" s="494">
        <v>181</v>
      </c>
      <c r="C10287" s="537" t="s">
        <v>200</v>
      </c>
      <c r="D10287" s="541" t="s">
        <v>12867</v>
      </c>
      <c r="E10287" s="540" t="s">
        <v>425</v>
      </c>
      <c r="F10287" s="496">
        <v>288.38999999999999</v>
      </c>
    </row>
    <row r="10288" s="489" customFormat="1">
      <c r="B10288" s="494">
        <v>20001</v>
      </c>
      <c r="C10288" s="537" t="s">
        <v>200</v>
      </c>
      <c r="D10288" s="541" t="s">
        <v>12868</v>
      </c>
      <c r="E10288" s="540" t="s">
        <v>425</v>
      </c>
      <c r="F10288" s="496">
        <v>167.18000000000001</v>
      </c>
    </row>
    <row r="10289" s="489" customFormat="1">
      <c r="B10289" s="494">
        <v>39837</v>
      </c>
      <c r="C10289" s="537" t="s">
        <v>200</v>
      </c>
      <c r="D10289" s="541" t="s">
        <v>426</v>
      </c>
      <c r="E10289" s="540" t="s">
        <v>425</v>
      </c>
      <c r="F10289" s="496">
        <v>442.23000000000002</v>
      </c>
    </row>
    <row r="10290" s="489" customFormat="1">
      <c r="B10290" s="494">
        <v>43366</v>
      </c>
      <c r="C10290" s="537" t="s">
        <v>200</v>
      </c>
      <c r="D10290" s="541" t="s">
        <v>12869</v>
      </c>
      <c r="E10290" s="540" t="s">
        <v>186</v>
      </c>
      <c r="F10290" s="496"/>
    </row>
    <row r="10291" s="489" customFormat="1">
      <c r="B10291" s="494">
        <v>10535</v>
      </c>
      <c r="C10291" s="537" t="s">
        <v>200</v>
      </c>
      <c r="D10291" s="541" t="s">
        <v>12870</v>
      </c>
      <c r="E10291" s="540" t="s">
        <v>188</v>
      </c>
      <c r="F10291" s="496">
        <v>6135</v>
      </c>
    </row>
    <row r="10292" s="489" customFormat="1">
      <c r="B10292" s="494">
        <v>10537</v>
      </c>
      <c r="C10292" s="537" t="s">
        <v>200</v>
      </c>
      <c r="D10292" s="541" t="s">
        <v>12871</v>
      </c>
      <c r="E10292" s="540" t="s">
        <v>188</v>
      </c>
      <c r="F10292" s="496">
        <v>8366.4699999999993</v>
      </c>
    </row>
    <row r="10293" s="489" customFormat="1">
      <c r="B10293" s="494">
        <v>13891</v>
      </c>
      <c r="C10293" s="537" t="s">
        <v>200</v>
      </c>
      <c r="D10293" s="541" t="s">
        <v>12872</v>
      </c>
      <c r="E10293" s="540" t="s">
        <v>188</v>
      </c>
      <c r="F10293" s="496">
        <v>7673.9399999999996</v>
      </c>
    </row>
    <row r="10294" s="489" customFormat="1">
      <c r="B10294" s="494">
        <v>36396</v>
      </c>
      <c r="C10294" s="537" t="s">
        <v>200</v>
      </c>
      <c r="D10294" s="541" t="s">
        <v>12873</v>
      </c>
      <c r="E10294" s="540" t="s">
        <v>188</v>
      </c>
      <c r="F10294" s="496">
        <v>7018.8500000000004</v>
      </c>
    </row>
    <row r="10295" s="489" customFormat="1">
      <c r="B10295" s="494">
        <v>36397</v>
      </c>
      <c r="C10295" s="537" t="s">
        <v>200</v>
      </c>
      <c r="D10295" s="541" t="s">
        <v>12874</v>
      </c>
      <c r="E10295" s="540" t="s">
        <v>188</v>
      </c>
      <c r="F10295" s="496">
        <v>24955.93</v>
      </c>
    </row>
    <row r="10296" s="489" customFormat="1">
      <c r="B10296" s="494">
        <v>36398</v>
      </c>
      <c r="C10296" s="537" t="s">
        <v>200</v>
      </c>
      <c r="D10296" s="541" t="s">
        <v>12875</v>
      </c>
      <c r="E10296" s="540" t="s">
        <v>188</v>
      </c>
      <c r="F10296" s="496">
        <v>30331.849999999999</v>
      </c>
    </row>
    <row r="10297" s="489" customFormat="1">
      <c r="B10297" s="494">
        <v>44492</v>
      </c>
      <c r="C10297" s="537" t="s">
        <v>200</v>
      </c>
      <c r="D10297" s="541" t="s">
        <v>12876</v>
      </c>
      <c r="E10297" s="540" t="s">
        <v>188</v>
      </c>
      <c r="F10297" s="496">
        <v>33378.550000000003</v>
      </c>
    </row>
    <row r="10298" s="489" customFormat="1">
      <c r="B10298" s="494">
        <v>647</v>
      </c>
      <c r="C10298" s="537" t="s">
        <v>200</v>
      </c>
      <c r="D10298" s="541" t="s">
        <v>12877</v>
      </c>
      <c r="E10298" s="540" t="s">
        <v>157</v>
      </c>
      <c r="F10298" s="496">
        <v>21.48</v>
      </c>
    </row>
    <row r="10299" s="489" customFormat="1">
      <c r="B10299" s="494">
        <v>40920</v>
      </c>
      <c r="C10299" s="537" t="s">
        <v>200</v>
      </c>
      <c r="D10299" s="541" t="s">
        <v>428</v>
      </c>
      <c r="E10299" s="540" t="s">
        <v>185</v>
      </c>
      <c r="F10299" s="496">
        <v>3792.8699999999999</v>
      </c>
    </row>
    <row r="10300" s="489" customFormat="1">
      <c r="B10300" s="494">
        <v>715</v>
      </c>
      <c r="C10300" s="537" t="s">
        <v>200</v>
      </c>
      <c r="D10300" s="541" t="s">
        <v>12878</v>
      </c>
      <c r="E10300" s="540" t="s">
        <v>188</v>
      </c>
      <c r="F10300" s="496">
        <v>17.899999999999999</v>
      </c>
    </row>
    <row r="10301" s="489" customFormat="1">
      <c r="B10301" s="494">
        <v>716</v>
      </c>
      <c r="C10301" s="537" t="s">
        <v>200</v>
      </c>
      <c r="D10301" s="541" t="s">
        <v>12879</v>
      </c>
      <c r="E10301" s="540" t="s">
        <v>188</v>
      </c>
      <c r="F10301" s="496">
        <v>20.239999999999998</v>
      </c>
    </row>
    <row r="10302" s="489" customFormat="1">
      <c r="B10302" s="494">
        <v>7270</v>
      </c>
      <c r="C10302" s="537" t="s">
        <v>200</v>
      </c>
      <c r="D10302" s="541" t="s">
        <v>12880</v>
      </c>
      <c r="E10302" s="540" t="s">
        <v>188</v>
      </c>
      <c r="F10302" s="496">
        <v>0.79000000000000004</v>
      </c>
    </row>
    <row r="10303" s="489" customFormat="1">
      <c r="B10303" s="494">
        <v>44460</v>
      </c>
      <c r="C10303" s="537" t="s">
        <v>200</v>
      </c>
      <c r="D10303" s="541" t="s">
        <v>12881</v>
      </c>
      <c r="E10303" s="540" t="s">
        <v>188</v>
      </c>
      <c r="F10303" s="496">
        <v>1.3300000000000001</v>
      </c>
    </row>
    <row r="10304" s="489" customFormat="1">
      <c r="B10304" s="494">
        <v>44461</v>
      </c>
      <c r="C10304" s="537" t="s">
        <v>200</v>
      </c>
      <c r="D10304" s="541" t="s">
        <v>12882</v>
      </c>
      <c r="E10304" s="540" t="s">
        <v>188</v>
      </c>
      <c r="F10304" s="496">
        <v>1.8200000000000001</v>
      </c>
    </row>
    <row r="10305" s="489" customFormat="1">
      <c r="B10305" s="494">
        <v>7267</v>
      </c>
      <c r="C10305" s="537" t="s">
        <v>200</v>
      </c>
      <c r="D10305" s="541" t="s">
        <v>12883</v>
      </c>
      <c r="E10305" s="540" t="s">
        <v>188</v>
      </c>
      <c r="F10305" s="496">
        <v>0.67000000000000004</v>
      </c>
    </row>
    <row r="10306" s="489" customFormat="1">
      <c r="B10306" s="494">
        <v>44458</v>
      </c>
      <c r="C10306" s="537" t="s">
        <v>200</v>
      </c>
      <c r="D10306" s="541" t="s">
        <v>12884</v>
      </c>
      <c r="E10306" s="540" t="s">
        <v>188</v>
      </c>
      <c r="F10306" s="496">
        <v>0.81000000000000005</v>
      </c>
    </row>
    <row r="10307" s="489" customFormat="1">
      <c r="B10307" s="494">
        <v>44457</v>
      </c>
      <c r="C10307" s="537" t="s">
        <v>200</v>
      </c>
      <c r="D10307" s="541" t="s">
        <v>12885</v>
      </c>
      <c r="E10307" s="540" t="s">
        <v>188</v>
      </c>
      <c r="F10307" s="496">
        <v>1.5700000000000001</v>
      </c>
    </row>
    <row r="10308" s="489" customFormat="1">
      <c r="B10308" s="494">
        <v>7271</v>
      </c>
      <c r="C10308" s="537" t="s">
        <v>200</v>
      </c>
      <c r="D10308" s="541" t="s">
        <v>12886</v>
      </c>
      <c r="E10308" s="540" t="s">
        <v>188</v>
      </c>
      <c r="F10308" s="496">
        <v>0.84999999999999998</v>
      </c>
    </row>
    <row r="10309" s="489" customFormat="1">
      <c r="B10309" s="494">
        <v>7268</v>
      </c>
      <c r="C10309" s="537" t="s">
        <v>200</v>
      </c>
      <c r="D10309" s="541" t="s">
        <v>12887</v>
      </c>
      <c r="E10309" s="540" t="s">
        <v>188</v>
      </c>
      <c r="F10309" s="496">
        <v>1.3200000000000001</v>
      </c>
    </row>
    <row r="10310" s="489" customFormat="1">
      <c r="B10310" s="494">
        <v>44459</v>
      </c>
      <c r="C10310" s="537" t="s">
        <v>200</v>
      </c>
      <c r="D10310" s="541" t="s">
        <v>12888</v>
      </c>
      <c r="E10310" s="540" t="s">
        <v>188</v>
      </c>
      <c r="F10310" s="496">
        <v>0.84999999999999998</v>
      </c>
    </row>
    <row r="10311" s="489" customFormat="1">
      <c r="B10311" s="494">
        <v>44462</v>
      </c>
      <c r="C10311" s="537" t="s">
        <v>200</v>
      </c>
      <c r="D10311" s="541" t="s">
        <v>12889</v>
      </c>
      <c r="E10311" s="540" t="s">
        <v>188</v>
      </c>
      <c r="F10311" s="496">
        <v>1.51</v>
      </c>
    </row>
    <row r="10312" s="489" customFormat="1">
      <c r="B10312" s="494">
        <v>44463</v>
      </c>
      <c r="C10312" s="537" t="s">
        <v>200</v>
      </c>
      <c r="D10312" s="541" t="s">
        <v>12890</v>
      </c>
      <c r="E10312" s="540" t="s">
        <v>188</v>
      </c>
      <c r="F10312" s="496">
        <v>1.95</v>
      </c>
    </row>
    <row r="10313" s="489" customFormat="1">
      <c r="B10313" s="494">
        <v>44464</v>
      </c>
      <c r="C10313" s="537" t="s">
        <v>200</v>
      </c>
      <c r="D10313" s="541" t="s">
        <v>12891</v>
      </c>
      <c r="E10313" s="540" t="s">
        <v>188</v>
      </c>
      <c r="F10313" s="496">
        <v>2.02</v>
      </c>
    </row>
    <row r="10314" s="489" customFormat="1">
      <c r="B10314" s="494">
        <v>44465</v>
      </c>
      <c r="C10314" s="537" t="s">
        <v>200</v>
      </c>
      <c r="D10314" s="541" t="s">
        <v>12892</v>
      </c>
      <c r="E10314" s="540" t="s">
        <v>188</v>
      </c>
      <c r="F10314" s="496">
        <v>2.77</v>
      </c>
    </row>
    <row r="10315" s="489" customFormat="1">
      <c r="B10315" s="494">
        <v>38783</v>
      </c>
      <c r="C10315" s="537" t="s">
        <v>200</v>
      </c>
      <c r="D10315" s="541" t="s">
        <v>12893</v>
      </c>
      <c r="E10315" s="540" t="s">
        <v>188</v>
      </c>
      <c r="F10315" s="496">
        <v>0.96999999999999997</v>
      </c>
    </row>
    <row r="10316" s="489" customFormat="1">
      <c r="B10316" s="494">
        <v>44466</v>
      </c>
      <c r="C10316" s="537" t="s">
        <v>200</v>
      </c>
      <c r="D10316" s="541" t="s">
        <v>12894</v>
      </c>
      <c r="E10316" s="540" t="s">
        <v>188</v>
      </c>
      <c r="F10316" s="496">
        <v>1.97</v>
      </c>
    </row>
    <row r="10317" s="489" customFormat="1">
      <c r="B10317" s="494">
        <v>44467</v>
      </c>
      <c r="C10317" s="537" t="s">
        <v>200</v>
      </c>
      <c r="D10317" s="541" t="s">
        <v>12895</v>
      </c>
      <c r="E10317" s="540" t="s">
        <v>188</v>
      </c>
      <c r="F10317" s="496">
        <v>2.3700000000000001</v>
      </c>
    </row>
    <row r="10318" s="489" customFormat="1">
      <c r="B10318" s="494">
        <v>44468</v>
      </c>
      <c r="C10318" s="537" t="s">
        <v>200</v>
      </c>
      <c r="D10318" s="541" t="s">
        <v>12896</v>
      </c>
      <c r="E10318" s="540" t="s">
        <v>188</v>
      </c>
      <c r="F10318" s="496">
        <v>2.0600000000000001</v>
      </c>
    </row>
    <row r="10319" s="489" customFormat="1">
      <c r="B10319" s="494">
        <v>37593</v>
      </c>
      <c r="C10319" s="537" t="s">
        <v>200</v>
      </c>
      <c r="D10319" s="541" t="s">
        <v>12897</v>
      </c>
      <c r="E10319" s="540" t="s">
        <v>188</v>
      </c>
      <c r="F10319" s="496">
        <v>2.6499999999999999</v>
      </c>
    </row>
    <row r="10320" s="489" customFormat="1">
      <c r="B10320" s="494">
        <v>37594</v>
      </c>
      <c r="C10320" s="537" t="s">
        <v>200</v>
      </c>
      <c r="D10320" s="541" t="s">
        <v>12898</v>
      </c>
      <c r="E10320" s="540" t="s">
        <v>188</v>
      </c>
      <c r="F10320" s="496">
        <v>3.1499999999999999</v>
      </c>
    </row>
    <row r="10321" s="489" customFormat="1">
      <c r="B10321" s="494">
        <v>37592</v>
      </c>
      <c r="C10321" s="537" t="s">
        <v>200</v>
      </c>
      <c r="D10321" s="541" t="s">
        <v>12899</v>
      </c>
      <c r="E10321" s="540" t="s">
        <v>188</v>
      </c>
      <c r="F10321" s="496">
        <v>2.1000000000000001</v>
      </c>
    </row>
    <row r="10322" s="489" customFormat="1">
      <c r="B10322" s="494">
        <v>41372</v>
      </c>
      <c r="C10322" s="537" t="s">
        <v>200</v>
      </c>
      <c r="D10322" s="541" t="s">
        <v>12900</v>
      </c>
      <c r="E10322" s="540" t="s">
        <v>12625</v>
      </c>
      <c r="F10322" s="496">
        <v>120.13</v>
      </c>
    </row>
    <row r="10323" s="489" customFormat="1">
      <c r="B10323" s="494">
        <v>41371</v>
      </c>
      <c r="C10323" s="537" t="s">
        <v>200</v>
      </c>
      <c r="D10323" s="541" t="s">
        <v>12901</v>
      </c>
      <c r="E10323" s="540" t="s">
        <v>12625</v>
      </c>
      <c r="F10323" s="496">
        <v>71.010000000000005</v>
      </c>
    </row>
    <row r="10324" s="489" customFormat="1">
      <c r="B10324" s="494">
        <v>34556</v>
      </c>
      <c r="C10324" s="537" t="s">
        <v>200</v>
      </c>
      <c r="D10324" s="541" t="s">
        <v>12902</v>
      </c>
      <c r="E10324" s="540" t="s">
        <v>188</v>
      </c>
      <c r="F10324" s="496">
        <v>5.2400000000000002</v>
      </c>
    </row>
    <row r="10325" s="489" customFormat="1">
      <c r="B10325" s="494">
        <v>37873</v>
      </c>
      <c r="C10325" s="537" t="s">
        <v>200</v>
      </c>
      <c r="D10325" s="541" t="s">
        <v>12903</v>
      </c>
      <c r="E10325" s="540" t="s">
        <v>188</v>
      </c>
      <c r="F10325" s="496">
        <v>5.3300000000000001</v>
      </c>
    </row>
    <row r="10326" s="489" customFormat="1">
      <c r="B10326" s="494">
        <v>34564</v>
      </c>
      <c r="C10326" s="537" t="s">
        <v>200</v>
      </c>
      <c r="D10326" s="541" t="s">
        <v>12904</v>
      </c>
      <c r="E10326" s="540" t="s">
        <v>188</v>
      </c>
      <c r="F10326" s="496">
        <v>5.5800000000000001</v>
      </c>
    </row>
    <row r="10327" s="489" customFormat="1">
      <c r="B10327" s="494">
        <v>34565</v>
      </c>
      <c r="C10327" s="537" t="s">
        <v>200</v>
      </c>
      <c r="D10327" s="541" t="s">
        <v>12905</v>
      </c>
      <c r="E10327" s="540" t="s">
        <v>188</v>
      </c>
      <c r="F10327" s="496">
        <v>5.9000000000000004</v>
      </c>
    </row>
    <row r="10328" s="489" customFormat="1">
      <c r="B10328" s="494">
        <v>38590</v>
      </c>
      <c r="C10328" s="537" t="s">
        <v>200</v>
      </c>
      <c r="D10328" s="541" t="s">
        <v>12906</v>
      </c>
      <c r="E10328" s="540" t="s">
        <v>188</v>
      </c>
      <c r="F10328" s="496">
        <v>4.3600000000000003</v>
      </c>
    </row>
    <row r="10329" s="489" customFormat="1">
      <c r="B10329" s="494">
        <v>34566</v>
      </c>
      <c r="C10329" s="537" t="s">
        <v>200</v>
      </c>
      <c r="D10329" s="541" t="s">
        <v>12907</v>
      </c>
      <c r="E10329" s="540" t="s">
        <v>188</v>
      </c>
      <c r="F10329" s="496">
        <v>4.5800000000000001</v>
      </c>
    </row>
    <row r="10330" s="489" customFormat="1">
      <c r="B10330" s="494">
        <v>34567</v>
      </c>
      <c r="C10330" s="537" t="s">
        <v>200</v>
      </c>
      <c r="D10330" s="541" t="s">
        <v>12908</v>
      </c>
      <c r="E10330" s="540" t="s">
        <v>188</v>
      </c>
      <c r="F10330" s="496">
        <v>4.8600000000000003</v>
      </c>
    </row>
    <row r="10331" s="489" customFormat="1">
      <c r="B10331" s="494">
        <v>38591</v>
      </c>
      <c r="C10331" s="537" t="s">
        <v>200</v>
      </c>
      <c r="D10331" s="541" t="s">
        <v>12909</v>
      </c>
      <c r="E10331" s="540" t="s">
        <v>188</v>
      </c>
      <c r="F10331" s="496">
        <v>4.4100000000000001</v>
      </c>
    </row>
    <row r="10332" s="489" customFormat="1">
      <c r="B10332" s="494">
        <v>34568</v>
      </c>
      <c r="C10332" s="537" t="s">
        <v>200</v>
      </c>
      <c r="D10332" s="541" t="s">
        <v>12910</v>
      </c>
      <c r="E10332" s="540" t="s">
        <v>188</v>
      </c>
      <c r="F10332" s="496">
        <v>5.7400000000000002</v>
      </c>
    </row>
    <row r="10333" s="489" customFormat="1">
      <c r="B10333" s="494">
        <v>34569</v>
      </c>
      <c r="C10333" s="537" t="s">
        <v>200</v>
      </c>
      <c r="D10333" s="541" t="s">
        <v>12911</v>
      </c>
      <c r="E10333" s="540" t="s">
        <v>188</v>
      </c>
      <c r="F10333" s="496">
        <v>5.9000000000000004</v>
      </c>
    </row>
    <row r="10334" s="489" customFormat="1">
      <c r="B10334" s="494">
        <v>34570</v>
      </c>
      <c r="C10334" s="537" t="s">
        <v>200</v>
      </c>
      <c r="D10334" s="541" t="s">
        <v>12912</v>
      </c>
      <c r="E10334" s="540" t="s">
        <v>188</v>
      </c>
      <c r="F10334" s="496">
        <v>6.4100000000000001</v>
      </c>
    </row>
    <row r="10335" s="489" customFormat="1">
      <c r="B10335" s="494">
        <v>25070</v>
      </c>
      <c r="C10335" s="537" t="s">
        <v>200</v>
      </c>
      <c r="D10335" s="541" t="s">
        <v>12913</v>
      </c>
      <c r="E10335" s="540" t="s">
        <v>188</v>
      </c>
      <c r="F10335" s="496">
        <v>4.8200000000000003</v>
      </c>
    </row>
    <row r="10336" s="489" customFormat="1">
      <c r="B10336" s="494">
        <v>34571</v>
      </c>
      <c r="C10336" s="537" t="s">
        <v>200</v>
      </c>
      <c r="D10336" s="541" t="s">
        <v>12914</v>
      </c>
      <c r="E10336" s="540" t="s">
        <v>188</v>
      </c>
      <c r="F10336" s="496">
        <v>4.8700000000000001</v>
      </c>
    </row>
    <row r="10337" s="489" customFormat="1">
      <c r="B10337" s="494">
        <v>34573</v>
      </c>
      <c r="C10337" s="537" t="s">
        <v>200</v>
      </c>
      <c r="D10337" s="541" t="s">
        <v>12915</v>
      </c>
      <c r="E10337" s="540" t="s">
        <v>188</v>
      </c>
      <c r="F10337" s="496">
        <v>5.1200000000000001</v>
      </c>
    </row>
    <row r="10338" s="489" customFormat="1">
      <c r="B10338" s="494">
        <v>37107</v>
      </c>
      <c r="C10338" s="537" t="s">
        <v>200</v>
      </c>
      <c r="D10338" s="541" t="s">
        <v>12916</v>
      </c>
      <c r="E10338" s="540" t="s">
        <v>188</v>
      </c>
      <c r="F10338" s="496">
        <v>6.7699999999999996</v>
      </c>
    </row>
    <row r="10339" s="489" customFormat="1">
      <c r="B10339" s="494">
        <v>34576</v>
      </c>
      <c r="C10339" s="537" t="s">
        <v>200</v>
      </c>
      <c r="D10339" s="541" t="s">
        <v>12917</v>
      </c>
      <c r="E10339" s="540" t="s">
        <v>188</v>
      </c>
      <c r="F10339" s="496">
        <v>7.4699999999999998</v>
      </c>
    </row>
    <row r="10340" s="489" customFormat="1">
      <c r="B10340" s="494">
        <v>34577</v>
      </c>
      <c r="C10340" s="537" t="s">
        <v>200</v>
      </c>
      <c r="D10340" s="541" t="s">
        <v>12918</v>
      </c>
      <c r="E10340" s="540" t="s">
        <v>188</v>
      </c>
      <c r="F10340" s="496">
        <v>7.79</v>
      </c>
    </row>
    <row r="10341" s="489" customFormat="1">
      <c r="B10341" s="494">
        <v>34578</v>
      </c>
      <c r="C10341" s="537" t="s">
        <v>200</v>
      </c>
      <c r="D10341" s="541" t="s">
        <v>12919</v>
      </c>
      <c r="E10341" s="540" t="s">
        <v>188</v>
      </c>
      <c r="F10341" s="496">
        <v>8.4499999999999993</v>
      </c>
    </row>
    <row r="10342" s="489" customFormat="1">
      <c r="B10342" s="494">
        <v>34579</v>
      </c>
      <c r="C10342" s="537" t="s">
        <v>200</v>
      </c>
      <c r="D10342" s="541" t="s">
        <v>12920</v>
      </c>
      <c r="E10342" s="540" t="s">
        <v>188</v>
      </c>
      <c r="F10342" s="496">
        <v>9.0099999999999998</v>
      </c>
    </row>
    <row r="10343" s="489" customFormat="1">
      <c r="B10343" s="494">
        <v>25067</v>
      </c>
      <c r="C10343" s="537" t="s">
        <v>200</v>
      </c>
      <c r="D10343" s="541" t="s">
        <v>12921</v>
      </c>
      <c r="E10343" s="540" t="s">
        <v>188</v>
      </c>
      <c r="F10343" s="496">
        <v>6.0300000000000002</v>
      </c>
    </row>
    <row r="10344" s="489" customFormat="1">
      <c r="B10344" s="494">
        <v>34580</v>
      </c>
      <c r="C10344" s="537" t="s">
        <v>200</v>
      </c>
      <c r="D10344" s="541" t="s">
        <v>12922</v>
      </c>
      <c r="E10344" s="540" t="s">
        <v>188</v>
      </c>
      <c r="F10344" s="496">
        <v>6.7300000000000004</v>
      </c>
    </row>
    <row r="10345" s="489" customFormat="1">
      <c r="B10345" s="494">
        <v>25071</v>
      </c>
      <c r="C10345" s="537" t="s">
        <v>200</v>
      </c>
      <c r="D10345" s="541" t="s">
        <v>12923</v>
      </c>
      <c r="E10345" s="540" t="s">
        <v>188</v>
      </c>
      <c r="F10345" s="496">
        <v>3.3500000000000001</v>
      </c>
    </row>
    <row r="10346" s="489" customFormat="1">
      <c r="B10346" s="494">
        <v>44171</v>
      </c>
      <c r="C10346" s="537" t="s">
        <v>200</v>
      </c>
      <c r="D10346" s="541" t="s">
        <v>12924</v>
      </c>
      <c r="E10346" s="540" t="s">
        <v>188</v>
      </c>
      <c r="F10346" s="496">
        <v>22.34</v>
      </c>
    </row>
    <row r="10347" s="489" customFormat="1">
      <c r="B10347" s="494">
        <v>38395</v>
      </c>
      <c r="C10347" s="537" t="s">
        <v>200</v>
      </c>
      <c r="D10347" s="541" t="s">
        <v>12925</v>
      </c>
      <c r="E10347" s="540" t="s">
        <v>188</v>
      </c>
      <c r="F10347" s="496">
        <v>10.359999999999999</v>
      </c>
    </row>
    <row r="10348" s="489" customFormat="1">
      <c r="B10348" s="494">
        <v>34583</v>
      </c>
      <c r="C10348" s="537" t="s">
        <v>200</v>
      </c>
      <c r="D10348" s="541" t="s">
        <v>12926</v>
      </c>
      <c r="E10348" s="540" t="s">
        <v>12625</v>
      </c>
      <c r="F10348" s="496">
        <v>60.060000000000002</v>
      </c>
    </row>
    <row r="10349" s="489" customFormat="1">
      <c r="B10349" s="494">
        <v>34584</v>
      </c>
      <c r="C10349" s="537" t="s">
        <v>200</v>
      </c>
      <c r="D10349" s="541" t="s">
        <v>12927</v>
      </c>
      <c r="E10349" s="540" t="s">
        <v>12625</v>
      </c>
      <c r="F10349" s="496">
        <v>44.039999999999999</v>
      </c>
    </row>
    <row r="10350" s="489" customFormat="1">
      <c r="B10350" s="494">
        <v>709</v>
      </c>
      <c r="C10350" s="537" t="s">
        <v>200</v>
      </c>
      <c r="D10350" s="541" t="s">
        <v>12928</v>
      </c>
      <c r="E10350" s="540" t="s">
        <v>12625</v>
      </c>
      <c r="F10350" s="496"/>
    </row>
    <row r="10351" s="489" customFormat="1">
      <c r="B10351" s="494">
        <v>34592</v>
      </c>
      <c r="C10351" s="537" t="s">
        <v>200</v>
      </c>
      <c r="D10351" s="541" t="s">
        <v>12929</v>
      </c>
      <c r="E10351" s="540" t="s">
        <v>188</v>
      </c>
      <c r="F10351" s="496">
        <v>3.8300000000000001</v>
      </c>
    </row>
    <row r="10352" s="489" customFormat="1">
      <c r="B10352" s="494">
        <v>34599</v>
      </c>
      <c r="C10352" s="537" t="s">
        <v>200</v>
      </c>
      <c r="D10352" s="541" t="s">
        <v>12930</v>
      </c>
      <c r="E10352" s="540" t="s">
        <v>188</v>
      </c>
      <c r="F10352" s="496">
        <v>3.4399999999999999</v>
      </c>
    </row>
    <row r="10353" s="489" customFormat="1">
      <c r="B10353" s="494">
        <v>651</v>
      </c>
      <c r="C10353" s="537" t="s">
        <v>200</v>
      </c>
      <c r="D10353" s="541" t="s">
        <v>12931</v>
      </c>
      <c r="E10353" s="540" t="s">
        <v>188</v>
      </c>
      <c r="F10353" s="496">
        <v>4.2300000000000004</v>
      </c>
    </row>
    <row r="10354" s="489" customFormat="1">
      <c r="B10354" s="494">
        <v>654</v>
      </c>
      <c r="C10354" s="537" t="s">
        <v>200</v>
      </c>
      <c r="D10354" s="541" t="s">
        <v>12932</v>
      </c>
      <c r="E10354" s="540" t="s">
        <v>188</v>
      </c>
      <c r="F10354" s="496">
        <v>5.2400000000000002</v>
      </c>
    </row>
    <row r="10355" s="489" customFormat="1">
      <c r="B10355" s="494">
        <v>37103</v>
      </c>
      <c r="C10355" s="537" t="s">
        <v>200</v>
      </c>
      <c r="D10355" s="541" t="s">
        <v>12933</v>
      </c>
      <c r="E10355" s="540" t="s">
        <v>188</v>
      </c>
      <c r="F10355" s="496">
        <v>4.3899999999999997</v>
      </c>
    </row>
    <row r="10356" s="489" customFormat="1">
      <c r="B10356" s="494">
        <v>34555</v>
      </c>
      <c r="C10356" s="537" t="s">
        <v>200</v>
      </c>
      <c r="D10356" s="541" t="s">
        <v>12934</v>
      </c>
      <c r="E10356" s="540" t="s">
        <v>188</v>
      </c>
      <c r="F10356" s="496">
        <v>5.5700000000000003</v>
      </c>
    </row>
    <row r="10357" s="489" customFormat="1">
      <c r="B10357" s="494">
        <v>674</v>
      </c>
      <c r="C10357" s="537" t="s">
        <v>200</v>
      </c>
      <c r="D10357" s="541" t="s">
        <v>12935</v>
      </c>
      <c r="E10357" s="540" t="s">
        <v>12625</v>
      </c>
      <c r="F10357" s="496">
        <v>85.599999999999994</v>
      </c>
    </row>
    <row r="10358" s="489" customFormat="1">
      <c r="B10358" s="494">
        <v>34600</v>
      </c>
      <c r="C10358" s="537" t="s">
        <v>200</v>
      </c>
      <c r="D10358" s="541" t="s">
        <v>12936</v>
      </c>
      <c r="E10358" s="540" t="s">
        <v>12625</v>
      </c>
      <c r="F10358" s="496">
        <v>125.73</v>
      </c>
    </row>
    <row r="10359" s="489" customFormat="1">
      <c r="B10359" s="494">
        <v>652</v>
      </c>
      <c r="C10359" s="537" t="s">
        <v>200</v>
      </c>
      <c r="D10359" s="541" t="s">
        <v>12937</v>
      </c>
      <c r="E10359" s="540" t="s">
        <v>12625</v>
      </c>
      <c r="F10359" s="496">
        <v>192.59999999999999</v>
      </c>
    </row>
    <row r="10360" s="489" customFormat="1">
      <c r="B10360" s="494">
        <v>650</v>
      </c>
      <c r="C10360" s="537" t="s">
        <v>200</v>
      </c>
      <c r="D10360" s="541" t="s">
        <v>12938</v>
      </c>
      <c r="E10360" s="540" t="s">
        <v>188</v>
      </c>
      <c r="F10360" s="496">
        <v>3.3799999999999999</v>
      </c>
    </row>
    <row r="10361" s="489" customFormat="1">
      <c r="B10361" s="494">
        <v>718</v>
      </c>
      <c r="C10361" s="537" t="s">
        <v>200</v>
      </c>
      <c r="D10361" s="541" t="s">
        <v>12939</v>
      </c>
      <c r="E10361" s="540" t="s">
        <v>188</v>
      </c>
      <c r="F10361" s="496">
        <v>17.690000000000001</v>
      </c>
    </row>
    <row r="10362" s="489" customFormat="1">
      <c r="B10362" s="494">
        <v>11981</v>
      </c>
      <c r="C10362" s="537" t="s">
        <v>200</v>
      </c>
      <c r="D10362" s="541" t="s">
        <v>12940</v>
      </c>
      <c r="E10362" s="540" t="s">
        <v>188</v>
      </c>
      <c r="F10362" s="496">
        <v>17.18</v>
      </c>
    </row>
    <row r="10363" s="489" customFormat="1">
      <c r="B10363" s="494">
        <v>34586</v>
      </c>
      <c r="C10363" s="537" t="s">
        <v>200</v>
      </c>
      <c r="D10363" s="541" t="s">
        <v>12941</v>
      </c>
      <c r="E10363" s="540" t="s">
        <v>188</v>
      </c>
      <c r="F10363" s="496">
        <v>2.1000000000000001</v>
      </c>
    </row>
    <row r="10364" s="489" customFormat="1">
      <c r="B10364" s="494">
        <v>38603</v>
      </c>
      <c r="C10364" s="537" t="s">
        <v>200</v>
      </c>
      <c r="D10364" s="541" t="s">
        <v>12942</v>
      </c>
      <c r="E10364" s="540" t="s">
        <v>188</v>
      </c>
      <c r="F10364" s="496">
        <v>2.4900000000000002</v>
      </c>
    </row>
    <row r="10365" s="489" customFormat="1">
      <c r="B10365" s="494">
        <v>34588</v>
      </c>
      <c r="C10365" s="537" t="s">
        <v>200</v>
      </c>
      <c r="D10365" s="541" t="s">
        <v>12943</v>
      </c>
      <c r="E10365" s="540" t="s">
        <v>188</v>
      </c>
      <c r="F10365" s="496">
        <v>2.8300000000000001</v>
      </c>
    </row>
    <row r="10366" s="489" customFormat="1">
      <c r="B10366" s="494">
        <v>34590</v>
      </c>
      <c r="C10366" s="537" t="s">
        <v>200</v>
      </c>
      <c r="D10366" s="541" t="s">
        <v>12944</v>
      </c>
      <c r="E10366" s="540" t="s">
        <v>188</v>
      </c>
      <c r="F10366" s="496">
        <v>2.7999999999999998</v>
      </c>
    </row>
    <row r="10367" s="489" customFormat="1">
      <c r="B10367" s="494">
        <v>34591</v>
      </c>
      <c r="C10367" s="537" t="s">
        <v>200</v>
      </c>
      <c r="D10367" s="541" t="s">
        <v>12945</v>
      </c>
      <c r="E10367" s="540" t="s">
        <v>188</v>
      </c>
      <c r="F10367" s="496">
        <v>3.4199999999999999</v>
      </c>
    </row>
    <row r="10368" s="489" customFormat="1">
      <c r="B10368" s="494">
        <v>40517</v>
      </c>
      <c r="C10368" s="537" t="s">
        <v>200</v>
      </c>
      <c r="D10368" s="541" t="s">
        <v>12946</v>
      </c>
      <c r="E10368" s="540" t="s">
        <v>12625</v>
      </c>
      <c r="F10368" s="496">
        <v>68.489999999999995</v>
      </c>
    </row>
    <row r="10369" s="489" customFormat="1">
      <c r="B10369" s="494">
        <v>40515</v>
      </c>
      <c r="C10369" s="537" t="s">
        <v>200</v>
      </c>
      <c r="D10369" s="541" t="s">
        <v>12947</v>
      </c>
      <c r="E10369" s="540" t="s">
        <v>12625</v>
      </c>
      <c r="F10369" s="496">
        <v>75.340000000000003</v>
      </c>
    </row>
    <row r="10370" s="489" customFormat="1">
      <c r="B10370" s="494">
        <v>40524</v>
      </c>
      <c r="C10370" s="537" t="s">
        <v>200</v>
      </c>
      <c r="D10370" s="541" t="s">
        <v>12948</v>
      </c>
      <c r="E10370" s="540" t="s">
        <v>12625</v>
      </c>
      <c r="F10370" s="496">
        <v>78.280000000000001</v>
      </c>
    </row>
    <row r="10371" s="489" customFormat="1">
      <c r="B10371" s="494">
        <v>40529</v>
      </c>
      <c r="C10371" s="537" t="s">
        <v>200</v>
      </c>
      <c r="D10371" s="541" t="s">
        <v>12949</v>
      </c>
      <c r="E10371" s="540" t="s">
        <v>12625</v>
      </c>
      <c r="F10371" s="496">
        <v>124.11</v>
      </c>
    </row>
    <row r="10372" s="489" customFormat="1">
      <c r="B10372" s="494">
        <v>36156</v>
      </c>
      <c r="C10372" s="537" t="s">
        <v>200</v>
      </c>
      <c r="D10372" s="541" t="s">
        <v>12950</v>
      </c>
      <c r="E10372" s="540" t="s">
        <v>12625</v>
      </c>
      <c r="F10372" s="496">
        <v>74.150000000000006</v>
      </c>
    </row>
    <row r="10373" s="489" customFormat="1">
      <c r="B10373" s="494">
        <v>36155</v>
      </c>
      <c r="C10373" s="537" t="s">
        <v>200</v>
      </c>
      <c r="D10373" s="541" t="s">
        <v>12951</v>
      </c>
      <c r="E10373" s="540" t="s">
        <v>12625</v>
      </c>
      <c r="F10373" s="496">
        <v>58.710000000000001</v>
      </c>
    </row>
    <row r="10374" s="489" customFormat="1">
      <c r="B10374" s="494">
        <v>36154</v>
      </c>
      <c r="C10374" s="537" t="s">
        <v>200</v>
      </c>
      <c r="D10374" s="541" t="s">
        <v>12952</v>
      </c>
      <c r="E10374" s="540" t="s">
        <v>12625</v>
      </c>
      <c r="F10374" s="496">
        <v>88.569999999999993</v>
      </c>
    </row>
    <row r="10375" s="489" customFormat="1">
      <c r="B10375" s="494">
        <v>36170</v>
      </c>
      <c r="C10375" s="537" t="s">
        <v>200</v>
      </c>
      <c r="D10375" s="541" t="s">
        <v>12953</v>
      </c>
      <c r="E10375" s="540" t="s">
        <v>12625</v>
      </c>
      <c r="F10375" s="496">
        <v>66.950000000000003</v>
      </c>
    </row>
    <row r="10376" s="489" customFormat="1">
      <c r="B10376" s="494">
        <v>695</v>
      </c>
      <c r="C10376" s="537" t="s">
        <v>200</v>
      </c>
      <c r="D10376" s="541" t="s">
        <v>12954</v>
      </c>
      <c r="E10376" s="540" t="s">
        <v>12625</v>
      </c>
      <c r="F10376" s="496">
        <v>74.409999999999997</v>
      </c>
    </row>
    <row r="10377" s="489" customFormat="1">
      <c r="B10377" s="494">
        <v>679</v>
      </c>
      <c r="C10377" s="537" t="s">
        <v>200</v>
      </c>
      <c r="D10377" s="541" t="s">
        <v>12955</v>
      </c>
      <c r="E10377" s="540" t="s">
        <v>12625</v>
      </c>
      <c r="F10377" s="496">
        <v>106.19</v>
      </c>
    </row>
    <row r="10378" s="489" customFormat="1">
      <c r="B10378" s="494">
        <v>711</v>
      </c>
      <c r="C10378" s="537" t="s">
        <v>200</v>
      </c>
      <c r="D10378" s="541" t="s">
        <v>12956</v>
      </c>
      <c r="E10378" s="540" t="s">
        <v>12625</v>
      </c>
      <c r="F10378" s="496">
        <v>66.950000000000003</v>
      </c>
    </row>
    <row r="10379" s="489" customFormat="1">
      <c r="B10379" s="494">
        <v>712</v>
      </c>
      <c r="C10379" s="537" t="s">
        <v>200</v>
      </c>
      <c r="D10379" s="541" t="s">
        <v>12957</v>
      </c>
      <c r="E10379" s="540" t="s">
        <v>12625</v>
      </c>
      <c r="F10379" s="496">
        <v>80.340000000000003</v>
      </c>
    </row>
    <row r="10380" s="489" customFormat="1">
      <c r="B10380" s="494">
        <v>12614</v>
      </c>
      <c r="C10380" s="537" t="s">
        <v>200</v>
      </c>
      <c r="D10380" s="541" t="s">
        <v>12958</v>
      </c>
      <c r="E10380" s="540" t="s">
        <v>188</v>
      </c>
      <c r="F10380" s="496">
        <v>56.659999999999997</v>
      </c>
    </row>
    <row r="10381" s="489" customFormat="1">
      <c r="B10381" s="494">
        <v>6140</v>
      </c>
      <c r="C10381" s="537" t="s">
        <v>200</v>
      </c>
      <c r="D10381" s="541" t="s">
        <v>12959</v>
      </c>
      <c r="E10381" s="540" t="s">
        <v>188</v>
      </c>
      <c r="F10381" s="496">
        <v>4.3899999999999997</v>
      </c>
    </row>
    <row r="10382" s="489" customFormat="1">
      <c r="B10382" s="494">
        <v>38399</v>
      </c>
      <c r="C10382" s="537" t="s">
        <v>200</v>
      </c>
      <c r="D10382" s="541" t="s">
        <v>429</v>
      </c>
      <c r="E10382" s="540" t="s">
        <v>188</v>
      </c>
      <c r="F10382" s="496">
        <v>215.03999999999999</v>
      </c>
    </row>
    <row r="10383" s="489" customFormat="1">
      <c r="B10383" s="494">
        <v>729</v>
      </c>
      <c r="C10383" s="537" t="s">
        <v>200</v>
      </c>
      <c r="D10383" s="541" t="s">
        <v>12960</v>
      </c>
      <c r="E10383" s="540" t="s">
        <v>188</v>
      </c>
      <c r="F10383" s="496">
        <v>1180.1900000000001</v>
      </c>
    </row>
    <row r="10384" s="489" customFormat="1">
      <c r="B10384" s="494">
        <v>39925</v>
      </c>
      <c r="C10384" s="537" t="s">
        <v>200</v>
      </c>
      <c r="D10384" s="541" t="s">
        <v>12961</v>
      </c>
      <c r="E10384" s="540" t="s">
        <v>188</v>
      </c>
      <c r="F10384" s="496">
        <v>17053.639999999999</v>
      </c>
    </row>
    <row r="10385" s="489" customFormat="1">
      <c r="B10385" s="494">
        <v>731</v>
      </c>
      <c r="C10385" s="537" t="s">
        <v>200</v>
      </c>
      <c r="D10385" s="541" t="s">
        <v>12962</v>
      </c>
      <c r="E10385" s="540" t="s">
        <v>188</v>
      </c>
      <c r="F10385" s="496">
        <v>1148.6199999999999</v>
      </c>
    </row>
    <row r="10386" s="489" customFormat="1">
      <c r="B10386" s="494">
        <v>10575</v>
      </c>
      <c r="C10386" s="537" t="s">
        <v>200</v>
      </c>
      <c r="D10386" s="541" t="s">
        <v>430</v>
      </c>
      <c r="E10386" s="540" t="s">
        <v>188</v>
      </c>
      <c r="F10386" s="496">
        <v>1792.5</v>
      </c>
    </row>
    <row r="10387" s="489" customFormat="1">
      <c r="B10387" s="494">
        <v>733</v>
      </c>
      <c r="C10387" s="537" t="s">
        <v>200</v>
      </c>
      <c r="D10387" s="541" t="s">
        <v>12963</v>
      </c>
      <c r="E10387" s="540" t="s">
        <v>188</v>
      </c>
      <c r="F10387" s="496">
        <v>1962.5699999999999</v>
      </c>
    </row>
    <row r="10388" s="489" customFormat="1">
      <c r="B10388" s="494">
        <v>732</v>
      </c>
      <c r="C10388" s="537" t="s">
        <v>200</v>
      </c>
      <c r="D10388" s="541" t="s">
        <v>12964</v>
      </c>
      <c r="E10388" s="540" t="s">
        <v>188</v>
      </c>
      <c r="F10388" s="496">
        <v>1936.1800000000001</v>
      </c>
    </row>
    <row r="10389" s="489" customFormat="1">
      <c r="B10389" s="494">
        <v>735</v>
      </c>
      <c r="C10389" s="537" t="s">
        <v>200</v>
      </c>
      <c r="D10389" s="541" t="s">
        <v>12965</v>
      </c>
      <c r="E10389" s="540" t="s">
        <v>188</v>
      </c>
      <c r="F10389" s="496">
        <v>3444.3699999999999</v>
      </c>
    </row>
    <row r="10390" s="489" customFormat="1">
      <c r="B10390" s="494">
        <v>737</v>
      </c>
      <c r="C10390" s="537" t="s">
        <v>200</v>
      </c>
      <c r="D10390" s="541" t="s">
        <v>431</v>
      </c>
      <c r="E10390" s="540" t="s">
        <v>188</v>
      </c>
      <c r="F10390" s="496">
        <v>10857.559999999999</v>
      </c>
    </row>
    <row r="10391" s="489" customFormat="1">
      <c r="B10391" s="494">
        <v>736</v>
      </c>
      <c r="C10391" s="537" t="s">
        <v>200</v>
      </c>
      <c r="D10391" s="541" t="s">
        <v>12966</v>
      </c>
      <c r="E10391" s="540" t="s">
        <v>188</v>
      </c>
      <c r="F10391" s="496">
        <v>2896.0900000000001</v>
      </c>
    </row>
    <row r="10392" s="489" customFormat="1">
      <c r="B10392" s="494">
        <v>738</v>
      </c>
      <c r="C10392" s="537" t="s">
        <v>200</v>
      </c>
      <c r="D10392" s="541" t="s">
        <v>432</v>
      </c>
      <c r="E10392" s="540" t="s">
        <v>188</v>
      </c>
      <c r="F10392" s="496">
        <v>5034.5699999999997</v>
      </c>
    </row>
    <row r="10393" s="489" customFormat="1">
      <c r="B10393" s="494">
        <v>740</v>
      </c>
      <c r="C10393" s="537" t="s">
        <v>200</v>
      </c>
      <c r="D10393" s="541" t="s">
        <v>433</v>
      </c>
      <c r="E10393" s="540" t="s">
        <v>188</v>
      </c>
      <c r="F10393" s="496">
        <v>10214.1</v>
      </c>
    </row>
    <row r="10394" s="489" customFormat="1">
      <c r="B10394" s="494">
        <v>734</v>
      </c>
      <c r="C10394" s="537" t="s">
        <v>200</v>
      </c>
      <c r="D10394" s="541" t="s">
        <v>12967</v>
      </c>
      <c r="E10394" s="540" t="s">
        <v>188</v>
      </c>
      <c r="F10394" s="496">
        <v>2075.5900000000001</v>
      </c>
    </row>
    <row r="10395" s="489" customFormat="1">
      <c r="B10395" s="494">
        <v>39008</v>
      </c>
      <c r="C10395" s="537" t="s">
        <v>200</v>
      </c>
      <c r="D10395" s="541" t="s">
        <v>434</v>
      </c>
      <c r="E10395" s="540" t="s">
        <v>188</v>
      </c>
      <c r="F10395" s="496">
        <v>74787.520000000004</v>
      </c>
    </row>
    <row r="10396" s="489" customFormat="1">
      <c r="B10396" s="494">
        <v>39009</v>
      </c>
      <c r="C10396" s="537" t="s">
        <v>200</v>
      </c>
      <c r="D10396" s="541" t="s">
        <v>435</v>
      </c>
      <c r="E10396" s="540" t="s">
        <v>188</v>
      </c>
      <c r="F10396" s="496">
        <v>80125.559999999998</v>
      </c>
    </row>
    <row r="10397" s="489" customFormat="1">
      <c r="B10397" s="495">
        <v>10587</v>
      </c>
      <c r="C10397" s="537" t="s">
        <v>200</v>
      </c>
      <c r="D10397" s="541" t="s">
        <v>436</v>
      </c>
      <c r="E10397" s="540" t="s">
        <v>188</v>
      </c>
      <c r="F10397" s="496">
        <v>5298.4300000000003</v>
      </c>
    </row>
    <row r="10398" s="489" customFormat="1">
      <c r="B10398" s="495">
        <v>759</v>
      </c>
      <c r="C10398" s="537" t="s">
        <v>200</v>
      </c>
      <c r="D10398" s="541" t="s">
        <v>437</v>
      </c>
      <c r="E10398" s="540" t="s">
        <v>188</v>
      </c>
      <c r="F10398" s="496">
        <v>7618.1000000000004</v>
      </c>
    </row>
    <row r="10399" s="489" customFormat="1">
      <c r="B10399" s="495">
        <v>761</v>
      </c>
      <c r="C10399" s="537" t="s">
        <v>200</v>
      </c>
      <c r="D10399" s="541" t="s">
        <v>438</v>
      </c>
      <c r="E10399" s="540" t="s">
        <v>188</v>
      </c>
      <c r="F10399" s="496">
        <v>12913.32</v>
      </c>
    </row>
    <row r="10400" s="489" customFormat="1">
      <c r="B10400" s="495">
        <v>750</v>
      </c>
      <c r="C10400" s="537" t="s">
        <v>200</v>
      </c>
      <c r="D10400" s="541" t="s">
        <v>439</v>
      </c>
      <c r="E10400" s="540" t="s">
        <v>188</v>
      </c>
      <c r="F10400" s="496">
        <v>12260.17</v>
      </c>
    </row>
    <row r="10401" s="489" customFormat="1">
      <c r="B10401" s="495">
        <v>755</v>
      </c>
      <c r="C10401" s="537" t="s">
        <v>200</v>
      </c>
      <c r="D10401" s="541" t="s">
        <v>440</v>
      </c>
      <c r="E10401" s="540" t="s">
        <v>188</v>
      </c>
      <c r="F10401" s="496">
        <v>50309.790000000001</v>
      </c>
    </row>
    <row r="10402" s="489" customFormat="1">
      <c r="B10402" s="495">
        <v>749</v>
      </c>
      <c r="C10402" s="537" t="s">
        <v>200</v>
      </c>
      <c r="D10402" s="541" t="s">
        <v>441</v>
      </c>
      <c r="E10402" s="540" t="s">
        <v>188</v>
      </c>
      <c r="F10402" s="496">
        <v>18503.009999999998</v>
      </c>
    </row>
    <row r="10403" s="489" customFormat="1">
      <c r="B10403" s="495">
        <v>756</v>
      </c>
      <c r="C10403" s="537" t="s">
        <v>200</v>
      </c>
      <c r="D10403" s="541" t="s">
        <v>442</v>
      </c>
      <c r="E10403" s="540" t="s">
        <v>188</v>
      </c>
      <c r="F10403" s="496">
        <v>54869.559999999998</v>
      </c>
    </row>
    <row r="10404" s="489" customFormat="1">
      <c r="B10404" s="495">
        <v>10588</v>
      </c>
      <c r="C10404" s="537" t="s">
        <v>200</v>
      </c>
      <c r="D10404" s="541" t="s">
        <v>443</v>
      </c>
      <c r="E10404" s="540" t="s">
        <v>188</v>
      </c>
      <c r="F10404" s="496">
        <v>5500.4499999999998</v>
      </c>
    </row>
    <row r="10405" s="489" customFormat="1">
      <c r="B10405" s="495">
        <v>10592</v>
      </c>
      <c r="C10405" s="537" t="s">
        <v>200</v>
      </c>
      <c r="D10405" s="541" t="s">
        <v>444</v>
      </c>
      <c r="E10405" s="540" t="s">
        <v>188</v>
      </c>
      <c r="F10405" s="496">
        <v>6643.8100000000004</v>
      </c>
    </row>
    <row r="10406" s="489" customFormat="1">
      <c r="B10406" s="495">
        <v>10589</v>
      </c>
      <c r="C10406" s="537" t="s">
        <v>200</v>
      </c>
      <c r="D10406" s="541" t="s">
        <v>445</v>
      </c>
      <c r="E10406" s="540" t="s">
        <v>188</v>
      </c>
      <c r="F10406" s="496">
        <v>8925.5400000000009</v>
      </c>
    </row>
    <row r="10407" s="489" customFormat="1">
      <c r="B10407" s="494">
        <v>760</v>
      </c>
      <c r="C10407" s="537" t="s">
        <v>200</v>
      </c>
      <c r="D10407" s="541" t="s">
        <v>446</v>
      </c>
      <c r="E10407" s="540" t="s">
        <v>188</v>
      </c>
      <c r="F10407" s="496">
        <v>49828.57</v>
      </c>
    </row>
    <row r="10408" s="489" customFormat="1">
      <c r="B10408" s="494">
        <v>751</v>
      </c>
      <c r="C10408" s="537" t="s">
        <v>200</v>
      </c>
      <c r="D10408" s="541" t="s">
        <v>447</v>
      </c>
      <c r="E10408" s="540" t="s">
        <v>188</v>
      </c>
      <c r="F10408" s="496">
        <v>7848</v>
      </c>
    </row>
    <row r="10409" s="489" customFormat="1">
      <c r="B10409" s="494">
        <v>754</v>
      </c>
      <c r="C10409" s="537" t="s">
        <v>200</v>
      </c>
      <c r="D10409" s="541" t="s">
        <v>448</v>
      </c>
      <c r="E10409" s="540" t="s">
        <v>188</v>
      </c>
      <c r="F10409" s="496">
        <v>12457.139999999999</v>
      </c>
    </row>
    <row r="10410" s="489" customFormat="1">
      <c r="B10410" s="494">
        <v>757</v>
      </c>
      <c r="C10410" s="537" t="s">
        <v>200</v>
      </c>
      <c r="D10410" s="541" t="s">
        <v>12968</v>
      </c>
      <c r="E10410" s="540" t="s">
        <v>188</v>
      </c>
      <c r="F10410" s="496">
        <v>24914.279999999999</v>
      </c>
    </row>
    <row r="10411" s="489" customFormat="1">
      <c r="B10411" s="494">
        <v>44489</v>
      </c>
      <c r="C10411" s="537" t="s">
        <v>200</v>
      </c>
      <c r="D10411" s="541" t="s">
        <v>12969</v>
      </c>
      <c r="E10411" s="540" t="s">
        <v>188</v>
      </c>
      <c r="F10411" s="496">
        <v>293394.70000000001</v>
      </c>
    </row>
    <row r="10412" s="489" customFormat="1">
      <c r="B10412" s="494">
        <v>39917</v>
      </c>
      <c r="C10412" s="537" t="s">
        <v>200</v>
      </c>
      <c r="D10412" s="541" t="s">
        <v>449</v>
      </c>
      <c r="E10412" s="540" t="s">
        <v>188</v>
      </c>
      <c r="F10412" s="496">
        <v>114879.03</v>
      </c>
    </row>
    <row r="10413" s="489" customFormat="1">
      <c r="B10413" s="494">
        <v>38167</v>
      </c>
      <c r="C10413" s="537" t="s">
        <v>200</v>
      </c>
      <c r="D10413" s="541" t="s">
        <v>12970</v>
      </c>
      <c r="E10413" s="540" t="s">
        <v>196</v>
      </c>
      <c r="F10413" s="496">
        <v>30.52</v>
      </c>
    </row>
    <row r="10414" s="489" customFormat="1">
      <c r="B10414" s="495">
        <v>36145</v>
      </c>
      <c r="C10414" s="537" t="s">
        <v>200</v>
      </c>
      <c r="D10414" s="541" t="s">
        <v>450</v>
      </c>
      <c r="E10414" s="540" t="s">
        <v>196</v>
      </c>
      <c r="F10414" s="496">
        <v>43.060000000000002</v>
      </c>
    </row>
    <row r="10415" s="489" customFormat="1">
      <c r="B10415" s="494">
        <v>12893</v>
      </c>
      <c r="C10415" s="537" t="s">
        <v>200</v>
      </c>
      <c r="D10415" s="541" t="s">
        <v>451</v>
      </c>
      <c r="E10415" s="540" t="s">
        <v>196</v>
      </c>
      <c r="F10415" s="496">
        <v>75.790000000000006</v>
      </c>
    </row>
    <row r="10416" s="489" customFormat="1">
      <c r="B10416" s="494">
        <v>11685</v>
      </c>
      <c r="C10416" s="537" t="s">
        <v>200</v>
      </c>
      <c r="D10416" s="541" t="s">
        <v>12971</v>
      </c>
      <c r="E10416" s="540" t="s">
        <v>188</v>
      </c>
      <c r="F10416" s="496">
        <v>39.43</v>
      </c>
    </row>
    <row r="10417" s="489" customFormat="1">
      <c r="B10417" s="494">
        <v>11680</v>
      </c>
      <c r="C10417" s="537" t="s">
        <v>200</v>
      </c>
      <c r="D10417" s="541" t="s">
        <v>12972</v>
      </c>
      <c r="E10417" s="540" t="s">
        <v>188</v>
      </c>
      <c r="F10417" s="496">
        <v>16.93</v>
      </c>
    </row>
    <row r="10418" s="489" customFormat="1">
      <c r="B10418" s="494">
        <v>11679</v>
      </c>
      <c r="C10418" s="537" t="s">
        <v>200</v>
      </c>
      <c r="D10418" s="541" t="s">
        <v>12973</v>
      </c>
      <c r="E10418" s="540" t="s">
        <v>188</v>
      </c>
      <c r="F10418" s="496">
        <v>22.949999999999999</v>
      </c>
    </row>
    <row r="10419" s="489" customFormat="1">
      <c r="B10419" s="494">
        <v>2512</v>
      </c>
      <c r="C10419" s="537" t="s">
        <v>200</v>
      </c>
      <c r="D10419" s="541" t="s">
        <v>452</v>
      </c>
      <c r="E10419" s="540" t="s">
        <v>188</v>
      </c>
      <c r="F10419" s="496"/>
    </row>
    <row r="10420" s="489" customFormat="1">
      <c r="B10420" s="494">
        <v>45203</v>
      </c>
      <c r="C10420" s="537" t="s">
        <v>200</v>
      </c>
      <c r="D10420" s="541" t="s">
        <v>12974</v>
      </c>
      <c r="E10420" s="540" t="s">
        <v>188</v>
      </c>
      <c r="F10420" s="496">
        <v>9.7400000000000002</v>
      </c>
    </row>
    <row r="10421" s="489" customFormat="1">
      <c r="B10421" s="494">
        <v>4374</v>
      </c>
      <c r="C10421" s="537" t="s">
        <v>200</v>
      </c>
      <c r="D10421" s="541" t="s">
        <v>453</v>
      </c>
      <c r="E10421" s="540" t="s">
        <v>188</v>
      </c>
      <c r="F10421" s="496">
        <v>0.51000000000000001</v>
      </c>
    </row>
    <row r="10422" s="489" customFormat="1">
      <c r="B10422" s="494">
        <v>7568</v>
      </c>
      <c r="C10422" s="537" t="s">
        <v>200</v>
      </c>
      <c r="D10422" s="541" t="s">
        <v>454</v>
      </c>
      <c r="E10422" s="540" t="s">
        <v>188</v>
      </c>
      <c r="F10422" s="496">
        <v>0.85999999999999999</v>
      </c>
    </row>
    <row r="10423" s="489" customFormat="1">
      <c r="B10423" s="494">
        <v>7584</v>
      </c>
      <c r="C10423" s="537" t="s">
        <v>200</v>
      </c>
      <c r="D10423" s="541" t="s">
        <v>455</v>
      </c>
      <c r="E10423" s="540" t="s">
        <v>188</v>
      </c>
      <c r="F10423" s="496">
        <v>1.3100000000000001</v>
      </c>
    </row>
    <row r="10424" s="489" customFormat="1">
      <c r="B10424" s="495">
        <v>11945</v>
      </c>
      <c r="C10424" s="537" t="s">
        <v>200</v>
      </c>
      <c r="D10424" s="541" t="s">
        <v>456</v>
      </c>
      <c r="E10424" s="540" t="s">
        <v>188</v>
      </c>
      <c r="F10424" s="496">
        <v>0.080000000000000002</v>
      </c>
    </row>
    <row r="10425" s="489" customFormat="1">
      <c r="B10425" s="495">
        <v>11946</v>
      </c>
      <c r="C10425" s="537" t="s">
        <v>200</v>
      </c>
      <c r="D10425" s="541" t="s">
        <v>457</v>
      </c>
      <c r="E10425" s="540" t="s">
        <v>188</v>
      </c>
      <c r="F10425" s="496">
        <v>0.089999999999999997</v>
      </c>
    </row>
    <row r="10426" s="489" customFormat="1">
      <c r="B10426" s="494">
        <v>4375</v>
      </c>
      <c r="C10426" s="537" t="s">
        <v>200</v>
      </c>
      <c r="D10426" s="541" t="s">
        <v>458</v>
      </c>
      <c r="E10426" s="540" t="s">
        <v>188</v>
      </c>
      <c r="F10426" s="496">
        <v>0.14000000000000001</v>
      </c>
    </row>
    <row r="10427" s="489" customFormat="1">
      <c r="B10427" s="494">
        <v>11950</v>
      </c>
      <c r="C10427" s="537" t="s">
        <v>200</v>
      </c>
      <c r="D10427" s="541" t="s">
        <v>459</v>
      </c>
      <c r="E10427" s="540" t="s">
        <v>188</v>
      </c>
      <c r="F10427" s="496">
        <v>0.28000000000000003</v>
      </c>
    </row>
    <row r="10428" s="489" customFormat="1">
      <c r="B10428" s="494">
        <v>4376</v>
      </c>
      <c r="C10428" s="537" t="s">
        <v>200</v>
      </c>
      <c r="D10428" s="541" t="s">
        <v>460</v>
      </c>
      <c r="E10428" s="540" t="s">
        <v>188</v>
      </c>
      <c r="F10428" s="496">
        <v>0.27000000000000002</v>
      </c>
    </row>
    <row r="10429" s="489" customFormat="1">
      <c r="B10429" s="494">
        <v>7583</v>
      </c>
      <c r="C10429" s="537" t="s">
        <v>200</v>
      </c>
      <c r="D10429" s="541" t="s">
        <v>461</v>
      </c>
      <c r="E10429" s="540" t="s">
        <v>188</v>
      </c>
      <c r="F10429" s="496">
        <v>0.57999999999999996</v>
      </c>
    </row>
    <row r="10430" s="489" customFormat="1">
      <c r="B10430" s="494">
        <v>4350</v>
      </c>
      <c r="C10430" s="537" t="s">
        <v>200</v>
      </c>
      <c r="D10430" s="541" t="s">
        <v>462</v>
      </c>
      <c r="E10430" s="540" t="s">
        <v>188</v>
      </c>
      <c r="F10430" s="496">
        <v>0.81999999999999995</v>
      </c>
    </row>
    <row r="10431" s="489" customFormat="1">
      <c r="B10431" s="494">
        <v>44400</v>
      </c>
      <c r="C10431" s="537" t="s">
        <v>200</v>
      </c>
      <c r="D10431" s="541" t="s">
        <v>12975</v>
      </c>
      <c r="E10431" s="540" t="s">
        <v>188</v>
      </c>
      <c r="F10431" s="496">
        <v>34.75</v>
      </c>
    </row>
    <row r="10432" s="489" customFormat="1">
      <c r="B10432" s="494">
        <v>39886</v>
      </c>
      <c r="C10432" s="537" t="s">
        <v>200</v>
      </c>
      <c r="D10432" s="541" t="s">
        <v>12976</v>
      </c>
      <c r="E10432" s="540" t="s">
        <v>188</v>
      </c>
      <c r="F10432" s="496"/>
    </row>
    <row r="10433" s="489" customFormat="1">
      <c r="B10433" s="494">
        <v>39887</v>
      </c>
      <c r="C10433" s="537" t="s">
        <v>200</v>
      </c>
      <c r="D10433" s="541" t="s">
        <v>12977</v>
      </c>
      <c r="E10433" s="540" t="s">
        <v>188</v>
      </c>
      <c r="F10433" s="496"/>
    </row>
    <row r="10434" s="489" customFormat="1">
      <c r="B10434" s="494">
        <v>39888</v>
      </c>
      <c r="C10434" s="537" t="s">
        <v>200</v>
      </c>
      <c r="D10434" s="541" t="s">
        <v>12978</v>
      </c>
      <c r="E10434" s="540" t="s">
        <v>188</v>
      </c>
      <c r="F10434" s="496"/>
    </row>
    <row r="10435" s="489" customFormat="1">
      <c r="B10435" s="494">
        <v>39890</v>
      </c>
      <c r="C10435" s="537" t="s">
        <v>200</v>
      </c>
      <c r="D10435" s="541" t="s">
        <v>12979</v>
      </c>
      <c r="E10435" s="540" t="s">
        <v>188</v>
      </c>
      <c r="F10435" s="496"/>
    </row>
    <row r="10436" s="489" customFormat="1">
      <c r="B10436" s="494">
        <v>39891</v>
      </c>
      <c r="C10436" s="537" t="s">
        <v>200</v>
      </c>
      <c r="D10436" s="541" t="s">
        <v>12980</v>
      </c>
      <c r="E10436" s="540" t="s">
        <v>188</v>
      </c>
      <c r="F10436" s="496"/>
    </row>
    <row r="10437" s="489" customFormat="1">
      <c r="B10437" s="494">
        <v>39892</v>
      </c>
      <c r="C10437" s="537" t="s">
        <v>200</v>
      </c>
      <c r="D10437" s="541" t="s">
        <v>12981</v>
      </c>
      <c r="E10437" s="540" t="s">
        <v>188</v>
      </c>
      <c r="F10437" s="496"/>
    </row>
    <row r="10438" s="489" customFormat="1">
      <c r="B10438" s="494">
        <v>790</v>
      </c>
      <c r="C10438" s="537" t="s">
        <v>200</v>
      </c>
      <c r="D10438" s="541" t="s">
        <v>463</v>
      </c>
      <c r="E10438" s="540" t="s">
        <v>188</v>
      </c>
      <c r="F10438" s="496">
        <v>20.690000000000001</v>
      </c>
    </row>
    <row r="10439" s="489" customFormat="1">
      <c r="B10439" s="494">
        <v>791</v>
      </c>
      <c r="C10439" s="537" t="s">
        <v>200</v>
      </c>
      <c r="D10439" s="541" t="s">
        <v>465</v>
      </c>
      <c r="E10439" s="540" t="s">
        <v>188</v>
      </c>
      <c r="F10439" s="496">
        <v>20.690000000000001</v>
      </c>
    </row>
    <row r="10440" s="489" customFormat="1">
      <c r="B10440" s="494">
        <v>766</v>
      </c>
      <c r="C10440" s="537" t="s">
        <v>200</v>
      </c>
      <c r="D10440" s="541" t="s">
        <v>464</v>
      </c>
      <c r="E10440" s="540" t="s">
        <v>188</v>
      </c>
      <c r="F10440" s="496">
        <v>20.690000000000001</v>
      </c>
    </row>
    <row r="10441" s="489" customFormat="1">
      <c r="B10441" s="494">
        <v>767</v>
      </c>
      <c r="C10441" s="537" t="s">
        <v>200</v>
      </c>
      <c r="D10441" s="541" t="s">
        <v>466</v>
      </c>
      <c r="E10441" s="540" t="s">
        <v>188</v>
      </c>
      <c r="F10441" s="496">
        <v>20.690000000000001</v>
      </c>
    </row>
    <row r="10442" s="489" customFormat="1">
      <c r="B10442" s="494">
        <v>789</v>
      </c>
      <c r="C10442" s="537" t="s">
        <v>200</v>
      </c>
      <c r="D10442" s="541" t="s">
        <v>468</v>
      </c>
      <c r="E10442" s="540" t="s">
        <v>188</v>
      </c>
      <c r="F10442" s="496">
        <v>15.9</v>
      </c>
    </row>
    <row r="10443" s="489" customFormat="1">
      <c r="B10443" s="494">
        <v>768</v>
      </c>
      <c r="C10443" s="537" t="s">
        <v>200</v>
      </c>
      <c r="D10443" s="541" t="s">
        <v>467</v>
      </c>
      <c r="E10443" s="540" t="s">
        <v>188</v>
      </c>
      <c r="F10443" s="496">
        <v>16.25</v>
      </c>
    </row>
    <row r="10444" s="489" customFormat="1">
      <c r="B10444" s="494">
        <v>769</v>
      </c>
      <c r="C10444" s="537" t="s">
        <v>200</v>
      </c>
      <c r="D10444" s="541" t="s">
        <v>469</v>
      </c>
      <c r="E10444" s="540" t="s">
        <v>188</v>
      </c>
      <c r="F10444" s="496">
        <v>16.25</v>
      </c>
    </row>
    <row r="10445" s="489" customFormat="1">
      <c r="B10445" s="494">
        <v>764</v>
      </c>
      <c r="C10445" s="537" t="s">
        <v>200</v>
      </c>
      <c r="D10445" s="541" t="s">
        <v>472</v>
      </c>
      <c r="E10445" s="540" t="s">
        <v>188</v>
      </c>
      <c r="F10445" s="496">
        <v>10</v>
      </c>
    </row>
    <row r="10446" s="489" customFormat="1">
      <c r="B10446" s="494">
        <v>765</v>
      </c>
      <c r="C10446" s="537" t="s">
        <v>200</v>
      </c>
      <c r="D10446" s="541" t="s">
        <v>473</v>
      </c>
      <c r="E10446" s="540" t="s">
        <v>188</v>
      </c>
      <c r="F10446" s="496">
        <v>10</v>
      </c>
    </row>
    <row r="10447" s="489" customFormat="1">
      <c r="B10447" s="494">
        <v>770</v>
      </c>
      <c r="C10447" s="537" t="s">
        <v>200</v>
      </c>
      <c r="D10447" s="541" t="s">
        <v>470</v>
      </c>
      <c r="E10447" s="540" t="s">
        <v>188</v>
      </c>
      <c r="F10447" s="496">
        <v>5.7300000000000004</v>
      </c>
    </row>
    <row r="10448" s="489" customFormat="1">
      <c r="B10448" s="494">
        <v>12394</v>
      </c>
      <c r="C10448" s="537" t="s">
        <v>200</v>
      </c>
      <c r="D10448" s="541" t="s">
        <v>471</v>
      </c>
      <c r="E10448" s="540" t="s">
        <v>188</v>
      </c>
      <c r="F10448" s="496">
        <v>5.7300000000000004</v>
      </c>
    </row>
    <row r="10449" s="489" customFormat="1">
      <c r="B10449" s="494">
        <v>787</v>
      </c>
      <c r="C10449" s="537" t="s">
        <v>200</v>
      </c>
      <c r="D10449" s="541" t="s">
        <v>474</v>
      </c>
      <c r="E10449" s="540" t="s">
        <v>188</v>
      </c>
      <c r="F10449" s="496">
        <v>44.670000000000002</v>
      </c>
    </row>
    <row r="10450" s="489" customFormat="1">
      <c r="B10450" s="494">
        <v>774</v>
      </c>
      <c r="C10450" s="537" t="s">
        <v>200</v>
      </c>
      <c r="D10450" s="541" t="s">
        <v>475</v>
      </c>
      <c r="E10450" s="540" t="s">
        <v>188</v>
      </c>
      <c r="F10450" s="496">
        <v>44.670000000000002</v>
      </c>
    </row>
    <row r="10451" s="489" customFormat="1">
      <c r="B10451" s="494">
        <v>773</v>
      </c>
      <c r="C10451" s="537" t="s">
        <v>200</v>
      </c>
      <c r="D10451" s="541" t="s">
        <v>476</v>
      </c>
      <c r="E10451" s="540" t="s">
        <v>188</v>
      </c>
      <c r="F10451" s="496">
        <v>44.670000000000002</v>
      </c>
    </row>
    <row r="10452" s="489" customFormat="1">
      <c r="B10452" s="494">
        <v>775</v>
      </c>
      <c r="C10452" s="537" t="s">
        <v>200</v>
      </c>
      <c r="D10452" s="541" t="s">
        <v>477</v>
      </c>
      <c r="E10452" s="540" t="s">
        <v>188</v>
      </c>
      <c r="F10452" s="496">
        <v>44.670000000000002</v>
      </c>
    </row>
    <row r="10453" s="489" customFormat="1">
      <c r="B10453" s="494">
        <v>788</v>
      </c>
      <c r="C10453" s="537" t="s">
        <v>200</v>
      </c>
      <c r="D10453" s="541" t="s">
        <v>478</v>
      </c>
      <c r="E10453" s="540" t="s">
        <v>188</v>
      </c>
      <c r="F10453" s="496">
        <v>27.760000000000002</v>
      </c>
    </row>
    <row r="10454" s="489" customFormat="1">
      <c r="B10454" s="494">
        <v>772</v>
      </c>
      <c r="C10454" s="537" t="s">
        <v>200</v>
      </c>
      <c r="D10454" s="541" t="s">
        <v>479</v>
      </c>
      <c r="E10454" s="540" t="s">
        <v>188</v>
      </c>
      <c r="F10454" s="496">
        <v>27.760000000000002</v>
      </c>
    </row>
    <row r="10455" s="489" customFormat="1">
      <c r="B10455" s="494">
        <v>771</v>
      </c>
      <c r="C10455" s="537" t="s">
        <v>200</v>
      </c>
      <c r="D10455" s="541" t="s">
        <v>480</v>
      </c>
      <c r="E10455" s="540" t="s">
        <v>188</v>
      </c>
      <c r="F10455" s="496">
        <v>27.760000000000002</v>
      </c>
    </row>
    <row r="10456" s="489" customFormat="1">
      <c r="B10456" s="494">
        <v>776</v>
      </c>
      <c r="C10456" s="537" t="s">
        <v>200</v>
      </c>
      <c r="D10456" s="541" t="s">
        <v>482</v>
      </c>
      <c r="E10456" s="540" t="s">
        <v>188</v>
      </c>
      <c r="F10456" s="496">
        <v>65.849999999999994</v>
      </c>
    </row>
    <row r="10457" s="489" customFormat="1">
      <c r="B10457" s="494">
        <v>777</v>
      </c>
      <c r="C10457" s="537" t="s">
        <v>200</v>
      </c>
      <c r="D10457" s="541" t="s">
        <v>483</v>
      </c>
      <c r="E10457" s="540" t="s">
        <v>188</v>
      </c>
      <c r="F10457" s="496">
        <v>64.010000000000005</v>
      </c>
    </row>
    <row r="10458" s="489" customFormat="1">
      <c r="B10458" s="494">
        <v>780</v>
      </c>
      <c r="C10458" s="537" t="s">
        <v>200</v>
      </c>
      <c r="D10458" s="541" t="s">
        <v>484</v>
      </c>
      <c r="E10458" s="540" t="s">
        <v>188</v>
      </c>
      <c r="F10458" s="496">
        <v>64.329999999999998</v>
      </c>
    </row>
    <row r="10459" s="489" customFormat="1">
      <c r="B10459" s="494">
        <v>778</v>
      </c>
      <c r="C10459" s="537" t="s">
        <v>200</v>
      </c>
      <c r="D10459" s="541" t="s">
        <v>485</v>
      </c>
      <c r="E10459" s="540" t="s">
        <v>188</v>
      </c>
      <c r="F10459" s="496">
        <v>65.849999999999994</v>
      </c>
    </row>
    <row r="10460" s="489" customFormat="1">
      <c r="B10460" s="494">
        <v>779</v>
      </c>
      <c r="C10460" s="537" t="s">
        <v>200</v>
      </c>
      <c r="D10460" s="541" t="s">
        <v>481</v>
      </c>
      <c r="E10460" s="540" t="s">
        <v>188</v>
      </c>
      <c r="F10460" s="496">
        <v>6.9000000000000004</v>
      </c>
    </row>
    <row r="10461" s="489" customFormat="1">
      <c r="B10461" s="494">
        <v>781</v>
      </c>
      <c r="C10461" s="537" t="s">
        <v>200</v>
      </c>
      <c r="D10461" s="541" t="s">
        <v>486</v>
      </c>
      <c r="E10461" s="540" t="s">
        <v>188</v>
      </c>
      <c r="F10461" s="496">
        <v>121.66</v>
      </c>
    </row>
    <row r="10462" s="489" customFormat="1">
      <c r="B10462" s="494">
        <v>786</v>
      </c>
      <c r="C10462" s="537" t="s">
        <v>200</v>
      </c>
      <c r="D10462" s="541" t="s">
        <v>487</v>
      </c>
      <c r="E10462" s="540" t="s">
        <v>188</v>
      </c>
      <c r="F10462" s="496">
        <v>121.66</v>
      </c>
    </row>
    <row r="10463" s="489" customFormat="1">
      <c r="B10463" s="494">
        <v>782</v>
      </c>
      <c r="C10463" s="537" t="s">
        <v>200</v>
      </c>
      <c r="D10463" s="541" t="s">
        <v>488</v>
      </c>
      <c r="E10463" s="540" t="s">
        <v>188</v>
      </c>
      <c r="F10463" s="496">
        <v>121.66</v>
      </c>
    </row>
    <row r="10464" s="489" customFormat="1">
      <c r="B10464" s="494">
        <v>783</v>
      </c>
      <c r="C10464" s="537" t="s">
        <v>200</v>
      </c>
      <c r="D10464" s="541" t="s">
        <v>489</v>
      </c>
      <c r="E10464" s="540" t="s">
        <v>188</v>
      </c>
      <c r="F10464" s="496">
        <v>332.99000000000001</v>
      </c>
    </row>
    <row r="10465" s="489" customFormat="1">
      <c r="B10465" s="494">
        <v>785</v>
      </c>
      <c r="C10465" s="537" t="s">
        <v>200</v>
      </c>
      <c r="D10465" s="541" t="s">
        <v>490</v>
      </c>
      <c r="E10465" s="540" t="s">
        <v>188</v>
      </c>
      <c r="F10465" s="496">
        <v>351.82999999999998</v>
      </c>
    </row>
    <row r="10466" s="489" customFormat="1">
      <c r="B10466" s="495">
        <v>784</v>
      </c>
      <c r="C10466" s="537" t="s">
        <v>200</v>
      </c>
      <c r="D10466" s="541" t="s">
        <v>491</v>
      </c>
      <c r="E10466" s="540" t="s">
        <v>188</v>
      </c>
      <c r="F10466" s="496">
        <v>377.43000000000001</v>
      </c>
    </row>
    <row r="10467" s="489" customFormat="1">
      <c r="B10467" s="495">
        <v>828</v>
      </c>
      <c r="C10467" s="537" t="s">
        <v>200</v>
      </c>
      <c r="D10467" s="541" t="s">
        <v>492</v>
      </c>
      <c r="E10467" s="540" t="s">
        <v>188</v>
      </c>
      <c r="F10467" s="496">
        <v>0.60999999999999999</v>
      </c>
    </row>
    <row r="10468" s="489" customFormat="1">
      <c r="B10468" s="495">
        <v>829</v>
      </c>
      <c r="C10468" s="537" t="s">
        <v>200</v>
      </c>
      <c r="D10468" s="541" t="s">
        <v>493</v>
      </c>
      <c r="E10468" s="540" t="s">
        <v>188</v>
      </c>
      <c r="F10468" s="496">
        <v>0.97999999999999998</v>
      </c>
    </row>
    <row r="10469" s="489" customFormat="1">
      <c r="B10469" s="495">
        <v>812</v>
      </c>
      <c r="C10469" s="537" t="s">
        <v>200</v>
      </c>
      <c r="D10469" s="541" t="s">
        <v>494</v>
      </c>
      <c r="E10469" s="540" t="s">
        <v>188</v>
      </c>
      <c r="F10469" s="496">
        <v>2.1499999999999999</v>
      </c>
    </row>
    <row r="10470" s="489" customFormat="1">
      <c r="B10470" s="495">
        <v>819</v>
      </c>
      <c r="C10470" s="537" t="s">
        <v>200</v>
      </c>
      <c r="D10470" s="541" t="s">
        <v>495</v>
      </c>
      <c r="E10470" s="540" t="s">
        <v>188</v>
      </c>
      <c r="F10470" s="496">
        <v>3.7400000000000002</v>
      </c>
    </row>
    <row r="10471" s="489" customFormat="1">
      <c r="B10471" s="495">
        <v>818</v>
      </c>
      <c r="C10471" s="537" t="s">
        <v>200</v>
      </c>
      <c r="D10471" s="541" t="s">
        <v>496</v>
      </c>
      <c r="E10471" s="540" t="s">
        <v>188</v>
      </c>
      <c r="F10471" s="496">
        <v>6.9800000000000004</v>
      </c>
    </row>
    <row r="10472" s="489" customFormat="1">
      <c r="B10472" s="495">
        <v>20086</v>
      </c>
      <c r="C10472" s="537" t="s">
        <v>200</v>
      </c>
      <c r="D10472" s="541" t="s">
        <v>505</v>
      </c>
      <c r="E10472" s="540" t="s">
        <v>188</v>
      </c>
      <c r="F10472" s="496">
        <v>3.2400000000000002</v>
      </c>
    </row>
    <row r="10473" s="489" customFormat="1">
      <c r="B10473" s="495">
        <v>832</v>
      </c>
      <c r="C10473" s="537" t="s">
        <v>200</v>
      </c>
      <c r="D10473" s="541" t="s">
        <v>497</v>
      </c>
      <c r="E10473" s="540" t="s">
        <v>188</v>
      </c>
      <c r="F10473" s="496">
        <v>2.8799999999999999</v>
      </c>
    </row>
    <row r="10474" s="489" customFormat="1">
      <c r="B10474" s="495">
        <v>834</v>
      </c>
      <c r="C10474" s="537" t="s">
        <v>200</v>
      </c>
      <c r="D10474" s="541" t="s">
        <v>498</v>
      </c>
      <c r="E10474" s="540" t="s">
        <v>188</v>
      </c>
      <c r="F10474" s="496">
        <v>3.73</v>
      </c>
    </row>
    <row r="10475" s="489" customFormat="1">
      <c r="B10475" s="495">
        <v>813</v>
      </c>
      <c r="C10475" s="537" t="s">
        <v>200</v>
      </c>
      <c r="D10475" s="541" t="s">
        <v>499</v>
      </c>
      <c r="E10475" s="540" t="s">
        <v>188</v>
      </c>
      <c r="F10475" s="496">
        <v>4.3399999999999999</v>
      </c>
    </row>
    <row r="10476" s="489" customFormat="1">
      <c r="B10476" s="495">
        <v>820</v>
      </c>
      <c r="C10476" s="537" t="s">
        <v>200</v>
      </c>
      <c r="D10476" s="541" t="s">
        <v>500</v>
      </c>
      <c r="E10476" s="540" t="s">
        <v>188</v>
      </c>
      <c r="F10476" s="496">
        <v>5.8399999999999999</v>
      </c>
    </row>
    <row r="10477" s="489" customFormat="1">
      <c r="B10477" s="495">
        <v>816</v>
      </c>
      <c r="C10477" s="537" t="s">
        <v>200</v>
      </c>
      <c r="D10477" s="541" t="s">
        <v>501</v>
      </c>
      <c r="E10477" s="540" t="s">
        <v>188</v>
      </c>
      <c r="F10477" s="496">
        <v>10.41</v>
      </c>
    </row>
    <row r="10478" s="489" customFormat="1">
      <c r="B10478" s="495">
        <v>814</v>
      </c>
      <c r="C10478" s="537" t="s">
        <v>200</v>
      </c>
      <c r="D10478" s="541" t="s">
        <v>502</v>
      </c>
      <c r="E10478" s="540" t="s">
        <v>188</v>
      </c>
      <c r="F10478" s="496">
        <v>12.93</v>
      </c>
    </row>
    <row r="10479" s="489" customFormat="1">
      <c r="B10479" s="495">
        <v>822</v>
      </c>
      <c r="C10479" s="537" t="s">
        <v>200</v>
      </c>
      <c r="D10479" s="541" t="s">
        <v>503</v>
      </c>
      <c r="E10479" s="540" t="s">
        <v>188</v>
      </c>
      <c r="F10479" s="496">
        <v>16.890000000000001</v>
      </c>
    </row>
    <row r="10480" s="489" customFormat="1">
      <c r="B10480" s="495">
        <v>821</v>
      </c>
      <c r="C10480" s="537" t="s">
        <v>200</v>
      </c>
      <c r="D10480" s="541" t="s">
        <v>504</v>
      </c>
      <c r="E10480" s="540" t="s">
        <v>188</v>
      </c>
      <c r="F10480" s="496">
        <v>19.309999999999999</v>
      </c>
    </row>
    <row r="10481" s="489" customFormat="1">
      <c r="B10481" s="495">
        <v>39191</v>
      </c>
      <c r="C10481" s="537" t="s">
        <v>200</v>
      </c>
      <c r="D10481" s="541" t="s">
        <v>506</v>
      </c>
      <c r="E10481" s="540" t="s">
        <v>188</v>
      </c>
      <c r="F10481" s="496">
        <v>27.43</v>
      </c>
    </row>
    <row r="10482" s="489" customFormat="1">
      <c r="B10482" s="494">
        <v>39190</v>
      </c>
      <c r="C10482" s="537" t="s">
        <v>200</v>
      </c>
      <c r="D10482" s="541" t="s">
        <v>507</v>
      </c>
      <c r="E10482" s="540" t="s">
        <v>188</v>
      </c>
      <c r="F10482" s="496">
        <v>28.66</v>
      </c>
    </row>
    <row r="10483" s="489" customFormat="1">
      <c r="B10483" s="494">
        <v>39189</v>
      </c>
      <c r="C10483" s="537" t="s">
        <v>200</v>
      </c>
      <c r="D10483" s="541" t="s">
        <v>508</v>
      </c>
      <c r="E10483" s="540" t="s">
        <v>188</v>
      </c>
      <c r="F10483" s="496">
        <v>30.329999999999998</v>
      </c>
    </row>
    <row r="10484" s="489" customFormat="1">
      <c r="B10484" s="494">
        <v>39188</v>
      </c>
      <c r="C10484" s="537" t="s">
        <v>200</v>
      </c>
      <c r="D10484" s="541" t="s">
        <v>510</v>
      </c>
      <c r="E10484" s="540" t="s">
        <v>188</v>
      </c>
      <c r="F10484" s="496">
        <v>22.329999999999998</v>
      </c>
    </row>
    <row r="10485" s="489" customFormat="1">
      <c r="B10485" s="494">
        <v>39186</v>
      </c>
      <c r="C10485" s="537" t="s">
        <v>200</v>
      </c>
      <c r="D10485" s="541" t="s">
        <v>509</v>
      </c>
      <c r="E10485" s="540" t="s">
        <v>188</v>
      </c>
      <c r="F10485" s="496">
        <v>27.140000000000001</v>
      </c>
    </row>
    <row r="10486" s="489" customFormat="1">
      <c r="B10486" s="494">
        <v>39187</v>
      </c>
      <c r="C10486" s="537" t="s">
        <v>200</v>
      </c>
      <c r="D10486" s="541" t="s">
        <v>511</v>
      </c>
      <c r="E10486" s="540" t="s">
        <v>188</v>
      </c>
      <c r="F10486" s="496">
        <v>23.399999999999999</v>
      </c>
    </row>
    <row r="10487" s="489" customFormat="1">
      <c r="B10487" s="494">
        <v>39184</v>
      </c>
      <c r="C10487" s="537" t="s">
        <v>200</v>
      </c>
      <c r="D10487" s="541" t="s">
        <v>512</v>
      </c>
      <c r="E10487" s="540" t="s">
        <v>188</v>
      </c>
      <c r="F10487" s="496">
        <v>8.8000000000000007</v>
      </c>
    </row>
    <row r="10488" s="489" customFormat="1">
      <c r="B10488" s="494">
        <v>39185</v>
      </c>
      <c r="C10488" s="537" t="s">
        <v>200</v>
      </c>
      <c r="D10488" s="541" t="s">
        <v>513</v>
      </c>
      <c r="E10488" s="540" t="s">
        <v>188</v>
      </c>
      <c r="F10488" s="496">
        <v>8.0299999999999994</v>
      </c>
    </row>
    <row r="10489" s="489" customFormat="1">
      <c r="B10489" s="494">
        <v>39198</v>
      </c>
      <c r="C10489" s="537" t="s">
        <v>200</v>
      </c>
      <c r="D10489" s="541" t="s">
        <v>514</v>
      </c>
      <c r="E10489" s="540" t="s">
        <v>188</v>
      </c>
      <c r="F10489" s="496">
        <v>90</v>
      </c>
    </row>
    <row r="10490" s="489" customFormat="1">
      <c r="B10490" s="494">
        <v>39197</v>
      </c>
      <c r="C10490" s="537" t="s">
        <v>200</v>
      </c>
      <c r="D10490" s="541" t="s">
        <v>515</v>
      </c>
      <c r="E10490" s="540" t="s">
        <v>188</v>
      </c>
      <c r="F10490" s="496">
        <v>94.019999999999996</v>
      </c>
    </row>
    <row r="10491" s="489" customFormat="1">
      <c r="B10491" s="494">
        <v>39196</v>
      </c>
      <c r="C10491" s="537" t="s">
        <v>200</v>
      </c>
      <c r="D10491" s="541" t="s">
        <v>516</v>
      </c>
      <c r="E10491" s="540" t="s">
        <v>188</v>
      </c>
      <c r="F10491" s="496">
        <v>96.959999999999994</v>
      </c>
    </row>
    <row r="10492" s="489" customFormat="1">
      <c r="B10492" s="494">
        <v>39199</v>
      </c>
      <c r="C10492" s="537" t="s">
        <v>200</v>
      </c>
      <c r="D10492" s="541" t="s">
        <v>517</v>
      </c>
      <c r="E10492" s="540" t="s">
        <v>188</v>
      </c>
      <c r="F10492" s="496">
        <v>86.609999999999999</v>
      </c>
    </row>
    <row r="10493" s="489" customFormat="1">
      <c r="B10493" s="494">
        <v>39195</v>
      </c>
      <c r="C10493" s="537" t="s">
        <v>200</v>
      </c>
      <c r="D10493" s="541" t="s">
        <v>518</v>
      </c>
      <c r="E10493" s="540" t="s">
        <v>188</v>
      </c>
      <c r="F10493" s="496">
        <v>49.990000000000002</v>
      </c>
    </row>
    <row r="10494" s="489" customFormat="1">
      <c r="B10494" s="494">
        <v>39194</v>
      </c>
      <c r="C10494" s="537" t="s">
        <v>200</v>
      </c>
      <c r="D10494" s="541" t="s">
        <v>519</v>
      </c>
      <c r="E10494" s="540" t="s">
        <v>188</v>
      </c>
      <c r="F10494" s="496">
        <v>53.5</v>
      </c>
    </row>
    <row r="10495" s="489" customFormat="1">
      <c r="B10495" s="494">
        <v>39193</v>
      </c>
      <c r="C10495" s="537" t="s">
        <v>200</v>
      </c>
      <c r="D10495" s="541" t="s">
        <v>520</v>
      </c>
      <c r="E10495" s="540" t="s">
        <v>188</v>
      </c>
      <c r="F10495" s="496">
        <v>58.640000000000001</v>
      </c>
    </row>
    <row r="10496" s="489" customFormat="1">
      <c r="B10496" s="494">
        <v>39192</v>
      </c>
      <c r="C10496" s="537" t="s">
        <v>200</v>
      </c>
      <c r="D10496" s="541" t="s">
        <v>521</v>
      </c>
      <c r="E10496" s="540" t="s">
        <v>188</v>
      </c>
      <c r="F10496" s="496">
        <v>60.990000000000002</v>
      </c>
    </row>
    <row r="10497" s="489" customFormat="1">
      <c r="B10497" s="494">
        <v>39201</v>
      </c>
      <c r="C10497" s="537" t="s">
        <v>200</v>
      </c>
      <c r="D10497" s="541" t="s">
        <v>522</v>
      </c>
      <c r="E10497" s="540" t="s">
        <v>188</v>
      </c>
      <c r="F10497" s="496">
        <v>107.59999999999999</v>
      </c>
    </row>
    <row r="10498" s="489" customFormat="1">
      <c r="B10498" s="494">
        <v>39200</v>
      </c>
      <c r="C10498" s="537" t="s">
        <v>200</v>
      </c>
      <c r="D10498" s="541" t="s">
        <v>523</v>
      </c>
      <c r="E10498" s="540" t="s">
        <v>188</v>
      </c>
      <c r="F10498" s="496">
        <v>108.47</v>
      </c>
    </row>
    <row r="10499" s="489" customFormat="1">
      <c r="B10499" s="494">
        <v>39203</v>
      </c>
      <c r="C10499" s="537" t="s">
        <v>200</v>
      </c>
      <c r="D10499" s="541" t="s">
        <v>524</v>
      </c>
      <c r="E10499" s="540" t="s">
        <v>188</v>
      </c>
      <c r="F10499" s="496">
        <v>87.579999999999998</v>
      </c>
    </row>
    <row r="10500" s="489" customFormat="1">
      <c r="B10500" s="494">
        <v>39202</v>
      </c>
      <c r="C10500" s="537" t="s">
        <v>200</v>
      </c>
      <c r="D10500" s="541" t="s">
        <v>525</v>
      </c>
      <c r="E10500" s="540" t="s">
        <v>188</v>
      </c>
      <c r="F10500" s="496">
        <v>102.89</v>
      </c>
    </row>
    <row r="10501" s="489" customFormat="1">
      <c r="B10501" s="494">
        <v>39920</v>
      </c>
      <c r="C10501" s="537" t="s">
        <v>200</v>
      </c>
      <c r="D10501" s="541" t="s">
        <v>12982</v>
      </c>
      <c r="E10501" s="540" t="s">
        <v>188</v>
      </c>
      <c r="F10501" s="496">
        <v>7.3799999999999999</v>
      </c>
    </row>
    <row r="10502" s="489" customFormat="1">
      <c r="B10502" s="494">
        <v>39205</v>
      </c>
      <c r="C10502" s="537" t="s">
        <v>200</v>
      </c>
      <c r="D10502" s="541" t="s">
        <v>526</v>
      </c>
      <c r="E10502" s="540" t="s">
        <v>188</v>
      </c>
      <c r="F10502" s="496">
        <v>171.65000000000001</v>
      </c>
    </row>
    <row r="10503" s="489" customFormat="1">
      <c r="B10503" s="494">
        <v>39204</v>
      </c>
      <c r="C10503" s="537" t="s">
        <v>200</v>
      </c>
      <c r="D10503" s="541" t="s">
        <v>527</v>
      </c>
      <c r="E10503" s="540" t="s">
        <v>188</v>
      </c>
      <c r="F10503" s="496">
        <v>175.80000000000001</v>
      </c>
    </row>
    <row r="10504" s="489" customFormat="1">
      <c r="B10504" s="494">
        <v>39206</v>
      </c>
      <c r="C10504" s="537" t="s">
        <v>200</v>
      </c>
      <c r="D10504" s="541" t="s">
        <v>528</v>
      </c>
      <c r="E10504" s="540" t="s">
        <v>188</v>
      </c>
      <c r="F10504" s="496">
        <v>166.78</v>
      </c>
    </row>
    <row r="10505" s="489" customFormat="1">
      <c r="B10505" s="494">
        <v>798</v>
      </c>
      <c r="C10505" s="537" t="s">
        <v>200</v>
      </c>
      <c r="D10505" s="541" t="s">
        <v>529</v>
      </c>
      <c r="E10505" s="540" t="s">
        <v>188</v>
      </c>
      <c r="F10505" s="496">
        <v>1.2</v>
      </c>
    </row>
    <row r="10506" s="489" customFormat="1">
      <c r="B10506" s="494">
        <v>797</v>
      </c>
      <c r="C10506" s="537" t="s">
        <v>200</v>
      </c>
      <c r="D10506" s="541" t="s">
        <v>12983</v>
      </c>
      <c r="E10506" s="540" t="s">
        <v>188</v>
      </c>
      <c r="F10506" s="496">
        <v>8.7400000000000002</v>
      </c>
    </row>
    <row r="10507" s="489" customFormat="1">
      <c r="B10507" s="494">
        <v>796</v>
      </c>
      <c r="C10507" s="537" t="s">
        <v>200</v>
      </c>
      <c r="D10507" s="541" t="s">
        <v>12984</v>
      </c>
      <c r="E10507" s="540" t="s">
        <v>188</v>
      </c>
      <c r="F10507" s="496">
        <v>7.4299999999999997</v>
      </c>
    </row>
    <row r="10508" s="489" customFormat="1">
      <c r="B10508" s="494">
        <v>799</v>
      </c>
      <c r="C10508" s="537" t="s">
        <v>200</v>
      </c>
      <c r="D10508" s="541" t="s">
        <v>12985</v>
      </c>
      <c r="E10508" s="540" t="s">
        <v>188</v>
      </c>
      <c r="F10508" s="496">
        <v>3.5899999999999999</v>
      </c>
    </row>
    <row r="10509" s="489" customFormat="1">
      <c r="B10509" s="495">
        <v>792</v>
      </c>
      <c r="C10509" s="537" t="s">
        <v>200</v>
      </c>
      <c r="D10509" s="541" t="s">
        <v>12986</v>
      </c>
      <c r="E10509" s="540" t="s">
        <v>188</v>
      </c>
      <c r="F10509" s="496">
        <v>3.48</v>
      </c>
    </row>
    <row r="10510" s="489" customFormat="1">
      <c r="B10510" s="495">
        <v>38001</v>
      </c>
      <c r="C10510" s="537" t="s">
        <v>200</v>
      </c>
      <c r="D10510" s="541" t="s">
        <v>530</v>
      </c>
      <c r="E10510" s="540" t="s">
        <v>188</v>
      </c>
      <c r="F10510" s="496">
        <v>1.29</v>
      </c>
    </row>
    <row r="10511" s="489" customFormat="1">
      <c r="B10511" s="494">
        <v>38002</v>
      </c>
      <c r="C10511" s="537" t="s">
        <v>200</v>
      </c>
      <c r="D10511" s="541" t="s">
        <v>531</v>
      </c>
      <c r="E10511" s="540" t="s">
        <v>188</v>
      </c>
      <c r="F10511" s="496">
        <v>4.4800000000000004</v>
      </c>
    </row>
    <row r="10512" s="489" customFormat="1">
      <c r="B10512" s="494">
        <v>38003</v>
      </c>
      <c r="C10512" s="537" t="s">
        <v>200</v>
      </c>
      <c r="D10512" s="541" t="s">
        <v>532</v>
      </c>
      <c r="E10512" s="540" t="s">
        <v>188</v>
      </c>
      <c r="F10512" s="496">
        <v>30.640000000000001</v>
      </c>
    </row>
    <row r="10513" s="489" customFormat="1">
      <c r="B10513" s="494">
        <v>38004</v>
      </c>
      <c r="C10513" s="537" t="s">
        <v>200</v>
      </c>
      <c r="D10513" s="541" t="s">
        <v>533</v>
      </c>
      <c r="E10513" s="540" t="s">
        <v>188</v>
      </c>
      <c r="F10513" s="496">
        <v>35.229999999999997</v>
      </c>
    </row>
    <row r="10514" s="489" customFormat="1">
      <c r="B10514" s="494">
        <v>44263</v>
      </c>
      <c r="C10514" s="537" t="s">
        <v>200</v>
      </c>
      <c r="D10514" s="541" t="s">
        <v>12987</v>
      </c>
      <c r="E10514" s="540" t="s">
        <v>188</v>
      </c>
      <c r="F10514" s="496">
        <v>63.25</v>
      </c>
    </row>
    <row r="10515" s="489" customFormat="1">
      <c r="B10515" s="494">
        <v>36327</v>
      </c>
      <c r="C10515" s="537" t="s">
        <v>200</v>
      </c>
      <c r="D10515" s="541" t="s">
        <v>534</v>
      </c>
      <c r="E10515" s="540" t="s">
        <v>188</v>
      </c>
      <c r="F10515" s="496"/>
    </row>
    <row r="10516" s="489" customFormat="1">
      <c r="B10516" s="494">
        <v>38992</v>
      </c>
      <c r="C10516" s="537" t="s">
        <v>200</v>
      </c>
      <c r="D10516" s="541" t="s">
        <v>535</v>
      </c>
      <c r="E10516" s="540" t="s">
        <v>188</v>
      </c>
      <c r="F10516" s="496"/>
    </row>
    <row r="10517" s="489" customFormat="1">
      <c r="B10517" s="494">
        <v>38993</v>
      </c>
      <c r="C10517" s="537" t="s">
        <v>200</v>
      </c>
      <c r="D10517" s="541" t="s">
        <v>536</v>
      </c>
      <c r="E10517" s="540" t="s">
        <v>188</v>
      </c>
      <c r="F10517" s="496"/>
    </row>
    <row r="10518" s="489" customFormat="1">
      <c r="B10518" s="494">
        <v>44175</v>
      </c>
      <c r="C10518" s="537" t="s">
        <v>200</v>
      </c>
      <c r="D10518" s="541" t="s">
        <v>12988</v>
      </c>
      <c r="E10518" s="540" t="s">
        <v>188</v>
      </c>
      <c r="F10518" s="496"/>
    </row>
    <row r="10519" s="489" customFormat="1">
      <c r="B10519" s="494">
        <v>44177</v>
      </c>
      <c r="C10519" s="537" t="s">
        <v>200</v>
      </c>
      <c r="D10519" s="541" t="s">
        <v>12989</v>
      </c>
      <c r="E10519" s="540" t="s">
        <v>188</v>
      </c>
      <c r="F10519" s="496"/>
    </row>
    <row r="10520" s="489" customFormat="1">
      <c r="B10520" s="494">
        <v>38418</v>
      </c>
      <c r="C10520" s="537" t="s">
        <v>200</v>
      </c>
      <c r="D10520" s="541" t="s">
        <v>537</v>
      </c>
      <c r="E10520" s="540" t="s">
        <v>188</v>
      </c>
      <c r="F10520" s="496">
        <v>5.5700000000000003</v>
      </c>
    </row>
    <row r="10521" s="489" customFormat="1">
      <c r="B10521" s="494">
        <v>39178</v>
      </c>
      <c r="C10521" s="537" t="s">
        <v>200</v>
      </c>
      <c r="D10521" s="541" t="s">
        <v>12990</v>
      </c>
      <c r="E10521" s="540" t="s">
        <v>188</v>
      </c>
      <c r="F10521" s="496">
        <v>2.9700000000000002</v>
      </c>
    </row>
    <row r="10522" s="489" customFormat="1">
      <c r="B10522" s="494">
        <v>39177</v>
      </c>
      <c r="C10522" s="537" t="s">
        <v>200</v>
      </c>
      <c r="D10522" s="541" t="s">
        <v>538</v>
      </c>
      <c r="E10522" s="540" t="s">
        <v>188</v>
      </c>
      <c r="F10522" s="496">
        <v>2.6800000000000002</v>
      </c>
    </row>
    <row r="10523" s="489" customFormat="1">
      <c r="B10523" s="494">
        <v>39176</v>
      </c>
      <c r="C10523" s="537" t="s">
        <v>200</v>
      </c>
      <c r="D10523" s="541" t="s">
        <v>540</v>
      </c>
      <c r="E10523" s="540" t="s">
        <v>188</v>
      </c>
      <c r="F10523" s="496">
        <v>1.76</v>
      </c>
    </row>
    <row r="10524" s="489" customFormat="1">
      <c r="B10524" s="494">
        <v>39174</v>
      </c>
      <c r="C10524" s="537" t="s">
        <v>200</v>
      </c>
      <c r="D10524" s="541" t="s">
        <v>539</v>
      </c>
      <c r="E10524" s="540" t="s">
        <v>188</v>
      </c>
      <c r="F10524" s="496">
        <v>1.3400000000000001</v>
      </c>
    </row>
    <row r="10525" s="489" customFormat="1">
      <c r="B10525" s="494">
        <v>39180</v>
      </c>
      <c r="C10525" s="537" t="s">
        <v>200</v>
      </c>
      <c r="D10525" s="541" t="s">
        <v>541</v>
      </c>
      <c r="E10525" s="540" t="s">
        <v>188</v>
      </c>
      <c r="F10525" s="496">
        <v>8.0600000000000005</v>
      </c>
    </row>
    <row r="10526" s="489" customFormat="1">
      <c r="B10526" s="494">
        <v>39179</v>
      </c>
      <c r="C10526" s="537" t="s">
        <v>200</v>
      </c>
      <c r="D10526" s="541" t="s">
        <v>542</v>
      </c>
      <c r="E10526" s="540" t="s">
        <v>188</v>
      </c>
      <c r="F10526" s="496">
        <v>7.1299999999999999</v>
      </c>
    </row>
    <row r="10527" s="489" customFormat="1">
      <c r="B10527" s="495">
        <v>39181</v>
      </c>
      <c r="C10527" s="537" t="s">
        <v>200</v>
      </c>
      <c r="D10527" s="541" t="s">
        <v>545</v>
      </c>
      <c r="E10527" s="540" t="s">
        <v>188</v>
      </c>
      <c r="F10527" s="496">
        <v>10.800000000000001</v>
      </c>
    </row>
    <row r="10528" s="489" customFormat="1">
      <c r="B10528" s="495">
        <v>39175</v>
      </c>
      <c r="C10528" s="537" t="s">
        <v>200</v>
      </c>
      <c r="D10528" s="541" t="s">
        <v>543</v>
      </c>
      <c r="E10528" s="540" t="s">
        <v>188</v>
      </c>
      <c r="F10528" s="496">
        <v>1.6399999999999999</v>
      </c>
    </row>
    <row r="10529" s="489" customFormat="1">
      <c r="B10529" s="495">
        <v>39217</v>
      </c>
      <c r="C10529" s="537" t="s">
        <v>200</v>
      </c>
      <c r="D10529" s="541" t="s">
        <v>544</v>
      </c>
      <c r="E10529" s="540" t="s">
        <v>188</v>
      </c>
      <c r="F10529" s="496">
        <v>1.26</v>
      </c>
    </row>
    <row r="10530" s="489" customFormat="1">
      <c r="B10530" s="495">
        <v>39182</v>
      </c>
      <c r="C10530" s="537" t="s">
        <v>200</v>
      </c>
      <c r="D10530" s="541" t="s">
        <v>546</v>
      </c>
      <c r="E10530" s="540" t="s">
        <v>188</v>
      </c>
      <c r="F10530" s="496">
        <v>15.19</v>
      </c>
    </row>
    <row r="10531" s="489" customFormat="1">
      <c r="B10531" s="495">
        <v>12616</v>
      </c>
      <c r="C10531" s="537" t="s">
        <v>200</v>
      </c>
      <c r="D10531" s="541" t="s">
        <v>12991</v>
      </c>
      <c r="E10531" s="540" t="s">
        <v>188</v>
      </c>
      <c r="F10531" s="496">
        <v>17.18</v>
      </c>
    </row>
    <row r="10532" s="489" customFormat="1">
      <c r="B10532" s="494">
        <v>1049</v>
      </c>
      <c r="C10532" s="537" t="s">
        <v>200</v>
      </c>
      <c r="D10532" s="541" t="s">
        <v>547</v>
      </c>
      <c r="E10532" s="540" t="s">
        <v>188</v>
      </c>
      <c r="F10532" s="496">
        <v>12.710000000000001</v>
      </c>
    </row>
    <row r="10533" s="489" customFormat="1">
      <c r="B10533" s="494">
        <v>1099</v>
      </c>
      <c r="C10533" s="537" t="s">
        <v>200</v>
      </c>
      <c r="D10533" s="541" t="s">
        <v>548</v>
      </c>
      <c r="E10533" s="540" t="s">
        <v>188</v>
      </c>
      <c r="F10533" s="496">
        <v>9.7300000000000004</v>
      </c>
    </row>
    <row r="10534" s="489" customFormat="1">
      <c r="B10534" s="494">
        <v>1050</v>
      </c>
      <c r="C10534" s="537" t="s">
        <v>200</v>
      </c>
      <c r="D10534" s="541" t="s">
        <v>550</v>
      </c>
      <c r="E10534" s="540" t="s">
        <v>188</v>
      </c>
      <c r="F10534" s="496">
        <v>6.6500000000000004</v>
      </c>
    </row>
    <row r="10535" s="489" customFormat="1">
      <c r="B10535" s="494">
        <v>39678</v>
      </c>
      <c r="C10535" s="537" t="s">
        <v>200</v>
      </c>
      <c r="D10535" s="541" t="s">
        <v>549</v>
      </c>
      <c r="E10535" s="540" t="s">
        <v>188</v>
      </c>
      <c r="F10535" s="496">
        <v>3.9199999999999999</v>
      </c>
    </row>
    <row r="10536" s="489" customFormat="1">
      <c r="B10536" s="494">
        <v>1101</v>
      </c>
      <c r="C10536" s="537" t="s">
        <v>200</v>
      </c>
      <c r="D10536" s="541" t="s">
        <v>551</v>
      </c>
      <c r="E10536" s="540" t="s">
        <v>188</v>
      </c>
      <c r="F10536" s="496">
        <v>41.950000000000003</v>
      </c>
    </row>
    <row r="10537" s="489" customFormat="1">
      <c r="B10537" s="494">
        <v>1100</v>
      </c>
      <c r="C10537" s="537" t="s">
        <v>200</v>
      </c>
      <c r="D10537" s="541" t="s">
        <v>552</v>
      </c>
      <c r="E10537" s="540" t="s">
        <v>188</v>
      </c>
      <c r="F10537" s="496">
        <v>21.640000000000001</v>
      </c>
    </row>
    <row r="10538" s="489" customFormat="1">
      <c r="B10538" s="494">
        <v>39679</v>
      </c>
      <c r="C10538" s="537" t="s">
        <v>200</v>
      </c>
      <c r="D10538" s="541" t="s">
        <v>553</v>
      </c>
      <c r="E10538" s="540" t="s">
        <v>188</v>
      </c>
      <c r="F10538" s="496">
        <v>83.599999999999994</v>
      </c>
    </row>
    <row r="10539" s="489" customFormat="1">
      <c r="B10539" s="494">
        <v>1102</v>
      </c>
      <c r="C10539" s="537" t="s">
        <v>200</v>
      </c>
      <c r="D10539" s="541" t="s">
        <v>555</v>
      </c>
      <c r="E10539" s="540" t="s">
        <v>188</v>
      </c>
      <c r="F10539" s="496">
        <v>62.549999999999997</v>
      </c>
    </row>
    <row r="10540" s="489" customFormat="1">
      <c r="B10540" s="494">
        <v>1098</v>
      </c>
      <c r="C10540" s="537" t="s">
        <v>200</v>
      </c>
      <c r="D10540" s="541" t="s">
        <v>554</v>
      </c>
      <c r="E10540" s="540" t="s">
        <v>188</v>
      </c>
      <c r="F10540" s="496">
        <v>5.1900000000000004</v>
      </c>
    </row>
    <row r="10541" s="489" customFormat="1">
      <c r="B10541" s="494">
        <v>1051</v>
      </c>
      <c r="C10541" s="537" t="s">
        <v>200</v>
      </c>
      <c r="D10541" s="541" t="s">
        <v>556</v>
      </c>
      <c r="E10541" s="540" t="s">
        <v>188</v>
      </c>
      <c r="F10541" s="496">
        <v>90.909999999999997</v>
      </c>
    </row>
    <row r="10542" s="489" customFormat="1">
      <c r="B10542" s="494">
        <v>37399</v>
      </c>
      <c r="C10542" s="537" t="s">
        <v>200</v>
      </c>
      <c r="D10542" s="541" t="s">
        <v>557</v>
      </c>
      <c r="E10542" s="540" t="s">
        <v>188</v>
      </c>
      <c r="F10542" s="496">
        <v>20.379999999999999</v>
      </c>
    </row>
    <row r="10543" s="489" customFormat="1">
      <c r="B10543" s="494">
        <v>43834</v>
      </c>
      <c r="C10543" s="537" t="s">
        <v>200</v>
      </c>
      <c r="D10543" s="541" t="s">
        <v>12992</v>
      </c>
      <c r="E10543" s="540" t="s">
        <v>143</v>
      </c>
      <c r="F10543" s="496">
        <v>19</v>
      </c>
    </row>
    <row r="10544" s="489" customFormat="1">
      <c r="B10544" s="494">
        <v>43835</v>
      </c>
      <c r="C10544" s="537" t="s">
        <v>200</v>
      </c>
      <c r="D10544" s="541" t="s">
        <v>12993</v>
      </c>
      <c r="E10544" s="540" t="s">
        <v>143</v>
      </c>
      <c r="F10544" s="496">
        <v>1.7</v>
      </c>
    </row>
    <row r="10545" s="489" customFormat="1">
      <c r="B10545" s="494">
        <v>43833</v>
      </c>
      <c r="C10545" s="537" t="s">
        <v>200</v>
      </c>
      <c r="D10545" s="541" t="s">
        <v>12994</v>
      </c>
      <c r="E10545" s="540" t="s">
        <v>143</v>
      </c>
      <c r="F10545" s="496">
        <v>1.77</v>
      </c>
    </row>
    <row r="10546" s="489" customFormat="1">
      <c r="B10546" s="494">
        <v>41955</v>
      </c>
      <c r="C10546" s="537" t="s">
        <v>200</v>
      </c>
      <c r="D10546" s="541" t="s">
        <v>12995</v>
      </c>
      <c r="E10546" s="540" t="s">
        <v>186</v>
      </c>
      <c r="F10546" s="496">
        <v>68.609999999999999</v>
      </c>
    </row>
    <row r="10547" s="489" customFormat="1">
      <c r="B10547" s="494">
        <v>41953</v>
      </c>
      <c r="C10547" s="537" t="s">
        <v>200</v>
      </c>
      <c r="D10547" s="541" t="s">
        <v>12996</v>
      </c>
      <c r="E10547" s="540" t="s">
        <v>186</v>
      </c>
      <c r="F10547" s="496">
        <v>65.469999999999999</v>
      </c>
    </row>
    <row r="10548" s="489" customFormat="1">
      <c r="B10548" s="494">
        <v>41954</v>
      </c>
      <c r="C10548" s="537" t="s">
        <v>200</v>
      </c>
      <c r="D10548" s="541" t="s">
        <v>12997</v>
      </c>
      <c r="E10548" s="540" t="s">
        <v>186</v>
      </c>
      <c r="F10548" s="496">
        <v>64.849999999999994</v>
      </c>
    </row>
    <row r="10549" s="489" customFormat="1">
      <c r="B10549" s="494">
        <v>25004</v>
      </c>
      <c r="C10549" s="537" t="s">
        <v>200</v>
      </c>
      <c r="D10549" s="541" t="s">
        <v>558</v>
      </c>
      <c r="E10549" s="540" t="s">
        <v>186</v>
      </c>
      <c r="F10549" s="496">
        <v>51.990000000000002</v>
      </c>
    </row>
    <row r="10550" s="489" customFormat="1">
      <c r="B10550" s="494">
        <v>25002</v>
      </c>
      <c r="C10550" s="537" t="s">
        <v>200</v>
      </c>
      <c r="D10550" s="541" t="s">
        <v>559</v>
      </c>
      <c r="E10550" s="540" t="s">
        <v>186</v>
      </c>
      <c r="F10550" s="496">
        <v>51.990000000000002</v>
      </c>
    </row>
    <row r="10551" s="489" customFormat="1">
      <c r="B10551" s="494">
        <v>37409</v>
      </c>
      <c r="C10551" s="537" t="s">
        <v>200</v>
      </c>
      <c r="D10551" s="541" t="s">
        <v>560</v>
      </c>
      <c r="E10551" s="540" t="s">
        <v>186</v>
      </c>
      <c r="F10551" s="496">
        <v>51.990000000000002</v>
      </c>
    </row>
    <row r="10552" s="489" customFormat="1">
      <c r="B10552" s="494">
        <v>841</v>
      </c>
      <c r="C10552" s="537" t="s">
        <v>200</v>
      </c>
      <c r="D10552" s="541" t="s">
        <v>561</v>
      </c>
      <c r="E10552" s="540" t="s">
        <v>186</v>
      </c>
      <c r="F10552" s="496">
        <v>52.630000000000003</v>
      </c>
    </row>
    <row r="10553" s="489" customFormat="1">
      <c r="B10553" s="494">
        <v>25005</v>
      </c>
      <c r="C10553" s="537" t="s">
        <v>200</v>
      </c>
      <c r="D10553" s="541" t="s">
        <v>562</v>
      </c>
      <c r="E10553" s="540" t="s">
        <v>186</v>
      </c>
      <c r="F10553" s="496">
        <v>57.049999999999997</v>
      </c>
    </row>
    <row r="10554" s="489" customFormat="1">
      <c r="B10554" s="494">
        <v>25003</v>
      </c>
      <c r="C10554" s="537" t="s">
        <v>200</v>
      </c>
      <c r="D10554" s="541" t="s">
        <v>563</v>
      </c>
      <c r="E10554" s="540" t="s">
        <v>186</v>
      </c>
      <c r="F10554" s="496">
        <v>57.909999999999997</v>
      </c>
    </row>
    <row r="10555" s="489" customFormat="1">
      <c r="B10555" s="494">
        <v>37410</v>
      </c>
      <c r="C10555" s="537" t="s">
        <v>200</v>
      </c>
      <c r="D10555" s="541" t="s">
        <v>564</v>
      </c>
      <c r="E10555" s="540" t="s">
        <v>186</v>
      </c>
      <c r="F10555" s="496">
        <v>57.049999999999997</v>
      </c>
    </row>
    <row r="10556" s="489" customFormat="1">
      <c r="B10556" s="494">
        <v>842</v>
      </c>
      <c r="C10556" s="537" t="s">
        <v>200</v>
      </c>
      <c r="D10556" s="541" t="s">
        <v>565</v>
      </c>
      <c r="E10556" s="540" t="s">
        <v>186</v>
      </c>
      <c r="F10556" s="496">
        <v>57.869999999999997</v>
      </c>
    </row>
    <row r="10557" s="489" customFormat="1">
      <c r="B10557" s="494">
        <v>44391</v>
      </c>
      <c r="C10557" s="537" t="s">
        <v>200</v>
      </c>
      <c r="D10557" s="541" t="s">
        <v>12998</v>
      </c>
      <c r="E10557" s="540" t="s">
        <v>143</v>
      </c>
      <c r="F10557" s="496">
        <v>123.3</v>
      </c>
    </row>
    <row r="10558" s="489" customFormat="1">
      <c r="B10558" s="494">
        <v>44388</v>
      </c>
      <c r="C10558" s="537" t="s">
        <v>200</v>
      </c>
      <c r="D10558" s="541" t="s">
        <v>12999</v>
      </c>
      <c r="E10558" s="540" t="s">
        <v>143</v>
      </c>
      <c r="F10558" s="496">
        <v>2.6699999999999999</v>
      </c>
    </row>
    <row r="10559" s="489" customFormat="1">
      <c r="B10559" s="494">
        <v>44392</v>
      </c>
      <c r="C10559" s="537" t="s">
        <v>200</v>
      </c>
      <c r="D10559" s="541" t="s">
        <v>13000</v>
      </c>
      <c r="E10559" s="540" t="s">
        <v>143</v>
      </c>
      <c r="F10559" s="496">
        <v>245.50999999999999</v>
      </c>
    </row>
    <row r="10560" s="489" customFormat="1">
      <c r="B10560" s="494">
        <v>44390</v>
      </c>
      <c r="C10560" s="537" t="s">
        <v>200</v>
      </c>
      <c r="D10560" s="541" t="s">
        <v>13001</v>
      </c>
      <c r="E10560" s="540" t="s">
        <v>143</v>
      </c>
      <c r="F10560" s="496">
        <v>52.020000000000003</v>
      </c>
    </row>
    <row r="10561" s="489" customFormat="1">
      <c r="B10561" s="494">
        <v>44389</v>
      </c>
      <c r="C10561" s="537" t="s">
        <v>200</v>
      </c>
      <c r="D10561" s="541" t="s">
        <v>13002</v>
      </c>
      <c r="E10561" s="540" t="s">
        <v>143</v>
      </c>
      <c r="F10561" s="496">
        <v>6.1399999999999997</v>
      </c>
    </row>
    <row r="10562" s="489" customFormat="1">
      <c r="B10562" s="494">
        <v>862</v>
      </c>
      <c r="C10562" s="537" t="s">
        <v>200</v>
      </c>
      <c r="D10562" s="541" t="s">
        <v>566</v>
      </c>
      <c r="E10562" s="540" t="s">
        <v>143</v>
      </c>
      <c r="F10562" s="496">
        <v>11.25</v>
      </c>
    </row>
    <row r="10563" s="489" customFormat="1">
      <c r="B10563" s="494">
        <v>866</v>
      </c>
      <c r="C10563" s="537" t="s">
        <v>200</v>
      </c>
      <c r="D10563" s="541" t="s">
        <v>567</v>
      </c>
      <c r="E10563" s="540" t="s">
        <v>143</v>
      </c>
      <c r="F10563" s="496">
        <v>142.96000000000001</v>
      </c>
    </row>
    <row r="10564" s="489" customFormat="1">
      <c r="B10564" s="494">
        <v>892</v>
      </c>
      <c r="C10564" s="537" t="s">
        <v>200</v>
      </c>
      <c r="D10564" s="541" t="s">
        <v>568</v>
      </c>
      <c r="E10564" s="540" t="s">
        <v>143</v>
      </c>
      <c r="F10564" s="496">
        <v>173.05000000000001</v>
      </c>
    </row>
    <row r="10565" s="489" customFormat="1">
      <c r="B10565" s="494">
        <v>857</v>
      </c>
      <c r="C10565" s="537" t="s">
        <v>200</v>
      </c>
      <c r="D10565" s="541" t="s">
        <v>569</v>
      </c>
      <c r="E10565" s="540" t="s">
        <v>143</v>
      </c>
      <c r="F10565" s="496">
        <v>18.82</v>
      </c>
    </row>
    <row r="10566" s="489" customFormat="1">
      <c r="B10566" s="494">
        <v>37404</v>
      </c>
      <c r="C10566" s="537" t="s">
        <v>200</v>
      </c>
      <c r="D10566" s="541" t="s">
        <v>570</v>
      </c>
      <c r="E10566" s="540" t="s">
        <v>143</v>
      </c>
      <c r="F10566" s="496">
        <v>200.22</v>
      </c>
    </row>
    <row r="10567" s="489" customFormat="1">
      <c r="B10567" s="494">
        <v>868</v>
      </c>
      <c r="C10567" s="537" t="s">
        <v>200</v>
      </c>
      <c r="D10567" s="541" t="s">
        <v>571</v>
      </c>
      <c r="E10567" s="540" t="s">
        <v>143</v>
      </c>
      <c r="F10567" s="496">
        <v>26.82</v>
      </c>
    </row>
    <row r="10568" s="489" customFormat="1">
      <c r="B10568" s="494">
        <v>863</v>
      </c>
      <c r="C10568" s="537" t="s">
        <v>200</v>
      </c>
      <c r="D10568" s="541" t="s">
        <v>572</v>
      </c>
      <c r="E10568" s="540" t="s">
        <v>143</v>
      </c>
      <c r="F10568" s="496">
        <v>39.5</v>
      </c>
    </row>
    <row r="10569" s="489" customFormat="1">
      <c r="B10569" s="494">
        <v>867</v>
      </c>
      <c r="C10569" s="537" t="s">
        <v>200</v>
      </c>
      <c r="D10569" s="541" t="s">
        <v>573</v>
      </c>
      <c r="E10569" s="540" t="s">
        <v>143</v>
      </c>
      <c r="F10569" s="496">
        <v>56.270000000000003</v>
      </c>
    </row>
    <row r="10570" s="489" customFormat="1">
      <c r="B10570" s="494">
        <v>864</v>
      </c>
      <c r="C10570" s="537" t="s">
        <v>200</v>
      </c>
      <c r="D10570" s="541" t="s">
        <v>574</v>
      </c>
      <c r="E10570" s="540" t="s">
        <v>143</v>
      </c>
      <c r="F10570" s="496">
        <v>74.329999999999998</v>
      </c>
    </row>
    <row r="10571" s="489" customFormat="1">
      <c r="B10571" s="494">
        <v>865</v>
      </c>
      <c r="C10571" s="537" t="s">
        <v>200</v>
      </c>
      <c r="D10571" s="541" t="s">
        <v>575</v>
      </c>
      <c r="E10571" s="540" t="s">
        <v>143</v>
      </c>
      <c r="F10571" s="496">
        <v>106.92</v>
      </c>
    </row>
    <row r="10572" s="489" customFormat="1">
      <c r="B10572" s="494">
        <v>39251</v>
      </c>
      <c r="C10572" s="537" t="s">
        <v>200</v>
      </c>
      <c r="D10572" s="541" t="s">
        <v>594</v>
      </c>
      <c r="E10572" s="540" t="s">
        <v>143</v>
      </c>
      <c r="F10572" s="496">
        <v>0.69999999999999996</v>
      </c>
    </row>
    <row r="10573" s="489" customFormat="1">
      <c r="B10573" s="494">
        <v>1011</v>
      </c>
      <c r="C10573" s="537" t="s">
        <v>200</v>
      </c>
      <c r="D10573" s="541" t="s">
        <v>595</v>
      </c>
      <c r="E10573" s="540" t="s">
        <v>143</v>
      </c>
      <c r="F10573" s="496">
        <v>0.95999999999999996</v>
      </c>
    </row>
    <row r="10574" s="489" customFormat="1">
      <c r="B10574" s="494">
        <v>39252</v>
      </c>
      <c r="C10574" s="537" t="s">
        <v>200</v>
      </c>
      <c r="D10574" s="541" t="s">
        <v>596</v>
      </c>
      <c r="E10574" s="540" t="s">
        <v>143</v>
      </c>
      <c r="F10574" s="496">
        <v>1.25</v>
      </c>
    </row>
    <row r="10575" s="489" customFormat="1">
      <c r="B10575" s="494">
        <v>1013</v>
      </c>
      <c r="C10575" s="537" t="s">
        <v>200</v>
      </c>
      <c r="D10575" s="541" t="s">
        <v>597</v>
      </c>
      <c r="E10575" s="540" t="s">
        <v>143</v>
      </c>
      <c r="F10575" s="496">
        <v>1.51</v>
      </c>
    </row>
    <row r="10576" s="489" customFormat="1">
      <c r="B10576" s="494">
        <v>980</v>
      </c>
      <c r="C10576" s="537" t="s">
        <v>200</v>
      </c>
      <c r="D10576" s="541" t="s">
        <v>598</v>
      </c>
      <c r="E10576" s="540" t="s">
        <v>143</v>
      </c>
      <c r="F10576" s="496">
        <v>10.880000000000001</v>
      </c>
    </row>
    <row r="10577" s="489" customFormat="1">
      <c r="B10577" s="494">
        <v>39237</v>
      </c>
      <c r="C10577" s="537" t="s">
        <v>200</v>
      </c>
      <c r="D10577" s="541" t="s">
        <v>599</v>
      </c>
      <c r="E10577" s="540" t="s">
        <v>143</v>
      </c>
      <c r="F10577" s="496">
        <v>115.73999999999999</v>
      </c>
    </row>
    <row r="10578" s="489" customFormat="1">
      <c r="B10578" s="494">
        <v>39238</v>
      </c>
      <c r="C10578" s="537" t="s">
        <v>200</v>
      </c>
      <c r="D10578" s="541" t="s">
        <v>600</v>
      </c>
      <c r="E10578" s="540" t="s">
        <v>143</v>
      </c>
      <c r="F10578" s="496">
        <v>145.97</v>
      </c>
    </row>
    <row r="10579" s="489" customFormat="1">
      <c r="B10579" s="494">
        <v>979</v>
      </c>
      <c r="C10579" s="537" t="s">
        <v>200</v>
      </c>
      <c r="D10579" s="541" t="s">
        <v>601</v>
      </c>
      <c r="E10579" s="540" t="s">
        <v>143</v>
      </c>
      <c r="F10579" s="496">
        <v>15.539999999999999</v>
      </c>
    </row>
    <row r="10580" s="489" customFormat="1">
      <c r="B10580" s="494">
        <v>39239</v>
      </c>
      <c r="C10580" s="537" t="s">
        <v>200</v>
      </c>
      <c r="D10580" s="541" t="s">
        <v>602</v>
      </c>
      <c r="E10580" s="540" t="s">
        <v>143</v>
      </c>
      <c r="F10580" s="496">
        <v>176.34</v>
      </c>
    </row>
    <row r="10581" s="489" customFormat="1">
      <c r="B10581" s="494">
        <v>1014</v>
      </c>
      <c r="C10581" s="537" t="s">
        <v>200</v>
      </c>
      <c r="D10581" s="541" t="s">
        <v>603</v>
      </c>
      <c r="E10581" s="540" t="s">
        <v>143</v>
      </c>
      <c r="F10581" s="496">
        <v>2.3900000000000001</v>
      </c>
    </row>
    <row r="10582" s="489" customFormat="1">
      <c r="B10582" s="494">
        <v>39240</v>
      </c>
      <c r="C10582" s="537" t="s">
        <v>200</v>
      </c>
      <c r="D10582" s="541" t="s">
        <v>604</v>
      </c>
      <c r="E10582" s="540" t="s">
        <v>143</v>
      </c>
      <c r="F10582" s="496">
        <v>231.94</v>
      </c>
    </row>
    <row r="10583" s="489" customFormat="1">
      <c r="B10583" s="494">
        <v>39232</v>
      </c>
      <c r="C10583" s="537" t="s">
        <v>200</v>
      </c>
      <c r="D10583" s="541" t="s">
        <v>605</v>
      </c>
      <c r="E10583" s="540" t="s">
        <v>143</v>
      </c>
      <c r="F10583" s="496">
        <v>24.34</v>
      </c>
    </row>
    <row r="10584" s="489" customFormat="1">
      <c r="B10584" s="494">
        <v>39233</v>
      </c>
      <c r="C10584" s="537" t="s">
        <v>200</v>
      </c>
      <c r="D10584" s="541" t="s">
        <v>606</v>
      </c>
      <c r="E10584" s="540" t="s">
        <v>143</v>
      </c>
      <c r="F10584" s="496">
        <v>35.479999999999997</v>
      </c>
    </row>
    <row r="10585" s="489" customFormat="1">
      <c r="B10585" s="494">
        <v>981</v>
      </c>
      <c r="C10585" s="537" t="s">
        <v>200</v>
      </c>
      <c r="D10585" s="541" t="s">
        <v>607</v>
      </c>
      <c r="E10585" s="540" t="s">
        <v>143</v>
      </c>
      <c r="F10585" s="496">
        <v>3.96</v>
      </c>
    </row>
    <row r="10586" s="489" customFormat="1">
      <c r="B10586" s="495">
        <v>39234</v>
      </c>
      <c r="C10586" s="537" t="s">
        <v>200</v>
      </c>
      <c r="D10586" s="541" t="s">
        <v>608</v>
      </c>
      <c r="E10586" s="540" t="s">
        <v>143</v>
      </c>
      <c r="F10586" s="496">
        <v>49.380000000000003</v>
      </c>
    </row>
    <row r="10587" s="489" customFormat="1">
      <c r="B10587" s="495">
        <v>982</v>
      </c>
      <c r="C10587" s="537" t="s">
        <v>200</v>
      </c>
      <c r="D10587" s="541" t="s">
        <v>609</v>
      </c>
      <c r="E10587" s="540" t="s">
        <v>143</v>
      </c>
      <c r="F10587" s="496">
        <v>5.6900000000000004</v>
      </c>
    </row>
    <row r="10588" s="489" customFormat="1">
      <c r="B10588" s="495">
        <v>39235</v>
      </c>
      <c r="C10588" s="537" t="s">
        <v>200</v>
      </c>
      <c r="D10588" s="541" t="s">
        <v>610</v>
      </c>
      <c r="E10588" s="540" t="s">
        <v>143</v>
      </c>
      <c r="F10588" s="496">
        <v>72.840000000000003</v>
      </c>
    </row>
    <row r="10589" s="489" customFormat="1">
      <c r="B10589" s="495">
        <v>39236</v>
      </c>
      <c r="C10589" s="537" t="s">
        <v>200</v>
      </c>
      <c r="D10589" s="541" t="s">
        <v>611</v>
      </c>
      <c r="E10589" s="540" t="s">
        <v>143</v>
      </c>
      <c r="F10589" s="496">
        <v>96.530000000000001</v>
      </c>
    </row>
    <row r="10590" s="489" customFormat="1">
      <c r="B10590" s="495">
        <v>993</v>
      </c>
      <c r="C10590" s="537" t="s">
        <v>200</v>
      </c>
      <c r="D10590" s="541" t="s">
        <v>576</v>
      </c>
      <c r="E10590" s="540" t="s">
        <v>143</v>
      </c>
      <c r="F10590" s="496">
        <v>2.0299999999999998</v>
      </c>
    </row>
    <row r="10591" s="489" customFormat="1">
      <c r="B10591" s="495">
        <v>1020</v>
      </c>
      <c r="C10591" s="537" t="s">
        <v>200</v>
      </c>
      <c r="D10591" s="541" t="s">
        <v>577</v>
      </c>
      <c r="E10591" s="540" t="s">
        <v>143</v>
      </c>
      <c r="F10591" s="496">
        <v>10.369999999999999</v>
      </c>
    </row>
    <row r="10592" s="489" customFormat="1">
      <c r="B10592" s="495">
        <v>1017</v>
      </c>
      <c r="C10592" s="537" t="s">
        <v>200</v>
      </c>
      <c r="D10592" s="541" t="s">
        <v>578</v>
      </c>
      <c r="E10592" s="540" t="s">
        <v>143</v>
      </c>
      <c r="F10592" s="496">
        <v>127.13</v>
      </c>
    </row>
    <row r="10593" s="489" customFormat="1">
      <c r="B10593" s="495">
        <v>999</v>
      </c>
      <c r="C10593" s="537" t="s">
        <v>200</v>
      </c>
      <c r="D10593" s="541" t="s">
        <v>579</v>
      </c>
      <c r="E10593" s="540" t="s">
        <v>143</v>
      </c>
      <c r="F10593" s="496">
        <v>154.02000000000001</v>
      </c>
    </row>
    <row r="10594" s="489" customFormat="1">
      <c r="B10594" s="495">
        <v>995</v>
      </c>
      <c r="C10594" s="537" t="s">
        <v>200</v>
      </c>
      <c r="D10594" s="541" t="s">
        <v>580</v>
      </c>
      <c r="E10594" s="540" t="s">
        <v>143</v>
      </c>
      <c r="F10594" s="496">
        <v>16.52</v>
      </c>
    </row>
    <row r="10595" s="489" customFormat="1">
      <c r="B10595" s="495">
        <v>1000</v>
      </c>
      <c r="C10595" s="537" t="s">
        <v>200</v>
      </c>
      <c r="D10595" s="541" t="s">
        <v>581</v>
      </c>
      <c r="E10595" s="540" t="s">
        <v>143</v>
      </c>
      <c r="F10595" s="496">
        <v>189.18000000000001</v>
      </c>
    </row>
    <row r="10596" s="489" customFormat="1">
      <c r="B10596" s="495">
        <v>1022</v>
      </c>
      <c r="C10596" s="537" t="s">
        <v>200</v>
      </c>
      <c r="D10596" s="541" t="s">
        <v>582</v>
      </c>
      <c r="E10596" s="540" t="s">
        <v>143</v>
      </c>
      <c r="F10596" s="496">
        <v>2.8300000000000001</v>
      </c>
    </row>
    <row r="10597" s="489" customFormat="1">
      <c r="B10597" s="495">
        <v>1015</v>
      </c>
      <c r="C10597" s="537" t="s">
        <v>200</v>
      </c>
      <c r="D10597" s="541" t="s">
        <v>583</v>
      </c>
      <c r="E10597" s="540" t="s">
        <v>143</v>
      </c>
      <c r="F10597" s="496">
        <v>251.40000000000001</v>
      </c>
    </row>
    <row r="10598" s="489" customFormat="1">
      <c r="B10598" s="495">
        <v>996</v>
      </c>
      <c r="C10598" s="537" t="s">
        <v>200</v>
      </c>
      <c r="D10598" s="541" t="s">
        <v>584</v>
      </c>
      <c r="E10598" s="540" t="s">
        <v>143</v>
      </c>
      <c r="F10598" s="496">
        <v>25.609999999999999</v>
      </c>
    </row>
    <row r="10599" s="489" customFormat="1">
      <c r="B10599" s="495">
        <v>1001</v>
      </c>
      <c r="C10599" s="537" t="s">
        <v>200</v>
      </c>
      <c r="D10599" s="541" t="s">
        <v>585</v>
      </c>
      <c r="E10599" s="540" t="s">
        <v>143</v>
      </c>
      <c r="F10599" s="496">
        <v>326.18000000000001</v>
      </c>
    </row>
    <row r="10600" s="489" customFormat="1">
      <c r="B10600" s="495">
        <v>1019</v>
      </c>
      <c r="C10600" s="537" t="s">
        <v>200</v>
      </c>
      <c r="D10600" s="541" t="s">
        <v>586</v>
      </c>
      <c r="E10600" s="540" t="s">
        <v>143</v>
      </c>
      <c r="F10600" s="496">
        <v>36.189999999999998</v>
      </c>
    </row>
    <row r="10601" s="489" customFormat="1">
      <c r="B10601" s="495">
        <v>1021</v>
      </c>
      <c r="C10601" s="537" t="s">
        <v>200</v>
      </c>
      <c r="D10601" s="541" t="s">
        <v>587</v>
      </c>
      <c r="E10601" s="540" t="s">
        <v>143</v>
      </c>
      <c r="F10601" s="496">
        <v>4.3499999999999996</v>
      </c>
    </row>
    <row r="10602" s="489" customFormat="1">
      <c r="B10602" s="495">
        <v>39249</v>
      </c>
      <c r="C10602" s="537" t="s">
        <v>200</v>
      </c>
      <c r="D10602" s="541" t="s">
        <v>588</v>
      </c>
      <c r="E10602" s="540" t="s">
        <v>143</v>
      </c>
      <c r="F10602" s="496">
        <v>438.56999999999999</v>
      </c>
    </row>
    <row r="10603" s="489" customFormat="1">
      <c r="B10603" s="494">
        <v>1018</v>
      </c>
      <c r="C10603" s="537" t="s">
        <v>200</v>
      </c>
      <c r="D10603" s="541" t="s">
        <v>589</v>
      </c>
      <c r="E10603" s="540" t="s">
        <v>143</v>
      </c>
      <c r="F10603" s="496">
        <v>53.520000000000003</v>
      </c>
    </row>
    <row r="10604" s="489" customFormat="1">
      <c r="B10604" s="494">
        <v>39250</v>
      </c>
      <c r="C10604" s="537" t="s">
        <v>200</v>
      </c>
      <c r="D10604" s="541" t="s">
        <v>590</v>
      </c>
      <c r="E10604" s="540" t="s">
        <v>143</v>
      </c>
      <c r="F10604" s="496">
        <v>524.63</v>
      </c>
    </row>
    <row r="10605" s="489" customFormat="1">
      <c r="B10605" s="494">
        <v>994</v>
      </c>
      <c r="C10605" s="537" t="s">
        <v>200</v>
      </c>
      <c r="D10605" s="541" t="s">
        <v>591</v>
      </c>
      <c r="E10605" s="540" t="s">
        <v>143</v>
      </c>
      <c r="F10605" s="496">
        <v>6.3300000000000001</v>
      </c>
    </row>
    <row r="10606" s="489" customFormat="1">
      <c r="B10606" s="494">
        <v>977</v>
      </c>
      <c r="C10606" s="537" t="s">
        <v>200</v>
      </c>
      <c r="D10606" s="541" t="s">
        <v>592</v>
      </c>
      <c r="E10606" s="540" t="s">
        <v>143</v>
      </c>
      <c r="F10606" s="496">
        <v>74.870000000000005</v>
      </c>
    </row>
    <row r="10607" s="489" customFormat="1">
      <c r="B10607" s="494">
        <v>998</v>
      </c>
      <c r="C10607" s="537" t="s">
        <v>200</v>
      </c>
      <c r="D10607" s="541" t="s">
        <v>593</v>
      </c>
      <c r="E10607" s="540" t="s">
        <v>143</v>
      </c>
      <c r="F10607" s="496">
        <v>97.209999999999994</v>
      </c>
    </row>
    <row r="10608" s="489" customFormat="1">
      <c r="B10608" s="494">
        <v>1006</v>
      </c>
      <c r="C10608" s="537" t="s">
        <v>200</v>
      </c>
      <c r="D10608" s="541" t="s">
        <v>13003</v>
      </c>
      <c r="E10608" s="540" t="s">
        <v>143</v>
      </c>
      <c r="F10608" s="496">
        <v>128.81999999999999</v>
      </c>
    </row>
    <row r="10609" s="489" customFormat="1">
      <c r="B10609" s="494">
        <v>990</v>
      </c>
      <c r="C10609" s="537" t="s">
        <v>200</v>
      </c>
      <c r="D10609" s="541" t="s">
        <v>612</v>
      </c>
      <c r="E10609" s="540" t="s">
        <v>143</v>
      </c>
      <c r="F10609" s="496">
        <v>171.28</v>
      </c>
    </row>
    <row r="10610" s="489" customFormat="1">
      <c r="B10610" s="494">
        <v>39241</v>
      </c>
      <c r="C10610" s="537" t="s">
        <v>200</v>
      </c>
      <c r="D10610" s="541" t="s">
        <v>613</v>
      </c>
      <c r="E10610" s="540" t="s">
        <v>143</v>
      </c>
      <c r="F10610" s="496">
        <v>16.859999999999999</v>
      </c>
    </row>
    <row r="10611" s="489" customFormat="1">
      <c r="B10611" s="494">
        <v>1005</v>
      </c>
      <c r="C10611" s="537" t="s">
        <v>200</v>
      </c>
      <c r="D10611" s="541" t="s">
        <v>614</v>
      </c>
      <c r="E10611" s="540" t="s">
        <v>143</v>
      </c>
      <c r="F10611" s="496">
        <v>213.25999999999999</v>
      </c>
    </row>
    <row r="10612" s="489" customFormat="1">
      <c r="B10612" s="494">
        <v>991</v>
      </c>
      <c r="C10612" s="537" t="s">
        <v>200</v>
      </c>
      <c r="D10612" s="541" t="s">
        <v>615</v>
      </c>
      <c r="E10612" s="540" t="s">
        <v>143</v>
      </c>
      <c r="F10612" s="496">
        <v>279.31999999999999</v>
      </c>
    </row>
    <row r="10613" s="489" customFormat="1">
      <c r="B10613" s="494">
        <v>986</v>
      </c>
      <c r="C10613" s="537" t="s">
        <v>200</v>
      </c>
      <c r="D10613" s="541" t="s">
        <v>616</v>
      </c>
      <c r="E10613" s="540" t="s">
        <v>143</v>
      </c>
      <c r="F10613" s="496">
        <v>26.640000000000001</v>
      </c>
    </row>
    <row r="10614" s="489" customFormat="1">
      <c r="B10614" s="494">
        <v>987</v>
      </c>
      <c r="C10614" s="537" t="s">
        <v>200</v>
      </c>
      <c r="D10614" s="541" t="s">
        <v>617</v>
      </c>
      <c r="E10614" s="540" t="s">
        <v>143</v>
      </c>
      <c r="F10614" s="496">
        <v>36.469999999999999</v>
      </c>
    </row>
    <row r="10615" s="489" customFormat="1">
      <c r="B10615" s="494">
        <v>1007</v>
      </c>
      <c r="C10615" s="537" t="s">
        <v>200</v>
      </c>
      <c r="D10615" s="541" t="s">
        <v>618</v>
      </c>
      <c r="E10615" s="540" t="s">
        <v>143</v>
      </c>
      <c r="F10615" s="496">
        <v>50.479999999999997</v>
      </c>
    </row>
    <row r="10616" s="489" customFormat="1">
      <c r="B10616" s="494">
        <v>1008</v>
      </c>
      <c r="C10616" s="537" t="s">
        <v>200</v>
      </c>
      <c r="D10616" s="541" t="s">
        <v>619</v>
      </c>
      <c r="E10616" s="540" t="s">
        <v>143</v>
      </c>
      <c r="F10616" s="496">
        <v>6.4100000000000001</v>
      </c>
    </row>
    <row r="10617" s="489" customFormat="1">
      <c r="B10617" s="494">
        <v>988</v>
      </c>
      <c r="C10617" s="537" t="s">
        <v>200</v>
      </c>
      <c r="D10617" s="541" t="s">
        <v>620</v>
      </c>
      <c r="E10617" s="540" t="s">
        <v>143</v>
      </c>
      <c r="F10617" s="496">
        <v>69.609999999999999</v>
      </c>
    </row>
    <row r="10618" s="489" customFormat="1">
      <c r="B10618" s="494">
        <v>989</v>
      </c>
      <c r="C10618" s="537" t="s">
        <v>200</v>
      </c>
      <c r="D10618" s="541" t="s">
        <v>621</v>
      </c>
      <c r="E10618" s="540" t="s">
        <v>143</v>
      </c>
      <c r="F10618" s="496">
        <v>96.090000000000003</v>
      </c>
    </row>
    <row r="10619" s="489" customFormat="1">
      <c r="B10619" s="494">
        <v>43972</v>
      </c>
      <c r="C10619" s="537" t="s">
        <v>200</v>
      </c>
      <c r="D10619" s="541" t="s">
        <v>13004</v>
      </c>
      <c r="E10619" s="540" t="s">
        <v>143</v>
      </c>
      <c r="F10619" s="496">
        <v>3.6200000000000001</v>
      </c>
    </row>
    <row r="10620" s="489" customFormat="1">
      <c r="B10620" s="494">
        <v>43971</v>
      </c>
      <c r="C10620" s="537" t="s">
        <v>200</v>
      </c>
      <c r="D10620" s="541" t="s">
        <v>13005</v>
      </c>
      <c r="E10620" s="540" t="s">
        <v>143</v>
      </c>
      <c r="F10620" s="496">
        <v>2.77</v>
      </c>
    </row>
    <row r="10621" s="489" customFormat="1">
      <c r="B10621" s="494">
        <v>39598</v>
      </c>
      <c r="C10621" s="537" t="s">
        <v>200</v>
      </c>
      <c r="D10621" s="541" t="s">
        <v>13006</v>
      </c>
      <c r="E10621" s="540" t="s">
        <v>143</v>
      </c>
      <c r="F10621" s="496">
        <v>5.1299999999999999</v>
      </c>
    </row>
    <row r="10622" s="489" customFormat="1">
      <c r="B10622" s="494">
        <v>43973</v>
      </c>
      <c r="C10622" s="537" t="s">
        <v>200</v>
      </c>
      <c r="D10622" s="541" t="s">
        <v>13007</v>
      </c>
      <c r="E10622" s="540" t="s">
        <v>143</v>
      </c>
      <c r="F10622" s="496">
        <v>3.79</v>
      </c>
    </row>
    <row r="10623" s="489" customFormat="1">
      <c r="B10623" s="494">
        <v>39599</v>
      </c>
      <c r="C10623" s="537" t="s">
        <v>200</v>
      </c>
      <c r="D10623" s="541" t="s">
        <v>13008</v>
      </c>
      <c r="E10623" s="540" t="s">
        <v>143</v>
      </c>
      <c r="F10623" s="496">
        <v>7.3899999999999997</v>
      </c>
    </row>
    <row r="10624" s="489" customFormat="1">
      <c r="B10624" s="494">
        <v>43832</v>
      </c>
      <c r="C10624" s="537" t="s">
        <v>200</v>
      </c>
      <c r="D10624" s="541" t="s">
        <v>13009</v>
      </c>
      <c r="E10624" s="540" t="s">
        <v>143</v>
      </c>
      <c r="F10624" s="496">
        <v>19.460000000000001</v>
      </c>
    </row>
    <row r="10625" s="489" customFormat="1">
      <c r="B10625" s="494">
        <v>34602</v>
      </c>
      <c r="C10625" s="537" t="s">
        <v>200</v>
      </c>
      <c r="D10625" s="541" t="s">
        <v>622</v>
      </c>
      <c r="E10625" s="540" t="s">
        <v>143</v>
      </c>
      <c r="F10625" s="496">
        <v>4.4100000000000001</v>
      </c>
    </row>
    <row r="10626" s="489" customFormat="1">
      <c r="B10626" s="494">
        <v>34607</v>
      </c>
      <c r="C10626" s="537" t="s">
        <v>200</v>
      </c>
      <c r="D10626" s="541" t="s">
        <v>623</v>
      </c>
      <c r="E10626" s="540" t="s">
        <v>143</v>
      </c>
      <c r="F10626" s="496">
        <v>10.800000000000001</v>
      </c>
    </row>
    <row r="10627" s="489" customFormat="1">
      <c r="B10627" s="494">
        <v>34609</v>
      </c>
      <c r="C10627" s="537" t="s">
        <v>200</v>
      </c>
      <c r="D10627" s="541" t="s">
        <v>624</v>
      </c>
      <c r="E10627" s="540" t="s">
        <v>143</v>
      </c>
      <c r="F10627" s="496">
        <v>15.710000000000001</v>
      </c>
    </row>
    <row r="10628" s="489" customFormat="1">
      <c r="B10628" s="494">
        <v>34618</v>
      </c>
      <c r="C10628" s="537" t="s">
        <v>200</v>
      </c>
      <c r="D10628" s="541" t="s">
        <v>625</v>
      </c>
      <c r="E10628" s="540" t="s">
        <v>143</v>
      </c>
      <c r="F10628" s="496">
        <v>6.0099999999999998</v>
      </c>
    </row>
    <row r="10629" s="489" customFormat="1">
      <c r="B10629" s="494">
        <v>34621</v>
      </c>
      <c r="C10629" s="537" t="s">
        <v>200</v>
      </c>
      <c r="D10629" s="541" t="s">
        <v>626</v>
      </c>
      <c r="E10629" s="540" t="s">
        <v>143</v>
      </c>
      <c r="F10629" s="496">
        <v>14.890000000000001</v>
      </c>
    </row>
    <row r="10630" s="489" customFormat="1">
      <c r="B10630" s="494">
        <v>34622</v>
      </c>
      <c r="C10630" s="537" t="s">
        <v>200</v>
      </c>
      <c r="D10630" s="541" t="s">
        <v>627</v>
      </c>
      <c r="E10630" s="540" t="s">
        <v>143</v>
      </c>
      <c r="F10630" s="496">
        <v>22.120000000000001</v>
      </c>
    </row>
    <row r="10631" s="489" customFormat="1">
      <c r="B10631" s="494">
        <v>34624</v>
      </c>
      <c r="C10631" s="537" t="s">
        <v>200</v>
      </c>
      <c r="D10631" s="541" t="s">
        <v>628</v>
      </c>
      <c r="E10631" s="540" t="s">
        <v>143</v>
      </c>
      <c r="F10631" s="496">
        <v>8.0199999999999996</v>
      </c>
    </row>
    <row r="10632" s="489" customFormat="1">
      <c r="B10632" s="494">
        <v>34627</v>
      </c>
      <c r="C10632" s="537" t="s">
        <v>200</v>
      </c>
      <c r="D10632" s="541" t="s">
        <v>629</v>
      </c>
      <c r="E10632" s="540" t="s">
        <v>143</v>
      </c>
      <c r="F10632" s="496">
        <v>19.34</v>
      </c>
    </row>
    <row r="10633" s="489" customFormat="1">
      <c r="B10633" s="494">
        <v>34629</v>
      </c>
      <c r="C10633" s="537" t="s">
        <v>200</v>
      </c>
      <c r="D10633" s="541" t="s">
        <v>630</v>
      </c>
      <c r="E10633" s="540" t="s">
        <v>143</v>
      </c>
      <c r="F10633" s="496">
        <v>29.559999999999999</v>
      </c>
    </row>
    <row r="10634" s="489" customFormat="1">
      <c r="B10634" s="494">
        <v>39257</v>
      </c>
      <c r="C10634" s="537" t="s">
        <v>200</v>
      </c>
      <c r="D10634" s="541" t="s">
        <v>631</v>
      </c>
      <c r="E10634" s="540" t="s">
        <v>143</v>
      </c>
      <c r="F10634" s="496">
        <v>6.0099999999999998</v>
      </c>
    </row>
    <row r="10635" s="489" customFormat="1">
      <c r="B10635" s="494">
        <v>39261</v>
      </c>
      <c r="C10635" s="537" t="s">
        <v>200</v>
      </c>
      <c r="D10635" s="541" t="s">
        <v>632</v>
      </c>
      <c r="E10635" s="540" t="s">
        <v>143</v>
      </c>
      <c r="F10635" s="496">
        <v>34.439999999999998</v>
      </c>
    </row>
    <row r="10636" s="489" customFormat="1">
      <c r="B10636" s="494">
        <v>39268</v>
      </c>
      <c r="C10636" s="537" t="s">
        <v>200</v>
      </c>
      <c r="D10636" s="541" t="s">
        <v>633</v>
      </c>
      <c r="E10636" s="540" t="s">
        <v>143</v>
      </c>
      <c r="F10636" s="496">
        <v>538.24000000000001</v>
      </c>
    </row>
    <row r="10637" s="489" customFormat="1">
      <c r="B10637" s="494">
        <v>39262</v>
      </c>
      <c r="C10637" s="537" t="s">
        <v>200</v>
      </c>
      <c r="D10637" s="541" t="s">
        <v>634</v>
      </c>
      <c r="E10637" s="540" t="s">
        <v>143</v>
      </c>
      <c r="F10637" s="496">
        <v>54.829999999999998</v>
      </c>
    </row>
    <row r="10638" s="489" customFormat="1">
      <c r="B10638" s="494">
        <v>39258</v>
      </c>
      <c r="C10638" s="537" t="s">
        <v>200</v>
      </c>
      <c r="D10638" s="541" t="s">
        <v>635</v>
      </c>
      <c r="E10638" s="540" t="s">
        <v>143</v>
      </c>
      <c r="F10638" s="496">
        <v>9.0600000000000005</v>
      </c>
    </row>
    <row r="10639" s="489" customFormat="1">
      <c r="B10639" s="494">
        <v>39263</v>
      </c>
      <c r="C10639" s="537" t="s">
        <v>200</v>
      </c>
      <c r="D10639" s="541" t="s">
        <v>636</v>
      </c>
      <c r="E10639" s="540" t="s">
        <v>143</v>
      </c>
      <c r="F10639" s="496">
        <v>94.819999999999993</v>
      </c>
    </row>
    <row r="10640" s="489" customFormat="1">
      <c r="B10640" s="494">
        <v>39264</v>
      </c>
      <c r="C10640" s="537" t="s">
        <v>200</v>
      </c>
      <c r="D10640" s="541" t="s">
        <v>637</v>
      </c>
      <c r="E10640" s="540" t="s">
        <v>143</v>
      </c>
      <c r="F10640" s="496">
        <v>131.34999999999999</v>
      </c>
    </row>
    <row r="10641" s="489" customFormat="1">
      <c r="B10641" s="494">
        <v>39259</v>
      </c>
      <c r="C10641" s="537" t="s">
        <v>200</v>
      </c>
      <c r="D10641" s="541" t="s">
        <v>638</v>
      </c>
      <c r="E10641" s="540" t="s">
        <v>143</v>
      </c>
      <c r="F10641" s="496">
        <v>13.960000000000001</v>
      </c>
    </row>
    <row r="10642" s="489" customFormat="1">
      <c r="B10642" s="494">
        <v>39265</v>
      </c>
      <c r="C10642" s="537" t="s">
        <v>200</v>
      </c>
      <c r="D10642" s="541" t="s">
        <v>639</v>
      </c>
      <c r="E10642" s="540" t="s">
        <v>143</v>
      </c>
      <c r="F10642" s="496">
        <v>178.33000000000001</v>
      </c>
    </row>
    <row r="10643" s="489" customFormat="1">
      <c r="B10643" s="494">
        <v>39260</v>
      </c>
      <c r="C10643" s="537" t="s">
        <v>200</v>
      </c>
      <c r="D10643" s="541" t="s">
        <v>640</v>
      </c>
      <c r="E10643" s="540" t="s">
        <v>143</v>
      </c>
      <c r="F10643" s="496">
        <v>21.370000000000001</v>
      </c>
    </row>
    <row r="10644" s="489" customFormat="1">
      <c r="B10644" s="494">
        <v>39266</v>
      </c>
      <c r="C10644" s="537" t="s">
        <v>200</v>
      </c>
      <c r="D10644" s="541" t="s">
        <v>641</v>
      </c>
      <c r="E10644" s="540" t="s">
        <v>143</v>
      </c>
      <c r="F10644" s="496">
        <v>269.10000000000002</v>
      </c>
    </row>
    <row r="10645" s="489" customFormat="1">
      <c r="B10645" s="494">
        <v>39267</v>
      </c>
      <c r="C10645" s="537" t="s">
        <v>200</v>
      </c>
      <c r="D10645" s="541" t="s">
        <v>642</v>
      </c>
      <c r="E10645" s="540" t="s">
        <v>143</v>
      </c>
      <c r="F10645" s="496">
        <v>336.44999999999999</v>
      </c>
    </row>
    <row r="10646" s="489" customFormat="1">
      <c r="B10646" s="494">
        <v>11901</v>
      </c>
      <c r="C10646" s="537" t="s">
        <v>200</v>
      </c>
      <c r="D10646" s="541" t="s">
        <v>643</v>
      </c>
      <c r="E10646" s="540" t="s">
        <v>143</v>
      </c>
      <c r="F10646" s="496">
        <v>0.66000000000000003</v>
      </c>
    </row>
    <row r="10647" s="489" customFormat="1">
      <c r="B10647" s="494">
        <v>11902</v>
      </c>
      <c r="C10647" s="537" t="s">
        <v>200</v>
      </c>
      <c r="D10647" s="541" t="s">
        <v>644</v>
      </c>
      <c r="E10647" s="540" t="s">
        <v>143</v>
      </c>
      <c r="F10647" s="496">
        <v>1.27</v>
      </c>
    </row>
    <row r="10648" s="489" customFormat="1">
      <c r="B10648" s="494">
        <v>11903</v>
      </c>
      <c r="C10648" s="537" t="s">
        <v>200</v>
      </c>
      <c r="D10648" s="541" t="s">
        <v>645</v>
      </c>
      <c r="E10648" s="540" t="s">
        <v>143</v>
      </c>
      <c r="F10648" s="496">
        <v>1.3500000000000001</v>
      </c>
    </row>
    <row r="10649" s="489" customFormat="1">
      <c r="B10649" s="494">
        <v>11904</v>
      </c>
      <c r="C10649" s="537" t="s">
        <v>200</v>
      </c>
      <c r="D10649" s="541" t="s">
        <v>646</v>
      </c>
      <c r="E10649" s="540" t="s">
        <v>143</v>
      </c>
      <c r="F10649" s="496">
        <v>2.04</v>
      </c>
    </row>
    <row r="10650" s="489" customFormat="1">
      <c r="B10650" s="494">
        <v>11905</v>
      </c>
      <c r="C10650" s="537" t="s">
        <v>200</v>
      </c>
      <c r="D10650" s="541" t="s">
        <v>647</v>
      </c>
      <c r="E10650" s="540" t="s">
        <v>143</v>
      </c>
      <c r="F10650" s="496">
        <v>2.4900000000000002</v>
      </c>
    </row>
    <row r="10651" s="489" customFormat="1">
      <c r="B10651" s="494">
        <v>11906</v>
      </c>
      <c r="C10651" s="537" t="s">
        <v>200</v>
      </c>
      <c r="D10651" s="541" t="s">
        <v>648</v>
      </c>
      <c r="E10651" s="540" t="s">
        <v>143</v>
      </c>
      <c r="F10651" s="496">
        <v>3.1699999999999999</v>
      </c>
    </row>
    <row r="10652" s="489" customFormat="1">
      <c r="B10652" s="494">
        <v>11919</v>
      </c>
      <c r="C10652" s="537" t="s">
        <v>200</v>
      </c>
      <c r="D10652" s="541" t="s">
        <v>649</v>
      </c>
      <c r="E10652" s="540" t="s">
        <v>143</v>
      </c>
      <c r="F10652" s="496">
        <v>5.8099999999999996</v>
      </c>
    </row>
    <row r="10653" s="489" customFormat="1">
      <c r="B10653" s="494">
        <v>11920</v>
      </c>
      <c r="C10653" s="537" t="s">
        <v>200</v>
      </c>
      <c r="D10653" s="541" t="s">
        <v>650</v>
      </c>
      <c r="E10653" s="540" t="s">
        <v>143</v>
      </c>
      <c r="F10653" s="496">
        <v>11.039999999999999</v>
      </c>
    </row>
    <row r="10654" s="489" customFormat="1">
      <c r="B10654" s="494">
        <v>11924</v>
      </c>
      <c r="C10654" s="537" t="s">
        <v>200</v>
      </c>
      <c r="D10654" s="541" t="s">
        <v>651</v>
      </c>
      <c r="E10654" s="540" t="s">
        <v>143</v>
      </c>
      <c r="F10654" s="496">
        <v>92.670000000000002</v>
      </c>
    </row>
    <row r="10655" s="489" customFormat="1">
      <c r="B10655" s="494">
        <v>11921</v>
      </c>
      <c r="C10655" s="537" t="s">
        <v>200</v>
      </c>
      <c r="D10655" s="541" t="s">
        <v>652</v>
      </c>
      <c r="E10655" s="540" t="s">
        <v>143</v>
      </c>
      <c r="F10655" s="496">
        <v>16.149999999999999</v>
      </c>
    </row>
    <row r="10656" s="489" customFormat="1">
      <c r="B10656" s="494">
        <v>11922</v>
      </c>
      <c r="C10656" s="537" t="s">
        <v>200</v>
      </c>
      <c r="D10656" s="541" t="s">
        <v>653</v>
      </c>
      <c r="E10656" s="540" t="s">
        <v>143</v>
      </c>
      <c r="F10656" s="496">
        <v>26.120000000000001</v>
      </c>
    </row>
    <row r="10657" s="489" customFormat="1">
      <c r="B10657" s="494">
        <v>11923</v>
      </c>
      <c r="C10657" s="537" t="s">
        <v>200</v>
      </c>
      <c r="D10657" s="541" t="s">
        <v>654</v>
      </c>
      <c r="E10657" s="540" t="s">
        <v>143</v>
      </c>
      <c r="F10657" s="496">
        <v>38.229999999999997</v>
      </c>
    </row>
    <row r="10658" s="489" customFormat="1">
      <c r="B10658" s="494">
        <v>11916</v>
      </c>
      <c r="C10658" s="537" t="s">
        <v>200</v>
      </c>
      <c r="D10658" s="541" t="s">
        <v>655</v>
      </c>
      <c r="E10658" s="540" t="s">
        <v>143</v>
      </c>
      <c r="F10658" s="496">
        <v>7.9500000000000002</v>
      </c>
    </row>
    <row r="10659" s="489" customFormat="1">
      <c r="B10659" s="494">
        <v>11914</v>
      </c>
      <c r="C10659" s="537" t="s">
        <v>200</v>
      </c>
      <c r="D10659" s="541" t="s">
        <v>656</v>
      </c>
      <c r="E10659" s="540" t="s">
        <v>143</v>
      </c>
      <c r="F10659" s="496">
        <v>57.280000000000001</v>
      </c>
    </row>
    <row r="10660" s="489" customFormat="1">
      <c r="B10660" s="494">
        <v>11917</v>
      </c>
      <c r="C10660" s="537" t="s">
        <v>200</v>
      </c>
      <c r="D10660" s="541" t="s">
        <v>657</v>
      </c>
      <c r="E10660" s="540" t="s">
        <v>143</v>
      </c>
      <c r="F10660" s="496">
        <v>14</v>
      </c>
    </row>
    <row r="10661" s="489" customFormat="1">
      <c r="B10661" s="494">
        <v>11918</v>
      </c>
      <c r="C10661" s="537" t="s">
        <v>200</v>
      </c>
      <c r="D10661" s="541" t="s">
        <v>658</v>
      </c>
      <c r="E10661" s="540" t="s">
        <v>143</v>
      </c>
      <c r="F10661" s="496">
        <v>16.609999999999999</v>
      </c>
    </row>
    <row r="10662" s="489" customFormat="1">
      <c r="B10662" s="494">
        <v>37734</v>
      </c>
      <c r="C10662" s="537" t="s">
        <v>200</v>
      </c>
      <c r="D10662" s="541" t="s">
        <v>659</v>
      </c>
      <c r="E10662" s="540" t="s">
        <v>188</v>
      </c>
      <c r="F10662" s="496">
        <v>84731.639999999999</v>
      </c>
    </row>
    <row r="10663" s="489" customFormat="1">
      <c r="B10663" s="494">
        <v>42251</v>
      </c>
      <c r="C10663" s="537" t="s">
        <v>200</v>
      </c>
      <c r="D10663" s="541" t="s">
        <v>660</v>
      </c>
      <c r="E10663" s="540" t="s">
        <v>188</v>
      </c>
      <c r="F10663" s="496">
        <v>96217.940000000002</v>
      </c>
    </row>
    <row r="10664" s="489" customFormat="1">
      <c r="B10664" s="494">
        <v>37733</v>
      </c>
      <c r="C10664" s="537" t="s">
        <v>200</v>
      </c>
      <c r="D10664" s="541" t="s">
        <v>661</v>
      </c>
      <c r="E10664" s="540" t="s">
        <v>188</v>
      </c>
      <c r="F10664" s="496">
        <v>63531.459999999999</v>
      </c>
    </row>
    <row r="10665" s="489" customFormat="1">
      <c r="B10665" s="494">
        <v>37735</v>
      </c>
      <c r="C10665" s="537" t="s">
        <v>200</v>
      </c>
      <c r="D10665" s="541" t="s">
        <v>662</v>
      </c>
      <c r="E10665" s="540" t="s">
        <v>188</v>
      </c>
      <c r="F10665" s="496">
        <v>76555.419999999998</v>
      </c>
    </row>
    <row r="10666" s="489" customFormat="1">
      <c r="B10666" s="494">
        <v>5090</v>
      </c>
      <c r="C10666" s="537" t="s">
        <v>200</v>
      </c>
      <c r="D10666" s="541" t="s">
        <v>13010</v>
      </c>
      <c r="E10666" s="540" t="s">
        <v>188</v>
      </c>
      <c r="F10666" s="496">
        <v>22.399999999999999</v>
      </c>
    </row>
    <row r="10667" s="489" customFormat="1">
      <c r="B10667" s="494">
        <v>5085</v>
      </c>
      <c r="C10667" s="537" t="s">
        <v>200</v>
      </c>
      <c r="D10667" s="541" t="s">
        <v>13011</v>
      </c>
      <c r="E10667" s="540" t="s">
        <v>188</v>
      </c>
      <c r="F10667" s="496">
        <v>33.350000000000001</v>
      </c>
    </row>
    <row r="10668" s="489" customFormat="1">
      <c r="B10668" s="494">
        <v>43603</v>
      </c>
      <c r="C10668" s="537" t="s">
        <v>200</v>
      </c>
      <c r="D10668" s="541" t="s">
        <v>13012</v>
      </c>
      <c r="E10668" s="540" t="s">
        <v>188</v>
      </c>
      <c r="F10668" s="496">
        <v>47.640000000000001</v>
      </c>
    </row>
    <row r="10669" s="489" customFormat="1">
      <c r="B10669" s="494">
        <v>38374</v>
      </c>
      <c r="C10669" s="537" t="s">
        <v>200</v>
      </c>
      <c r="D10669" s="541" t="s">
        <v>663</v>
      </c>
      <c r="E10669" s="540" t="s">
        <v>188</v>
      </c>
      <c r="F10669" s="496">
        <v>794.37</v>
      </c>
    </row>
    <row r="10670" s="489" customFormat="1">
      <c r="B10670" s="494">
        <v>4513</v>
      </c>
      <c r="C10670" s="537" t="s">
        <v>200</v>
      </c>
      <c r="D10670" s="541" t="s">
        <v>13013</v>
      </c>
      <c r="E10670" s="540" t="s">
        <v>143</v>
      </c>
      <c r="F10670" s="496">
        <v>5.54</v>
      </c>
    </row>
    <row r="10671" s="489" customFormat="1">
      <c r="B10671" s="494">
        <v>20212</v>
      </c>
      <c r="C10671" s="537" t="s">
        <v>200</v>
      </c>
      <c r="D10671" s="541" t="s">
        <v>13014</v>
      </c>
      <c r="E10671" s="540" t="s">
        <v>143</v>
      </c>
      <c r="F10671" s="496">
        <v>30.760000000000002</v>
      </c>
    </row>
    <row r="10672" s="489" customFormat="1">
      <c r="B10672" s="494">
        <v>20209</v>
      </c>
      <c r="C10672" s="537" t="s">
        <v>200</v>
      </c>
      <c r="D10672" s="541" t="s">
        <v>13015</v>
      </c>
      <c r="E10672" s="540" t="s">
        <v>143</v>
      </c>
      <c r="F10672" s="496">
        <v>36.740000000000002</v>
      </c>
    </row>
    <row r="10673" s="489" customFormat="1">
      <c r="B10673" s="494">
        <v>4430</v>
      </c>
      <c r="C10673" s="537" t="s">
        <v>200</v>
      </c>
      <c r="D10673" s="541" t="s">
        <v>13016</v>
      </c>
      <c r="E10673" s="540" t="s">
        <v>143</v>
      </c>
      <c r="F10673" s="496">
        <v>18</v>
      </c>
    </row>
    <row r="10674" s="489" customFormat="1">
      <c r="B10674" s="494">
        <v>4433</v>
      </c>
      <c r="C10674" s="537" t="s">
        <v>200</v>
      </c>
      <c r="D10674" s="541" t="s">
        <v>13017</v>
      </c>
      <c r="E10674" s="540" t="s">
        <v>143</v>
      </c>
      <c r="F10674" s="496">
        <v>35.200000000000003</v>
      </c>
    </row>
    <row r="10675" s="489" customFormat="1">
      <c r="B10675" s="494">
        <v>4400</v>
      </c>
      <c r="C10675" s="537" t="s">
        <v>200</v>
      </c>
      <c r="D10675" s="541" t="s">
        <v>13018</v>
      </c>
      <c r="E10675" s="540" t="s">
        <v>143</v>
      </c>
      <c r="F10675" s="496">
        <v>28.649999999999999</v>
      </c>
    </row>
    <row r="10676" s="489" customFormat="1">
      <c r="B10676" s="494">
        <v>2729</v>
      </c>
      <c r="C10676" s="537" t="s">
        <v>200</v>
      </c>
      <c r="D10676" s="541" t="s">
        <v>13019</v>
      </c>
      <c r="E10676" s="540" t="s">
        <v>188</v>
      </c>
      <c r="F10676" s="496">
        <v>24.370000000000001</v>
      </c>
    </row>
    <row r="10677" s="489" customFormat="1">
      <c r="B10677" s="494">
        <v>37106</v>
      </c>
      <c r="C10677" s="537" t="s">
        <v>200</v>
      </c>
      <c r="D10677" s="541" t="s">
        <v>13020</v>
      </c>
      <c r="E10677" s="540" t="s">
        <v>188</v>
      </c>
      <c r="F10677" s="496">
        <v>5326.25</v>
      </c>
    </row>
    <row r="10678" s="489" customFormat="1">
      <c r="B10678" s="494">
        <v>11869</v>
      </c>
      <c r="C10678" s="537" t="s">
        <v>200</v>
      </c>
      <c r="D10678" s="541" t="s">
        <v>13021</v>
      </c>
      <c r="E10678" s="540" t="s">
        <v>188</v>
      </c>
      <c r="F10678" s="496">
        <v>1065.25</v>
      </c>
    </row>
    <row r="10679" s="489" customFormat="1">
      <c r="B10679" s="494">
        <v>43981</v>
      </c>
      <c r="C10679" s="537" t="s">
        <v>200</v>
      </c>
      <c r="D10679" s="541" t="s">
        <v>13022</v>
      </c>
      <c r="E10679" s="540" t="s">
        <v>188</v>
      </c>
      <c r="F10679" s="496">
        <v>8026.6099999999997</v>
      </c>
    </row>
    <row r="10680" s="489" customFormat="1">
      <c r="B10680" s="494">
        <v>37104</v>
      </c>
      <c r="C10680" s="537" t="s">
        <v>200</v>
      </c>
      <c r="D10680" s="541" t="s">
        <v>13023</v>
      </c>
      <c r="E10680" s="540" t="s">
        <v>188</v>
      </c>
      <c r="F10680" s="496">
        <v>1336.9100000000001</v>
      </c>
    </row>
    <row r="10681" s="489" customFormat="1">
      <c r="B10681" s="494">
        <v>43982</v>
      </c>
      <c r="C10681" s="537" t="s">
        <v>200</v>
      </c>
      <c r="D10681" s="541" t="s">
        <v>13024</v>
      </c>
      <c r="E10681" s="540" t="s">
        <v>188</v>
      </c>
      <c r="F10681" s="496">
        <v>12680.030000000001</v>
      </c>
    </row>
    <row r="10682" s="489" customFormat="1">
      <c r="B10682" s="494">
        <v>43978</v>
      </c>
      <c r="C10682" s="537" t="s">
        <v>200</v>
      </c>
      <c r="D10682" s="541" t="s">
        <v>13025</v>
      </c>
      <c r="E10682" s="540" t="s">
        <v>188</v>
      </c>
      <c r="F10682" s="496">
        <v>1981.27</v>
      </c>
    </row>
    <row r="10683" s="489" customFormat="1">
      <c r="B10683" s="494">
        <v>11871</v>
      </c>
      <c r="C10683" s="537" t="s">
        <v>200</v>
      </c>
      <c r="D10683" s="541" t="s">
        <v>13026</v>
      </c>
      <c r="E10683" s="540" t="s">
        <v>188</v>
      </c>
      <c r="F10683" s="496">
        <v>496.56999999999999</v>
      </c>
    </row>
    <row r="10684" s="489" customFormat="1">
      <c r="B10684" s="494">
        <v>37105</v>
      </c>
      <c r="C10684" s="537" t="s">
        <v>200</v>
      </c>
      <c r="D10684" s="541" t="s">
        <v>13027</v>
      </c>
      <c r="E10684" s="540" t="s">
        <v>188</v>
      </c>
      <c r="F10684" s="496">
        <v>3055.3499999999999</v>
      </c>
    </row>
    <row r="10685" s="489" customFormat="1">
      <c r="B10685" s="494">
        <v>43980</v>
      </c>
      <c r="C10685" s="537" t="s">
        <v>200</v>
      </c>
      <c r="D10685" s="541" t="s">
        <v>13028</v>
      </c>
      <c r="E10685" s="540" t="s">
        <v>188</v>
      </c>
      <c r="F10685" s="496">
        <v>3805.1199999999999</v>
      </c>
    </row>
    <row r="10686" s="489" customFormat="1">
      <c r="B10686" s="494">
        <v>43979</v>
      </c>
      <c r="C10686" s="537" t="s">
        <v>200</v>
      </c>
      <c r="D10686" s="541" t="s">
        <v>13029</v>
      </c>
      <c r="E10686" s="540" t="s">
        <v>188</v>
      </c>
      <c r="F10686" s="496">
        <v>714.94000000000005</v>
      </c>
    </row>
    <row r="10687" s="489" customFormat="1">
      <c r="B10687" s="494">
        <v>11868</v>
      </c>
      <c r="C10687" s="537" t="s">
        <v>200</v>
      </c>
      <c r="D10687" s="541" t="s">
        <v>13030</v>
      </c>
      <c r="E10687" s="540" t="s">
        <v>188</v>
      </c>
      <c r="F10687" s="496">
        <v>691.41999999999996</v>
      </c>
    </row>
    <row r="10688" s="489" customFormat="1">
      <c r="B10688" s="494">
        <v>34636</v>
      </c>
      <c r="C10688" s="537" t="s">
        <v>200</v>
      </c>
      <c r="D10688" s="541" t="s">
        <v>13031</v>
      </c>
      <c r="E10688" s="540" t="s">
        <v>188</v>
      </c>
      <c r="F10688" s="496">
        <v>491</v>
      </c>
    </row>
    <row r="10689" s="489" customFormat="1">
      <c r="B10689" s="494">
        <v>34639</v>
      </c>
      <c r="C10689" s="537" t="s">
        <v>200</v>
      </c>
      <c r="D10689" s="541" t="s">
        <v>13032</v>
      </c>
      <c r="E10689" s="540" t="s">
        <v>188</v>
      </c>
      <c r="F10689" s="496">
        <v>1133.3099999999999</v>
      </c>
    </row>
    <row r="10690" s="489" customFormat="1">
      <c r="B10690" s="494">
        <v>34640</v>
      </c>
      <c r="C10690" s="537" t="s">
        <v>200</v>
      </c>
      <c r="D10690" s="541" t="s">
        <v>13033</v>
      </c>
      <c r="E10690" s="540" t="s">
        <v>188</v>
      </c>
      <c r="F10690" s="496">
        <v>1285.5699999999999</v>
      </c>
    </row>
    <row r="10691" s="489" customFormat="1">
      <c r="B10691" s="494">
        <v>43977</v>
      </c>
      <c r="C10691" s="537" t="s">
        <v>200</v>
      </c>
      <c r="D10691" s="541" t="s">
        <v>13034</v>
      </c>
      <c r="E10691" s="540" t="s">
        <v>188</v>
      </c>
      <c r="F10691" s="496">
        <v>2216.2399999999998</v>
      </c>
    </row>
    <row r="10692" s="489" customFormat="1">
      <c r="B10692" s="494">
        <v>34637</v>
      </c>
      <c r="C10692" s="537" t="s">
        <v>200</v>
      </c>
      <c r="D10692" s="541" t="s">
        <v>13035</v>
      </c>
      <c r="E10692" s="540" t="s">
        <v>188</v>
      </c>
      <c r="F10692" s="496">
        <v>296.93000000000001</v>
      </c>
    </row>
    <row r="10693" s="489" customFormat="1">
      <c r="B10693" s="494">
        <v>34638</v>
      </c>
      <c r="C10693" s="537" t="s">
        <v>200</v>
      </c>
      <c r="D10693" s="541" t="s">
        <v>13036</v>
      </c>
      <c r="E10693" s="540" t="s">
        <v>188</v>
      </c>
      <c r="F10693" s="496">
        <v>459.29000000000002</v>
      </c>
    </row>
    <row r="10694" s="489" customFormat="1">
      <c r="B10694" s="494">
        <v>34641</v>
      </c>
      <c r="C10694" s="537" t="s">
        <v>200</v>
      </c>
      <c r="D10694" s="541" t="s">
        <v>13037</v>
      </c>
      <c r="E10694" s="540" t="s">
        <v>188</v>
      </c>
      <c r="F10694" s="496">
        <v>109.59</v>
      </c>
    </row>
    <row r="10695" s="489" customFormat="1">
      <c r="B10695" s="494">
        <v>43434</v>
      </c>
      <c r="C10695" s="537" t="s">
        <v>200</v>
      </c>
      <c r="D10695" s="541" t="s">
        <v>13038</v>
      </c>
      <c r="E10695" s="540" t="s">
        <v>188</v>
      </c>
      <c r="F10695" s="496">
        <v>118.48</v>
      </c>
    </row>
    <row r="10696" s="489" customFormat="1">
      <c r="B10696" s="494">
        <v>43435</v>
      </c>
      <c r="C10696" s="537" t="s">
        <v>200</v>
      </c>
      <c r="D10696" s="541" t="s">
        <v>13039</v>
      </c>
      <c r="E10696" s="540" t="s">
        <v>188</v>
      </c>
      <c r="F10696" s="496">
        <v>217.22</v>
      </c>
    </row>
    <row r="10697" s="489" customFormat="1">
      <c r="B10697" s="494">
        <v>43436</v>
      </c>
      <c r="C10697" s="537" t="s">
        <v>200</v>
      </c>
      <c r="D10697" s="541" t="s">
        <v>13040</v>
      </c>
      <c r="E10697" s="540" t="s">
        <v>188</v>
      </c>
      <c r="F10697" s="496">
        <v>380.13999999999999</v>
      </c>
    </row>
    <row r="10698" s="489" customFormat="1">
      <c r="B10698" s="494">
        <v>43437</v>
      </c>
      <c r="C10698" s="537" t="s">
        <v>200</v>
      </c>
      <c r="D10698" s="541" t="s">
        <v>13041</v>
      </c>
      <c r="E10698" s="540" t="s">
        <v>188</v>
      </c>
      <c r="F10698" s="496">
        <v>689.20000000000005</v>
      </c>
    </row>
    <row r="10699" s="489" customFormat="1">
      <c r="B10699" s="494">
        <v>43438</v>
      </c>
      <c r="C10699" s="537" t="s">
        <v>200</v>
      </c>
      <c r="D10699" s="541" t="s">
        <v>13042</v>
      </c>
      <c r="E10699" s="540" t="s">
        <v>188</v>
      </c>
      <c r="F10699" s="496">
        <v>1234.24</v>
      </c>
    </row>
    <row r="10700" s="489" customFormat="1">
      <c r="B10700" s="494">
        <v>41627</v>
      </c>
      <c r="C10700" s="537" t="s">
        <v>200</v>
      </c>
      <c r="D10700" s="541" t="s">
        <v>13043</v>
      </c>
      <c r="E10700" s="540" t="s">
        <v>188</v>
      </c>
      <c r="F10700" s="496">
        <v>182.66</v>
      </c>
    </row>
    <row r="10701" s="489" customFormat="1">
      <c r="B10701" s="494">
        <v>41628</v>
      </c>
      <c r="C10701" s="537" t="s">
        <v>200</v>
      </c>
      <c r="D10701" s="541" t="s">
        <v>13044</v>
      </c>
      <c r="E10701" s="540" t="s">
        <v>188</v>
      </c>
      <c r="F10701" s="496">
        <v>335.70999999999998</v>
      </c>
    </row>
    <row r="10702" s="489" customFormat="1">
      <c r="B10702" s="494">
        <v>41629</v>
      </c>
      <c r="C10702" s="537" t="s">
        <v>200</v>
      </c>
      <c r="D10702" s="541" t="s">
        <v>13045</v>
      </c>
      <c r="E10702" s="540" t="s">
        <v>188</v>
      </c>
      <c r="F10702" s="496">
        <v>426.55000000000001</v>
      </c>
    </row>
    <row r="10703" s="489" customFormat="1">
      <c r="B10703" s="494">
        <v>43429</v>
      </c>
      <c r="C10703" s="537" t="s">
        <v>200</v>
      </c>
      <c r="D10703" s="541" t="s">
        <v>13046</v>
      </c>
      <c r="E10703" s="540" t="s">
        <v>188</v>
      </c>
      <c r="F10703" s="496">
        <v>94.510000000000005</v>
      </c>
    </row>
    <row r="10704" s="489" customFormat="1">
      <c r="B10704" s="494">
        <v>43430</v>
      </c>
      <c r="C10704" s="537" t="s">
        <v>200</v>
      </c>
      <c r="D10704" s="541" t="s">
        <v>13047</v>
      </c>
      <c r="E10704" s="540" t="s">
        <v>188</v>
      </c>
      <c r="F10704" s="496">
        <v>156.99000000000001</v>
      </c>
    </row>
    <row r="10705" s="489" customFormat="1">
      <c r="B10705" s="494">
        <v>43431</v>
      </c>
      <c r="C10705" s="537" t="s">
        <v>200</v>
      </c>
      <c r="D10705" s="541" t="s">
        <v>13048</v>
      </c>
      <c r="E10705" s="540" t="s">
        <v>188</v>
      </c>
      <c r="F10705" s="496">
        <v>304.11000000000001</v>
      </c>
    </row>
    <row r="10706" s="489" customFormat="1">
      <c r="B10706" s="494">
        <v>43432</v>
      </c>
      <c r="C10706" s="537" t="s">
        <v>200</v>
      </c>
      <c r="D10706" s="541" t="s">
        <v>13049</v>
      </c>
      <c r="E10706" s="540" t="s">
        <v>188</v>
      </c>
      <c r="F10706" s="496">
        <v>631.92999999999995</v>
      </c>
    </row>
    <row r="10707" s="489" customFormat="1">
      <c r="B10707" s="494">
        <v>43433</v>
      </c>
      <c r="C10707" s="537" t="s">
        <v>200</v>
      </c>
      <c r="D10707" s="541" t="s">
        <v>13050</v>
      </c>
      <c r="E10707" s="540" t="s">
        <v>188</v>
      </c>
      <c r="F10707" s="496">
        <v>996.27999999999997</v>
      </c>
    </row>
    <row r="10708" s="489" customFormat="1">
      <c r="B10708" s="494">
        <v>43094</v>
      </c>
      <c r="C10708" s="537" t="s">
        <v>200</v>
      </c>
      <c r="D10708" s="541" t="s">
        <v>13051</v>
      </c>
      <c r="E10708" s="540" t="s">
        <v>188</v>
      </c>
      <c r="F10708" s="496">
        <v>290.57999999999998</v>
      </c>
    </row>
    <row r="10709" s="489" customFormat="1">
      <c r="B10709" s="494">
        <v>43093</v>
      </c>
      <c r="C10709" s="537" t="s">
        <v>200</v>
      </c>
      <c r="D10709" s="541" t="s">
        <v>13052</v>
      </c>
      <c r="E10709" s="540" t="s">
        <v>188</v>
      </c>
      <c r="F10709" s="496">
        <v>308.80000000000001</v>
      </c>
    </row>
    <row r="10710" s="489" customFormat="1">
      <c r="B10710" s="494">
        <v>11694</v>
      </c>
      <c r="C10710" s="537" t="s">
        <v>200</v>
      </c>
      <c r="D10710" s="541" t="s">
        <v>13053</v>
      </c>
      <c r="E10710" s="540" t="s">
        <v>188</v>
      </c>
      <c r="F10710" s="496">
        <v>1116.3099999999999</v>
      </c>
    </row>
    <row r="10711" s="489" customFormat="1">
      <c r="B10711" s="494">
        <v>1030</v>
      </c>
      <c r="C10711" s="537" t="s">
        <v>200</v>
      </c>
      <c r="D10711" s="541" t="s">
        <v>13054</v>
      </c>
      <c r="E10711" s="540" t="s">
        <v>188</v>
      </c>
      <c r="F10711" s="496">
        <v>50.5</v>
      </c>
    </row>
    <row r="10712" s="489" customFormat="1">
      <c r="B10712" s="494">
        <v>11881</v>
      </c>
      <c r="C10712" s="537" t="s">
        <v>200</v>
      </c>
      <c r="D10712" s="541" t="s">
        <v>13055</v>
      </c>
      <c r="E10712" s="540" t="s">
        <v>188</v>
      </c>
      <c r="F10712" s="496">
        <v>167.84999999999999</v>
      </c>
    </row>
    <row r="10713" s="489" customFormat="1">
      <c r="B10713" s="494">
        <v>35277</v>
      </c>
      <c r="C10713" s="537" t="s">
        <v>200</v>
      </c>
      <c r="D10713" s="541" t="s">
        <v>13056</v>
      </c>
      <c r="E10713" s="540" t="s">
        <v>188</v>
      </c>
      <c r="F10713" s="496">
        <v>363.01999999999998</v>
      </c>
    </row>
    <row r="10714" s="489" customFormat="1">
      <c r="B10714" s="494">
        <v>10521</v>
      </c>
      <c r="C10714" s="537" t="s">
        <v>200</v>
      </c>
      <c r="D10714" s="541" t="s">
        <v>664</v>
      </c>
      <c r="E10714" s="540" t="s">
        <v>188</v>
      </c>
      <c r="F10714" s="496">
        <v>268.22000000000003</v>
      </c>
    </row>
    <row r="10715" s="489" customFormat="1">
      <c r="B10715" s="494">
        <v>10885</v>
      </c>
      <c r="C10715" s="537" t="s">
        <v>200</v>
      </c>
      <c r="D10715" s="541" t="s">
        <v>665</v>
      </c>
      <c r="E10715" s="540" t="s">
        <v>188</v>
      </c>
      <c r="F10715" s="496">
        <v>339.26999999999998</v>
      </c>
    </row>
    <row r="10716" s="489" customFormat="1">
      <c r="B10716" s="494">
        <v>20962</v>
      </c>
      <c r="C10716" s="537" t="s">
        <v>200</v>
      </c>
      <c r="D10716" s="541" t="s">
        <v>666</v>
      </c>
      <c r="E10716" s="540" t="s">
        <v>188</v>
      </c>
      <c r="F10716" s="496">
        <v>281</v>
      </c>
    </row>
    <row r="10717" s="489" customFormat="1">
      <c r="B10717" s="494">
        <v>20963</v>
      </c>
      <c r="C10717" s="537" t="s">
        <v>200</v>
      </c>
      <c r="D10717" s="541" t="s">
        <v>667</v>
      </c>
      <c r="E10717" s="540" t="s">
        <v>188</v>
      </c>
      <c r="F10717" s="496">
        <v>343.25999999999999</v>
      </c>
    </row>
    <row r="10718" s="489" customFormat="1">
      <c r="B10718" s="494">
        <v>34643</v>
      </c>
      <c r="C10718" s="537" t="s">
        <v>200</v>
      </c>
      <c r="D10718" s="541" t="s">
        <v>13057</v>
      </c>
      <c r="E10718" s="540" t="s">
        <v>188</v>
      </c>
      <c r="F10718" s="496">
        <v>41.810000000000002</v>
      </c>
    </row>
    <row r="10719" s="489" customFormat="1">
      <c r="B10719" s="494">
        <v>41480</v>
      </c>
      <c r="C10719" s="537" t="s">
        <v>200</v>
      </c>
      <c r="D10719" s="541" t="s">
        <v>13058</v>
      </c>
      <c r="E10719" s="540" t="s">
        <v>188</v>
      </c>
      <c r="F10719" s="496">
        <v>48.469999999999999</v>
      </c>
    </row>
    <row r="10720" s="489" customFormat="1">
      <c r="B10720" s="494">
        <v>41474</v>
      </c>
      <c r="C10720" s="537" t="s">
        <v>200</v>
      </c>
      <c r="D10720" s="541" t="s">
        <v>13059</v>
      </c>
      <c r="E10720" s="540" t="s">
        <v>188</v>
      </c>
      <c r="F10720" s="496">
        <v>77.430000000000007</v>
      </c>
    </row>
    <row r="10721" s="489" customFormat="1">
      <c r="B10721" s="494">
        <v>41475</v>
      </c>
      <c r="C10721" s="537" t="s">
        <v>200</v>
      </c>
      <c r="D10721" s="541" t="s">
        <v>13060</v>
      </c>
      <c r="E10721" s="540" t="s">
        <v>188</v>
      </c>
      <c r="F10721" s="496">
        <v>66.069999999999993</v>
      </c>
    </row>
    <row r="10722" s="489" customFormat="1">
      <c r="B10722" s="494">
        <v>41476</v>
      </c>
      <c r="C10722" s="537" t="s">
        <v>200</v>
      </c>
      <c r="D10722" s="541" t="s">
        <v>13061</v>
      </c>
      <c r="E10722" s="540" t="s">
        <v>188</v>
      </c>
      <c r="F10722" s="496">
        <v>144.66999999999999</v>
      </c>
    </row>
    <row r="10723" s="489" customFormat="1">
      <c r="B10723" s="494">
        <v>2555</v>
      </c>
      <c r="C10723" s="537" t="s">
        <v>200</v>
      </c>
      <c r="D10723" s="541" t="s">
        <v>668</v>
      </c>
      <c r="E10723" s="540" t="s">
        <v>188</v>
      </c>
      <c r="F10723" s="496">
        <v>1.4299999999999999</v>
      </c>
    </row>
    <row r="10724" s="489" customFormat="1">
      <c r="B10724" s="494">
        <v>2556</v>
      </c>
      <c r="C10724" s="537" t="s">
        <v>200</v>
      </c>
      <c r="D10724" s="541" t="s">
        <v>669</v>
      </c>
      <c r="E10724" s="540" t="s">
        <v>188</v>
      </c>
      <c r="F10724" s="496">
        <v>1.48</v>
      </c>
    </row>
    <row r="10725" s="489" customFormat="1">
      <c r="B10725" s="494">
        <v>2557</v>
      </c>
      <c r="C10725" s="537" t="s">
        <v>200</v>
      </c>
      <c r="D10725" s="541" t="s">
        <v>670</v>
      </c>
      <c r="E10725" s="540" t="s">
        <v>188</v>
      </c>
      <c r="F10725" s="496">
        <v>3.1400000000000001</v>
      </c>
    </row>
    <row r="10726" s="489" customFormat="1">
      <c r="B10726" s="494">
        <v>10569</v>
      </c>
      <c r="C10726" s="537" t="s">
        <v>200</v>
      </c>
      <c r="D10726" s="541" t="s">
        <v>13062</v>
      </c>
      <c r="E10726" s="540" t="s">
        <v>188</v>
      </c>
      <c r="F10726" s="496">
        <v>3.1400000000000001</v>
      </c>
    </row>
    <row r="10727" s="489" customFormat="1">
      <c r="B10727" s="494">
        <v>39810</v>
      </c>
      <c r="C10727" s="537" t="s">
        <v>200</v>
      </c>
      <c r="D10727" s="541" t="s">
        <v>13063</v>
      </c>
      <c r="E10727" s="540" t="s">
        <v>188</v>
      </c>
      <c r="F10727" s="496">
        <v>39.210000000000001</v>
      </c>
    </row>
    <row r="10728" s="489" customFormat="1">
      <c r="B10728" s="494">
        <v>39811</v>
      </c>
      <c r="C10728" s="537" t="s">
        <v>200</v>
      </c>
      <c r="D10728" s="541" t="s">
        <v>13064</v>
      </c>
      <c r="E10728" s="540" t="s">
        <v>188</v>
      </c>
      <c r="F10728" s="496">
        <v>47.960000000000001</v>
      </c>
    </row>
    <row r="10729" s="489" customFormat="1">
      <c r="B10729" s="494">
        <v>39812</v>
      </c>
      <c r="C10729" s="537" t="s">
        <v>200</v>
      </c>
      <c r="D10729" s="541" t="s">
        <v>13065</v>
      </c>
      <c r="E10729" s="540" t="s">
        <v>188</v>
      </c>
      <c r="F10729" s="496">
        <v>78.870000000000005</v>
      </c>
    </row>
    <row r="10730" s="489" customFormat="1">
      <c r="B10730" s="494">
        <v>43096</v>
      </c>
      <c r="C10730" s="537" t="s">
        <v>200</v>
      </c>
      <c r="D10730" s="541" t="s">
        <v>13066</v>
      </c>
      <c r="E10730" s="540" t="s">
        <v>188</v>
      </c>
      <c r="F10730" s="496">
        <v>261.43000000000001</v>
      </c>
    </row>
    <row r="10731" s="489" customFormat="1">
      <c r="B10731" s="494">
        <v>43102</v>
      </c>
      <c r="C10731" s="537" t="s">
        <v>200</v>
      </c>
      <c r="D10731" s="541" t="s">
        <v>13067</v>
      </c>
      <c r="E10731" s="540" t="s">
        <v>188</v>
      </c>
      <c r="F10731" s="496">
        <v>158.96000000000001</v>
      </c>
    </row>
    <row r="10732" s="489" customFormat="1">
      <c r="B10732" s="494">
        <v>43103</v>
      </c>
      <c r="C10732" s="537" t="s">
        <v>200</v>
      </c>
      <c r="D10732" s="541" t="s">
        <v>13068</v>
      </c>
      <c r="E10732" s="540" t="s">
        <v>188</v>
      </c>
      <c r="F10732" s="496">
        <v>234.06999999999999</v>
      </c>
    </row>
    <row r="10733" s="489" customFormat="1">
      <c r="B10733" s="494">
        <v>43098</v>
      </c>
      <c r="C10733" s="537" t="s">
        <v>200</v>
      </c>
      <c r="D10733" s="541" t="s">
        <v>13069</v>
      </c>
      <c r="E10733" s="540" t="s">
        <v>188</v>
      </c>
      <c r="F10733" s="496">
        <v>88.549999999999997</v>
      </c>
    </row>
    <row r="10734" s="489" customFormat="1">
      <c r="B10734" s="494">
        <v>43097</v>
      </c>
      <c r="C10734" s="537" t="s">
        <v>200</v>
      </c>
      <c r="D10734" s="541" t="s">
        <v>13070</v>
      </c>
      <c r="E10734" s="540" t="s">
        <v>188</v>
      </c>
      <c r="F10734" s="496">
        <v>52.460000000000001</v>
      </c>
    </row>
    <row r="10735" s="489" customFormat="1">
      <c r="B10735" s="494">
        <v>43104</v>
      </c>
      <c r="C10735" s="537" t="s">
        <v>200</v>
      </c>
      <c r="D10735" s="541" t="s">
        <v>13071</v>
      </c>
      <c r="E10735" s="540" t="s">
        <v>188</v>
      </c>
      <c r="F10735" s="496">
        <v>620.59000000000003</v>
      </c>
    </row>
    <row r="10736" s="489" customFormat="1">
      <c r="B10736" s="494">
        <v>39771</v>
      </c>
      <c r="C10736" s="537" t="s">
        <v>200</v>
      </c>
      <c r="D10736" s="541" t="s">
        <v>671</v>
      </c>
      <c r="E10736" s="540" t="s">
        <v>188</v>
      </c>
      <c r="F10736" s="496">
        <v>30.140000000000001</v>
      </c>
    </row>
    <row r="10737" s="489" customFormat="1">
      <c r="B10737" s="494">
        <v>39772</v>
      </c>
      <c r="C10737" s="537" t="s">
        <v>200</v>
      </c>
      <c r="D10737" s="541" t="s">
        <v>672</v>
      </c>
      <c r="E10737" s="540" t="s">
        <v>188</v>
      </c>
      <c r="F10737" s="496">
        <v>59.25</v>
      </c>
    </row>
    <row r="10738" s="489" customFormat="1">
      <c r="B10738" s="494">
        <v>39773</v>
      </c>
      <c r="C10738" s="537" t="s">
        <v>200</v>
      </c>
      <c r="D10738" s="541" t="s">
        <v>673</v>
      </c>
      <c r="E10738" s="540" t="s">
        <v>188</v>
      </c>
      <c r="F10738" s="496">
        <v>95.230000000000004</v>
      </c>
    </row>
    <row r="10739" s="489" customFormat="1">
      <c r="B10739" s="494">
        <v>39774</v>
      </c>
      <c r="C10739" s="537" t="s">
        <v>200</v>
      </c>
      <c r="D10739" s="541" t="s">
        <v>674</v>
      </c>
      <c r="E10739" s="540" t="s">
        <v>188</v>
      </c>
      <c r="F10739" s="496">
        <v>142.44999999999999</v>
      </c>
    </row>
    <row r="10740" s="489" customFormat="1">
      <c r="B10740" s="494">
        <v>39775</v>
      </c>
      <c r="C10740" s="537" t="s">
        <v>200</v>
      </c>
      <c r="D10740" s="541" t="s">
        <v>675</v>
      </c>
      <c r="E10740" s="540" t="s">
        <v>188</v>
      </c>
      <c r="F10740" s="496">
        <v>190.11000000000001</v>
      </c>
    </row>
    <row r="10741" s="489" customFormat="1">
      <c r="B10741" s="494">
        <v>39776</v>
      </c>
      <c r="C10741" s="537" t="s">
        <v>200</v>
      </c>
      <c r="D10741" s="541" t="s">
        <v>676</v>
      </c>
      <c r="E10741" s="540" t="s">
        <v>188</v>
      </c>
      <c r="F10741" s="496">
        <v>229.75999999999999</v>
      </c>
    </row>
    <row r="10742" s="489" customFormat="1">
      <c r="B10742" s="494">
        <v>39777</v>
      </c>
      <c r="C10742" s="537" t="s">
        <v>200</v>
      </c>
      <c r="D10742" s="541" t="s">
        <v>677</v>
      </c>
      <c r="E10742" s="540" t="s">
        <v>188</v>
      </c>
      <c r="F10742" s="496">
        <v>291.20999999999998</v>
      </c>
    </row>
    <row r="10743" s="489" customFormat="1">
      <c r="B10743" s="494">
        <v>20254</v>
      </c>
      <c r="C10743" s="537" t="s">
        <v>200</v>
      </c>
      <c r="D10743" s="541" t="s">
        <v>13072</v>
      </c>
      <c r="E10743" s="540" t="s">
        <v>188</v>
      </c>
      <c r="F10743" s="496">
        <v>21.140000000000001</v>
      </c>
    </row>
    <row r="10744" s="489" customFormat="1">
      <c r="B10744" s="494">
        <v>20253</v>
      </c>
      <c r="C10744" s="537" t="s">
        <v>200</v>
      </c>
      <c r="D10744" s="541" t="s">
        <v>13073</v>
      </c>
      <c r="E10744" s="540" t="s">
        <v>188</v>
      </c>
      <c r="F10744" s="496">
        <v>69.409999999999997</v>
      </c>
    </row>
    <row r="10745" s="489" customFormat="1">
      <c r="B10745" s="494">
        <v>1872</v>
      </c>
      <c r="C10745" s="537" t="s">
        <v>200</v>
      </c>
      <c r="D10745" s="541" t="s">
        <v>678</v>
      </c>
      <c r="E10745" s="540" t="s">
        <v>188</v>
      </c>
      <c r="F10745" s="496">
        <v>2.8900000000000001</v>
      </c>
    </row>
    <row r="10746" s="489" customFormat="1">
      <c r="B10746" s="494">
        <v>1873</v>
      </c>
      <c r="C10746" s="537" t="s">
        <v>200</v>
      </c>
      <c r="D10746" s="541" t="s">
        <v>679</v>
      </c>
      <c r="E10746" s="540" t="s">
        <v>188</v>
      </c>
      <c r="F10746" s="496">
        <v>5.75</v>
      </c>
    </row>
    <row r="10747" s="489" customFormat="1">
      <c r="B10747" s="494">
        <v>14055</v>
      </c>
      <c r="C10747" s="537" t="s">
        <v>200</v>
      </c>
      <c r="D10747" s="541" t="s">
        <v>13074</v>
      </c>
      <c r="E10747" s="540" t="s">
        <v>188</v>
      </c>
      <c r="F10747" s="496">
        <v>634.25999999999999</v>
      </c>
    </row>
    <row r="10748" s="489" customFormat="1">
      <c r="B10748" s="494">
        <v>11247</v>
      </c>
      <c r="C10748" s="537" t="s">
        <v>200</v>
      </c>
      <c r="D10748" s="541" t="s">
        <v>13075</v>
      </c>
      <c r="E10748" s="540" t="s">
        <v>188</v>
      </c>
      <c r="F10748" s="496">
        <v>1334.6300000000001</v>
      </c>
    </row>
    <row r="10749" s="489" customFormat="1">
      <c r="B10749" s="494">
        <v>11250</v>
      </c>
      <c r="C10749" s="537" t="s">
        <v>200</v>
      </c>
      <c r="D10749" s="541" t="s">
        <v>13076</v>
      </c>
      <c r="E10749" s="540" t="s">
        <v>188</v>
      </c>
      <c r="F10749" s="496">
        <v>57.460000000000001</v>
      </c>
    </row>
    <row r="10750" s="489" customFormat="1">
      <c r="B10750" s="494">
        <v>11249</v>
      </c>
      <c r="C10750" s="537" t="s">
        <v>200</v>
      </c>
      <c r="D10750" s="541" t="s">
        <v>13077</v>
      </c>
      <c r="E10750" s="540" t="s">
        <v>188</v>
      </c>
      <c r="F10750" s="496">
        <v>2607</v>
      </c>
    </row>
    <row r="10751" s="489" customFormat="1">
      <c r="B10751" s="494">
        <v>11251</v>
      </c>
      <c r="C10751" s="537" t="s">
        <v>200</v>
      </c>
      <c r="D10751" s="541" t="s">
        <v>13078</v>
      </c>
      <c r="E10751" s="540" t="s">
        <v>188</v>
      </c>
      <c r="F10751" s="496">
        <v>127.27</v>
      </c>
    </row>
    <row r="10752" s="489" customFormat="1">
      <c r="B10752" s="494">
        <v>11253</v>
      </c>
      <c r="C10752" s="537" t="s">
        <v>200</v>
      </c>
      <c r="D10752" s="541" t="s">
        <v>13079</v>
      </c>
      <c r="E10752" s="540" t="s">
        <v>188</v>
      </c>
      <c r="F10752" s="496">
        <v>210.90000000000001</v>
      </c>
    </row>
    <row r="10753" s="489" customFormat="1">
      <c r="B10753" s="494">
        <v>11255</v>
      </c>
      <c r="C10753" s="537" t="s">
        <v>200</v>
      </c>
      <c r="D10753" s="541" t="s">
        <v>13080</v>
      </c>
      <c r="E10753" s="540" t="s">
        <v>188</v>
      </c>
      <c r="F10753" s="496">
        <v>315.29000000000002</v>
      </c>
    </row>
    <row r="10754" s="489" customFormat="1">
      <c r="B10754" s="494">
        <v>11256</v>
      </c>
      <c r="C10754" s="537" t="s">
        <v>200</v>
      </c>
      <c r="D10754" s="541" t="s">
        <v>13081</v>
      </c>
      <c r="E10754" s="540" t="s">
        <v>188</v>
      </c>
      <c r="F10754" s="496">
        <v>394.94</v>
      </c>
    </row>
    <row r="10755" s="489" customFormat="1">
      <c r="B10755" s="494">
        <v>39693</v>
      </c>
      <c r="C10755" s="537" t="s">
        <v>200</v>
      </c>
      <c r="D10755" s="541" t="s">
        <v>680</v>
      </c>
      <c r="E10755" s="540" t="s">
        <v>188</v>
      </c>
      <c r="F10755" s="496">
        <v>2480.4000000000001</v>
      </c>
    </row>
    <row r="10756" s="489" customFormat="1">
      <c r="B10756" s="494">
        <v>39692</v>
      </c>
      <c r="C10756" s="537" t="s">
        <v>200</v>
      </c>
      <c r="D10756" s="541" t="s">
        <v>681</v>
      </c>
      <c r="E10756" s="540" t="s">
        <v>188</v>
      </c>
      <c r="F10756" s="496">
        <v>793.66999999999996</v>
      </c>
    </row>
    <row r="10757" s="489" customFormat="1">
      <c r="B10757" s="494">
        <v>1062</v>
      </c>
      <c r="C10757" s="537" t="s">
        <v>200</v>
      </c>
      <c r="D10757" s="541" t="s">
        <v>13082</v>
      </c>
      <c r="E10757" s="540" t="s">
        <v>188</v>
      </c>
      <c r="F10757" s="496">
        <v>251.53</v>
      </c>
    </row>
    <row r="10758" s="489" customFormat="1">
      <c r="B10758" s="494">
        <v>39686</v>
      </c>
      <c r="C10758" s="537" t="s">
        <v>200</v>
      </c>
      <c r="D10758" s="541" t="s">
        <v>13083</v>
      </c>
      <c r="E10758" s="540" t="s">
        <v>188</v>
      </c>
      <c r="F10758" s="496">
        <v>407.27999999999997</v>
      </c>
    </row>
    <row r="10759" s="489" customFormat="1">
      <c r="B10759" s="494">
        <v>43095</v>
      </c>
      <c r="C10759" s="537" t="s">
        <v>200</v>
      </c>
      <c r="D10759" s="541" t="s">
        <v>13084</v>
      </c>
      <c r="E10759" s="540" t="s">
        <v>188</v>
      </c>
      <c r="F10759" s="496">
        <v>172.27000000000001</v>
      </c>
    </row>
    <row r="10760" s="489" customFormat="1">
      <c r="B10760" s="494">
        <v>1871</v>
      </c>
      <c r="C10760" s="537" t="s">
        <v>200</v>
      </c>
      <c r="D10760" s="541" t="s">
        <v>682</v>
      </c>
      <c r="E10760" s="540" t="s">
        <v>188</v>
      </c>
      <c r="F10760" s="496">
        <v>5.1799999999999997</v>
      </c>
    </row>
    <row r="10761" s="489" customFormat="1">
      <c r="B10761" s="494">
        <v>12001</v>
      </c>
      <c r="C10761" s="537" t="s">
        <v>200</v>
      </c>
      <c r="D10761" s="541" t="s">
        <v>683</v>
      </c>
      <c r="E10761" s="540" t="s">
        <v>188</v>
      </c>
      <c r="F10761" s="496">
        <v>7.4800000000000004</v>
      </c>
    </row>
    <row r="10762" s="489" customFormat="1">
      <c r="B10762" s="494">
        <v>11882</v>
      </c>
      <c r="C10762" s="537" t="s">
        <v>200</v>
      </c>
      <c r="D10762" s="541" t="s">
        <v>13085</v>
      </c>
      <c r="E10762" s="540" t="s">
        <v>188</v>
      </c>
      <c r="F10762" s="496">
        <v>120.45999999999999</v>
      </c>
    </row>
    <row r="10763" s="489" customFormat="1">
      <c r="B10763" s="494">
        <v>1068</v>
      </c>
      <c r="C10763" s="537" t="s">
        <v>200</v>
      </c>
      <c r="D10763" s="541" t="s">
        <v>13086</v>
      </c>
      <c r="E10763" s="540" t="s">
        <v>188</v>
      </c>
      <c r="F10763" s="496">
        <v>1659.0899999999999</v>
      </c>
    </row>
    <row r="10764" s="489" customFormat="1">
      <c r="B10764" s="494">
        <v>39690</v>
      </c>
      <c r="C10764" s="537" t="s">
        <v>200</v>
      </c>
      <c r="D10764" s="541" t="s">
        <v>13087</v>
      </c>
      <c r="E10764" s="540" t="s">
        <v>188</v>
      </c>
      <c r="F10764" s="496">
        <v>2783.4099999999999</v>
      </c>
    </row>
    <row r="10765" s="489" customFormat="1">
      <c r="B10765" s="494">
        <v>39691</v>
      </c>
      <c r="C10765" s="537" t="s">
        <v>200</v>
      </c>
      <c r="D10765" s="541" t="s">
        <v>13088</v>
      </c>
      <c r="E10765" s="540" t="s">
        <v>188</v>
      </c>
      <c r="F10765" s="496">
        <v>3500.75</v>
      </c>
    </row>
    <row r="10766" s="489" customFormat="1">
      <c r="B10766" s="494">
        <v>39808</v>
      </c>
      <c r="C10766" s="537" t="s">
        <v>200</v>
      </c>
      <c r="D10766" s="541" t="s">
        <v>13089</v>
      </c>
      <c r="E10766" s="540" t="s">
        <v>188</v>
      </c>
      <c r="F10766" s="496">
        <v>89.939999999999998</v>
      </c>
    </row>
    <row r="10767" s="489" customFormat="1">
      <c r="B10767" s="494">
        <v>39809</v>
      </c>
      <c r="C10767" s="537" t="s">
        <v>200</v>
      </c>
      <c r="D10767" s="541" t="s">
        <v>13090</v>
      </c>
      <c r="E10767" s="540" t="s">
        <v>188</v>
      </c>
      <c r="F10767" s="496">
        <v>213.31999999999999</v>
      </c>
    </row>
    <row r="10768" s="489" customFormat="1">
      <c r="B10768" s="494">
        <v>43439</v>
      </c>
      <c r="C10768" s="537" t="s">
        <v>200</v>
      </c>
      <c r="D10768" s="541" t="s">
        <v>13091</v>
      </c>
      <c r="E10768" s="540" t="s">
        <v>188</v>
      </c>
      <c r="F10768" s="496">
        <v>552.94000000000005</v>
      </c>
    </row>
    <row r="10769" s="489" customFormat="1">
      <c r="B10769" s="494">
        <v>5103</v>
      </c>
      <c r="C10769" s="537" t="s">
        <v>200</v>
      </c>
      <c r="D10769" s="541" t="s">
        <v>13092</v>
      </c>
      <c r="E10769" s="540" t="s">
        <v>188</v>
      </c>
      <c r="F10769" s="496">
        <v>22.98</v>
      </c>
    </row>
    <row r="10770" s="489" customFormat="1">
      <c r="B10770" s="494">
        <v>11880</v>
      </c>
      <c r="C10770" s="537" t="s">
        <v>200</v>
      </c>
      <c r="D10770" s="541" t="s">
        <v>13093</v>
      </c>
      <c r="E10770" s="540" t="s">
        <v>188</v>
      </c>
      <c r="F10770" s="496">
        <v>96.659999999999997</v>
      </c>
    </row>
    <row r="10771" s="489" customFormat="1">
      <c r="B10771" s="494">
        <v>11714</v>
      </c>
      <c r="C10771" s="537" t="s">
        <v>200</v>
      </c>
      <c r="D10771" s="541" t="s">
        <v>13094</v>
      </c>
      <c r="E10771" s="540" t="s">
        <v>188</v>
      </c>
      <c r="F10771" s="496">
        <v>65.849999999999994</v>
      </c>
    </row>
    <row r="10772" s="489" customFormat="1">
      <c r="B10772" s="494">
        <v>11712</v>
      </c>
      <c r="C10772" s="537" t="s">
        <v>200</v>
      </c>
      <c r="D10772" s="541" t="s">
        <v>13095</v>
      </c>
      <c r="E10772" s="540" t="s">
        <v>188</v>
      </c>
      <c r="F10772" s="496">
        <v>43</v>
      </c>
    </row>
    <row r="10773" s="489" customFormat="1">
      <c r="B10773" s="494">
        <v>11717</v>
      </c>
      <c r="C10773" s="537" t="s">
        <v>200</v>
      </c>
      <c r="D10773" s="541" t="s">
        <v>13096</v>
      </c>
      <c r="E10773" s="540" t="s">
        <v>188</v>
      </c>
      <c r="F10773" s="496">
        <v>51.829999999999998</v>
      </c>
    </row>
    <row r="10774" s="489" customFormat="1">
      <c r="B10774" s="494">
        <v>1106</v>
      </c>
      <c r="C10774" s="537" t="s">
        <v>200</v>
      </c>
      <c r="D10774" s="541" t="s">
        <v>684</v>
      </c>
      <c r="E10774" s="540" t="s">
        <v>186</v>
      </c>
      <c r="F10774" s="496">
        <v>1.21</v>
      </c>
    </row>
    <row r="10775" s="489" customFormat="1">
      <c r="B10775" s="494">
        <v>11161</v>
      </c>
      <c r="C10775" s="537" t="s">
        <v>200</v>
      </c>
      <c r="D10775" s="541" t="s">
        <v>685</v>
      </c>
      <c r="E10775" s="540" t="s">
        <v>186</v>
      </c>
      <c r="F10775" s="496">
        <v>2.02</v>
      </c>
    </row>
    <row r="10776" s="489" customFormat="1">
      <c r="B10776" s="494">
        <v>1107</v>
      </c>
      <c r="C10776" s="537" t="s">
        <v>200</v>
      </c>
      <c r="D10776" s="541" t="s">
        <v>686</v>
      </c>
      <c r="E10776" s="540" t="s">
        <v>186</v>
      </c>
      <c r="F10776" s="496">
        <v>1.03</v>
      </c>
    </row>
    <row r="10777" s="489" customFormat="1">
      <c r="B10777" s="494">
        <v>44479</v>
      </c>
      <c r="C10777" s="537" t="s">
        <v>200</v>
      </c>
      <c r="D10777" s="541" t="s">
        <v>687</v>
      </c>
      <c r="E10777" s="540" t="s">
        <v>186</v>
      </c>
      <c r="F10777" s="496">
        <v>0.19</v>
      </c>
    </row>
    <row r="10778" s="489" customFormat="1">
      <c r="B10778" s="494">
        <v>4759</v>
      </c>
      <c r="C10778" s="537" t="s">
        <v>200</v>
      </c>
      <c r="D10778" s="541" t="s">
        <v>13097</v>
      </c>
      <c r="E10778" s="540" t="s">
        <v>157</v>
      </c>
      <c r="F10778" s="496">
        <v>17.210000000000001</v>
      </c>
    </row>
    <row r="10779" s="489" customFormat="1">
      <c r="B10779" s="494">
        <v>41068</v>
      </c>
      <c r="C10779" s="537" t="s">
        <v>200</v>
      </c>
      <c r="D10779" s="541" t="s">
        <v>13098</v>
      </c>
      <c r="E10779" s="540" t="s">
        <v>185</v>
      </c>
      <c r="F10779" s="496">
        <v>3041.6700000000001</v>
      </c>
    </row>
    <row r="10780" s="489" customFormat="1">
      <c r="B10780" s="494">
        <v>12618</v>
      </c>
      <c r="C10780" s="537" t="s">
        <v>200</v>
      </c>
      <c r="D10780" s="541" t="s">
        <v>13099</v>
      </c>
      <c r="E10780" s="540" t="s">
        <v>188</v>
      </c>
      <c r="F10780" s="496">
        <v>175.34</v>
      </c>
    </row>
    <row r="10781" s="489" customFormat="1">
      <c r="B10781" s="494">
        <v>1108</v>
      </c>
      <c r="C10781" s="537" t="s">
        <v>200</v>
      </c>
      <c r="D10781" s="541" t="s">
        <v>689</v>
      </c>
      <c r="E10781" s="540" t="s">
        <v>143</v>
      </c>
      <c r="F10781" s="496">
        <v>27.050000000000001</v>
      </c>
    </row>
    <row r="10782" s="489" customFormat="1">
      <c r="B10782" s="494">
        <v>1117</v>
      </c>
      <c r="C10782" s="537" t="s">
        <v>200</v>
      </c>
      <c r="D10782" s="541" t="s">
        <v>690</v>
      </c>
      <c r="E10782" s="540" t="s">
        <v>143</v>
      </c>
      <c r="F10782" s="496">
        <v>27.27</v>
      </c>
    </row>
    <row r="10783" s="489" customFormat="1">
      <c r="B10783" s="494">
        <v>1118</v>
      </c>
      <c r="C10783" s="537" t="s">
        <v>200</v>
      </c>
      <c r="D10783" s="541" t="s">
        <v>691</v>
      </c>
      <c r="E10783" s="540" t="s">
        <v>143</v>
      </c>
      <c r="F10783" s="496">
        <v>32.229999999999997</v>
      </c>
    </row>
    <row r="10784" s="489" customFormat="1">
      <c r="B10784" s="494">
        <v>1110</v>
      </c>
      <c r="C10784" s="537" t="s">
        <v>200</v>
      </c>
      <c r="D10784" s="541" t="s">
        <v>692</v>
      </c>
      <c r="E10784" s="540" t="s">
        <v>143</v>
      </c>
      <c r="F10784" s="496">
        <v>32.229999999999997</v>
      </c>
    </row>
    <row r="10785" s="489" customFormat="1">
      <c r="B10785" s="494">
        <v>40784</v>
      </c>
      <c r="C10785" s="537" t="s">
        <v>200</v>
      </c>
      <c r="D10785" s="541" t="s">
        <v>13100</v>
      </c>
      <c r="E10785" s="540" t="s">
        <v>143</v>
      </c>
      <c r="F10785" s="496">
        <v>88.890000000000001</v>
      </c>
    </row>
    <row r="10786" s="489" customFormat="1">
      <c r="B10786" s="494">
        <v>40782</v>
      </c>
      <c r="C10786" s="537" t="s">
        <v>200</v>
      </c>
      <c r="D10786" s="541" t="s">
        <v>13101</v>
      </c>
      <c r="E10786" s="540" t="s">
        <v>143</v>
      </c>
      <c r="F10786" s="496">
        <v>34.880000000000003</v>
      </c>
    </row>
    <row r="10787" s="489" customFormat="1">
      <c r="B10787" s="494">
        <v>40783</v>
      </c>
      <c r="C10787" s="537" t="s">
        <v>200</v>
      </c>
      <c r="D10787" s="541" t="s">
        <v>13102</v>
      </c>
      <c r="E10787" s="540" t="s">
        <v>143</v>
      </c>
      <c r="F10787" s="496">
        <v>45.439999999999998</v>
      </c>
    </row>
    <row r="10788" s="489" customFormat="1">
      <c r="B10788" s="494">
        <v>1109</v>
      </c>
      <c r="C10788" s="537" t="s">
        <v>200</v>
      </c>
      <c r="D10788" s="541" t="s">
        <v>693</v>
      </c>
      <c r="E10788" s="540" t="s">
        <v>143</v>
      </c>
      <c r="F10788" s="496">
        <v>27.050000000000001</v>
      </c>
    </row>
    <row r="10789" s="489" customFormat="1">
      <c r="B10789" s="494">
        <v>1119</v>
      </c>
      <c r="C10789" s="537" t="s">
        <v>200</v>
      </c>
      <c r="D10789" s="541" t="s">
        <v>694</v>
      </c>
      <c r="E10789" s="540" t="s">
        <v>143</v>
      </c>
      <c r="F10789" s="496">
        <v>17.440000000000001</v>
      </c>
    </row>
    <row r="10790" s="489" customFormat="1">
      <c r="B10790" s="494">
        <v>13115</v>
      </c>
      <c r="C10790" s="537" t="s">
        <v>200</v>
      </c>
      <c r="D10790" s="541" t="s">
        <v>13103</v>
      </c>
      <c r="E10790" s="540" t="s">
        <v>143</v>
      </c>
      <c r="F10790" s="496">
        <v>37.490000000000002</v>
      </c>
    </row>
    <row r="10791" s="489" customFormat="1">
      <c r="B10791" s="494">
        <v>10541</v>
      </c>
      <c r="C10791" s="537" t="s">
        <v>200</v>
      </c>
      <c r="D10791" s="541" t="s">
        <v>13104</v>
      </c>
      <c r="E10791" s="540" t="s">
        <v>143</v>
      </c>
      <c r="F10791" s="496">
        <v>45.82</v>
      </c>
    </row>
    <row r="10792" s="489" customFormat="1">
      <c r="B10792" s="494">
        <v>10542</v>
      </c>
      <c r="C10792" s="537" t="s">
        <v>200</v>
      </c>
      <c r="D10792" s="541" t="s">
        <v>13105</v>
      </c>
      <c r="E10792" s="540" t="s">
        <v>143</v>
      </c>
      <c r="F10792" s="496">
        <v>59.920000000000002</v>
      </c>
    </row>
    <row r="10793" s="489" customFormat="1">
      <c r="B10793" s="494">
        <v>10543</v>
      </c>
      <c r="C10793" s="537" t="s">
        <v>200</v>
      </c>
      <c r="D10793" s="541" t="s">
        <v>13106</v>
      </c>
      <c r="E10793" s="540" t="s">
        <v>143</v>
      </c>
      <c r="F10793" s="496">
        <v>97.219999999999999</v>
      </c>
    </row>
    <row r="10794" s="489" customFormat="1">
      <c r="B10794" s="494">
        <v>10544</v>
      </c>
      <c r="C10794" s="537" t="s">
        <v>200</v>
      </c>
      <c r="D10794" s="541" t="s">
        <v>13107</v>
      </c>
      <c r="E10794" s="540" t="s">
        <v>143</v>
      </c>
      <c r="F10794" s="496">
        <v>125.75</v>
      </c>
    </row>
    <row r="10795" s="489" customFormat="1">
      <c r="B10795" s="494">
        <v>10545</v>
      </c>
      <c r="C10795" s="537" t="s">
        <v>200</v>
      </c>
      <c r="D10795" s="541" t="s">
        <v>13108</v>
      </c>
      <c r="E10795" s="540" t="s">
        <v>143</v>
      </c>
      <c r="F10795" s="496">
        <v>234.99000000000001</v>
      </c>
    </row>
    <row r="10796" s="489" customFormat="1">
      <c r="B10796" s="494">
        <v>38365</v>
      </c>
      <c r="C10796" s="537" t="s">
        <v>200</v>
      </c>
      <c r="D10796" s="541" t="s">
        <v>695</v>
      </c>
      <c r="E10796" s="540" t="s">
        <v>12625</v>
      </c>
      <c r="F10796" s="496">
        <v>1.99</v>
      </c>
    </row>
    <row r="10797" s="489" customFormat="1">
      <c r="B10797" s="494">
        <v>44056</v>
      </c>
      <c r="C10797" s="537" t="s">
        <v>200</v>
      </c>
      <c r="D10797" s="541" t="s">
        <v>13109</v>
      </c>
      <c r="E10797" s="540" t="s">
        <v>188</v>
      </c>
      <c r="F10797" s="496">
        <v>462385.32000000001</v>
      </c>
    </row>
    <row r="10798" s="489" customFormat="1">
      <c r="B10798" s="494">
        <v>44057</v>
      </c>
      <c r="C10798" s="537" t="s">
        <v>200</v>
      </c>
      <c r="D10798" s="541" t="s">
        <v>13110</v>
      </c>
      <c r="E10798" s="540" t="s">
        <v>188</v>
      </c>
      <c r="F10798" s="496">
        <v>493507.42999999999</v>
      </c>
    </row>
    <row r="10799" s="489" customFormat="1">
      <c r="B10799" s="494">
        <v>37754</v>
      </c>
      <c r="C10799" s="537" t="s">
        <v>200</v>
      </c>
      <c r="D10799" s="541" t="s">
        <v>13111</v>
      </c>
      <c r="E10799" s="540" t="s">
        <v>188</v>
      </c>
      <c r="F10799" s="496">
        <v>510224.45000000001</v>
      </c>
    </row>
    <row r="10800" s="489" customFormat="1">
      <c r="B10800" s="494">
        <v>37757</v>
      </c>
      <c r="C10800" s="537" t="s">
        <v>200</v>
      </c>
      <c r="D10800" s="541" t="s">
        <v>13112</v>
      </c>
      <c r="E10800" s="540" t="s">
        <v>188</v>
      </c>
      <c r="F10800" s="496">
        <v>569089.67000000004</v>
      </c>
    </row>
    <row r="10801" s="489" customFormat="1">
      <c r="B10801" s="494">
        <v>44058</v>
      </c>
      <c r="C10801" s="537" t="s">
        <v>200</v>
      </c>
      <c r="D10801" s="541" t="s">
        <v>13113</v>
      </c>
      <c r="E10801" s="540" t="s">
        <v>188</v>
      </c>
      <c r="F10801" s="496">
        <v>537967.56000000006</v>
      </c>
    </row>
    <row r="10802" s="489" customFormat="1">
      <c r="B10802" s="494">
        <v>37752</v>
      </c>
      <c r="C10802" s="537" t="s">
        <v>200</v>
      </c>
      <c r="D10802" s="541" t="s">
        <v>13114</v>
      </c>
      <c r="E10802" s="540" t="s">
        <v>188</v>
      </c>
      <c r="F10802" s="496">
        <v>560197.59999999998</v>
      </c>
    </row>
    <row r="10803" s="489" customFormat="1">
      <c r="B10803" s="494">
        <v>44059</v>
      </c>
      <c r="C10803" s="537" t="s">
        <v>200</v>
      </c>
      <c r="D10803" s="541" t="s">
        <v>13115</v>
      </c>
      <c r="E10803" s="540" t="s">
        <v>188</v>
      </c>
      <c r="F10803" s="496">
        <v>442822.88</v>
      </c>
    </row>
    <row r="10804" s="489" customFormat="1">
      <c r="B10804" s="494">
        <v>37750</v>
      </c>
      <c r="C10804" s="537" t="s">
        <v>200</v>
      </c>
      <c r="D10804" s="541" t="s">
        <v>13116</v>
      </c>
      <c r="E10804" s="540" t="s">
        <v>188</v>
      </c>
      <c r="F10804" s="496">
        <v>443712.08000000002</v>
      </c>
    </row>
    <row r="10805" s="489" customFormat="1">
      <c r="B10805" s="494">
        <v>37758</v>
      </c>
      <c r="C10805" s="537" t="s">
        <v>200</v>
      </c>
      <c r="D10805" s="541" t="s">
        <v>13117</v>
      </c>
      <c r="E10805" s="540" t="s">
        <v>188</v>
      </c>
      <c r="F10805" s="496">
        <v>706026.82999999996</v>
      </c>
    </row>
    <row r="10806" s="489" customFormat="1">
      <c r="B10806" s="494">
        <v>44060</v>
      </c>
      <c r="C10806" s="537" t="s">
        <v>200</v>
      </c>
      <c r="D10806" s="541" t="s">
        <v>13118</v>
      </c>
      <c r="E10806" s="540" t="s">
        <v>188</v>
      </c>
      <c r="F10806" s="496">
        <v>682907.57999999996</v>
      </c>
    </row>
    <row r="10807" s="489" customFormat="1">
      <c r="B10807" s="494">
        <v>37749</v>
      </c>
      <c r="C10807" s="537" t="s">
        <v>200</v>
      </c>
      <c r="D10807" s="541" t="s">
        <v>13119</v>
      </c>
      <c r="E10807" s="540" t="s">
        <v>188</v>
      </c>
      <c r="F10807" s="496">
        <v>729146.12</v>
      </c>
    </row>
    <row r="10808" s="489" customFormat="1">
      <c r="B10808" s="494">
        <v>44061</v>
      </c>
      <c r="C10808" s="537" t="s">
        <v>200</v>
      </c>
      <c r="D10808" s="541" t="s">
        <v>13120</v>
      </c>
      <c r="E10808" s="540" t="s">
        <v>188</v>
      </c>
      <c r="F10808" s="496">
        <v>669569.56000000006</v>
      </c>
    </row>
    <row r="10809" s="489" customFormat="1">
      <c r="B10809" s="494">
        <v>1159</v>
      </c>
      <c r="C10809" s="537" t="s">
        <v>200</v>
      </c>
      <c r="D10809" s="541" t="s">
        <v>13121</v>
      </c>
      <c r="E10809" s="540" t="s">
        <v>188</v>
      </c>
      <c r="F10809" s="496">
        <v>275165.5</v>
      </c>
    </row>
    <row r="10810" s="489" customFormat="1">
      <c r="B10810" s="494">
        <v>12114</v>
      </c>
      <c r="C10810" s="537" t="s">
        <v>200</v>
      </c>
      <c r="D10810" s="541" t="s">
        <v>696</v>
      </c>
      <c r="E10810" s="540" t="s">
        <v>188</v>
      </c>
      <c r="F10810" s="496">
        <v>125.34</v>
      </c>
    </row>
    <row r="10811" s="489" customFormat="1">
      <c r="B10811" s="494">
        <v>38106</v>
      </c>
      <c r="C10811" s="537" t="s">
        <v>200</v>
      </c>
      <c r="D10811" s="541" t="s">
        <v>697</v>
      </c>
      <c r="E10811" s="540" t="s">
        <v>188</v>
      </c>
      <c r="F10811" s="496">
        <v>17.030000000000001</v>
      </c>
    </row>
    <row r="10812" s="489" customFormat="1">
      <c r="B10812" s="494">
        <v>38085</v>
      </c>
      <c r="C10812" s="537" t="s">
        <v>200</v>
      </c>
      <c r="D10812" s="541" t="s">
        <v>698</v>
      </c>
      <c r="E10812" s="540" t="s">
        <v>188</v>
      </c>
      <c r="F10812" s="496">
        <v>20.120000000000001</v>
      </c>
    </row>
    <row r="10813" s="489" customFormat="1">
      <c r="B10813" s="494">
        <v>659</v>
      </c>
      <c r="C10813" s="537" t="s">
        <v>200</v>
      </c>
      <c r="D10813" s="541" t="s">
        <v>13122</v>
      </c>
      <c r="E10813" s="540" t="s">
        <v>188</v>
      </c>
      <c r="F10813" s="496">
        <v>3.1200000000000001</v>
      </c>
    </row>
    <row r="10814" s="489" customFormat="1">
      <c r="B10814" s="494">
        <v>660</v>
      </c>
      <c r="C10814" s="537" t="s">
        <v>200</v>
      </c>
      <c r="D10814" s="541" t="s">
        <v>13123</v>
      </c>
      <c r="E10814" s="540" t="s">
        <v>188</v>
      </c>
      <c r="F10814" s="496">
        <v>3.7400000000000002</v>
      </c>
    </row>
    <row r="10815" s="489" customFormat="1">
      <c r="B10815" s="494">
        <v>658</v>
      </c>
      <c r="C10815" s="537" t="s">
        <v>200</v>
      </c>
      <c r="D10815" s="541" t="s">
        <v>13124</v>
      </c>
      <c r="E10815" s="540" t="s">
        <v>188</v>
      </c>
      <c r="F10815" s="496">
        <v>2.1099999999999999</v>
      </c>
    </row>
    <row r="10816" s="489" customFormat="1">
      <c r="B10816" s="494">
        <v>38599</v>
      </c>
      <c r="C10816" s="537" t="s">
        <v>200</v>
      </c>
      <c r="D10816" s="541" t="s">
        <v>13125</v>
      </c>
      <c r="E10816" s="540" t="s">
        <v>188</v>
      </c>
      <c r="F10816" s="496">
        <v>6.5</v>
      </c>
    </row>
    <row r="10817" s="489" customFormat="1">
      <c r="B10817" s="494">
        <v>38596</v>
      </c>
      <c r="C10817" s="537" t="s">
        <v>200</v>
      </c>
      <c r="D10817" s="541" t="s">
        <v>13126</v>
      </c>
      <c r="E10817" s="540" t="s">
        <v>188</v>
      </c>
      <c r="F10817" s="496">
        <v>5.4000000000000004</v>
      </c>
    </row>
    <row r="10818" s="489" customFormat="1">
      <c r="B10818" s="494">
        <v>38600</v>
      </c>
      <c r="C10818" s="537" t="s">
        <v>200</v>
      </c>
      <c r="D10818" s="541" t="s">
        <v>13127</v>
      </c>
      <c r="E10818" s="540" t="s">
        <v>188</v>
      </c>
      <c r="F10818" s="496">
        <v>6.8899999999999997</v>
      </c>
    </row>
    <row r="10819" s="489" customFormat="1">
      <c r="B10819" s="494">
        <v>38597</v>
      </c>
      <c r="C10819" s="537" t="s">
        <v>200</v>
      </c>
      <c r="D10819" s="541" t="s">
        <v>13128</v>
      </c>
      <c r="E10819" s="540" t="s">
        <v>188</v>
      </c>
      <c r="F10819" s="496">
        <v>5.4299999999999997</v>
      </c>
    </row>
    <row r="10820" s="489" customFormat="1">
      <c r="B10820" s="494">
        <v>38548</v>
      </c>
      <c r="C10820" s="537" t="s">
        <v>200</v>
      </c>
      <c r="D10820" s="541" t="s">
        <v>13129</v>
      </c>
      <c r="E10820" s="540" t="s">
        <v>188</v>
      </c>
      <c r="F10820" s="496">
        <v>1.9099999999999999</v>
      </c>
    </row>
    <row r="10821" s="489" customFormat="1">
      <c r="B10821" s="494">
        <v>34649</v>
      </c>
      <c r="C10821" s="537" t="s">
        <v>200</v>
      </c>
      <c r="D10821" s="541" t="s">
        <v>13130</v>
      </c>
      <c r="E10821" s="540" t="s">
        <v>188</v>
      </c>
      <c r="F10821" s="496">
        <v>2.79</v>
      </c>
    </row>
    <row r="10822" s="489" customFormat="1">
      <c r="B10822" s="494">
        <v>34655</v>
      </c>
      <c r="C10822" s="537" t="s">
        <v>200</v>
      </c>
      <c r="D10822" s="541" t="s">
        <v>13131</v>
      </c>
      <c r="E10822" s="540" t="s">
        <v>188</v>
      </c>
      <c r="F10822" s="496">
        <v>4.1100000000000003</v>
      </c>
    </row>
    <row r="10823" s="489" customFormat="1">
      <c r="B10823" s="494">
        <v>40607</v>
      </c>
      <c r="C10823" s="537" t="s">
        <v>200</v>
      </c>
      <c r="D10823" s="541" t="s">
        <v>699</v>
      </c>
      <c r="E10823" s="540" t="s">
        <v>188</v>
      </c>
      <c r="F10823" s="496">
        <v>6.21</v>
      </c>
    </row>
    <row r="10824" s="489" customFormat="1">
      <c r="B10824" s="494">
        <v>567</v>
      </c>
      <c r="C10824" s="537" t="s">
        <v>200</v>
      </c>
      <c r="D10824" s="541" t="s">
        <v>13132</v>
      </c>
      <c r="E10824" s="540" t="s">
        <v>143</v>
      </c>
      <c r="F10824" s="496">
        <v>10.779999999999999</v>
      </c>
    </row>
    <row r="10825" s="489" customFormat="1">
      <c r="B10825" s="494">
        <v>574</v>
      </c>
      <c r="C10825" s="537" t="s">
        <v>200</v>
      </c>
      <c r="D10825" s="541" t="s">
        <v>13133</v>
      </c>
      <c r="E10825" s="540" t="s">
        <v>143</v>
      </c>
      <c r="F10825" s="496">
        <v>28.34</v>
      </c>
    </row>
    <row r="10826" s="489" customFormat="1">
      <c r="B10826" s="494">
        <v>568</v>
      </c>
      <c r="C10826" s="537" t="s">
        <v>200</v>
      </c>
      <c r="D10826" s="541" t="s">
        <v>13134</v>
      </c>
      <c r="E10826" s="540" t="s">
        <v>143</v>
      </c>
      <c r="F10826" s="496">
        <v>59.710000000000001</v>
      </c>
    </row>
    <row r="10827" s="489" customFormat="1">
      <c r="B10827" s="495">
        <v>4777</v>
      </c>
      <c r="C10827" s="537" t="s">
        <v>200</v>
      </c>
      <c r="D10827" s="541" t="s">
        <v>700</v>
      </c>
      <c r="E10827" s="540" t="s">
        <v>186</v>
      </c>
      <c r="F10827" s="496"/>
    </row>
    <row r="10828" s="489" customFormat="1">
      <c r="B10828" s="495">
        <v>592</v>
      </c>
      <c r="C10828" s="537" t="s">
        <v>200</v>
      </c>
      <c r="D10828" s="541" t="s">
        <v>13135</v>
      </c>
      <c r="E10828" s="540" t="s">
        <v>186</v>
      </c>
      <c r="F10828" s="496">
        <v>57.549999999999997</v>
      </c>
    </row>
    <row r="10829" s="489" customFormat="1">
      <c r="B10829" s="494">
        <v>586</v>
      </c>
      <c r="C10829" s="537" t="s">
        <v>200</v>
      </c>
      <c r="D10829" s="541" t="s">
        <v>13136</v>
      </c>
      <c r="E10829" s="540" t="s">
        <v>143</v>
      </c>
      <c r="F10829" s="496">
        <v>33.829999999999998</v>
      </c>
    </row>
    <row r="10830" s="489" customFormat="1">
      <c r="B10830" s="494">
        <v>588</v>
      </c>
      <c r="C10830" s="537" t="s">
        <v>200</v>
      </c>
      <c r="D10830" s="541" t="s">
        <v>13137</v>
      </c>
      <c r="E10830" s="540" t="s">
        <v>143</v>
      </c>
      <c r="F10830" s="496">
        <v>53.520000000000003</v>
      </c>
    </row>
    <row r="10831" s="489" customFormat="1">
      <c r="B10831" s="494">
        <v>591</v>
      </c>
      <c r="C10831" s="537" t="s">
        <v>200</v>
      </c>
      <c r="D10831" s="541" t="s">
        <v>13138</v>
      </c>
      <c r="E10831" s="540" t="s">
        <v>186</v>
      </c>
      <c r="F10831" s="496">
        <v>53.710000000000001</v>
      </c>
    </row>
    <row r="10832" s="489" customFormat="1">
      <c r="B10832" s="494">
        <v>584</v>
      </c>
      <c r="C10832" s="537" t="s">
        <v>200</v>
      </c>
      <c r="D10832" s="541" t="s">
        <v>13139</v>
      </c>
      <c r="E10832" s="540" t="s">
        <v>143</v>
      </c>
      <c r="F10832" s="496">
        <v>57.159999999999997</v>
      </c>
    </row>
    <row r="10833" s="489" customFormat="1">
      <c r="B10833" s="494">
        <v>589</v>
      </c>
      <c r="C10833" s="537" t="s">
        <v>200</v>
      </c>
      <c r="D10833" s="541" t="s">
        <v>13140</v>
      </c>
      <c r="E10833" s="540" t="s">
        <v>143</v>
      </c>
      <c r="F10833" s="496">
        <v>90.459999999999994</v>
      </c>
    </row>
    <row r="10834" s="489" customFormat="1">
      <c r="B10834" s="494">
        <v>1165</v>
      </c>
      <c r="C10834" s="537" t="s">
        <v>200</v>
      </c>
      <c r="D10834" s="541" t="s">
        <v>702</v>
      </c>
      <c r="E10834" s="540" t="s">
        <v>188</v>
      </c>
      <c r="F10834" s="496">
        <v>19.170000000000002</v>
      </c>
    </row>
    <row r="10835" s="489" customFormat="1">
      <c r="B10835" s="494">
        <v>1164</v>
      </c>
      <c r="C10835" s="537" t="s">
        <v>200</v>
      </c>
      <c r="D10835" s="541" t="s">
        <v>703</v>
      </c>
      <c r="E10835" s="540" t="s">
        <v>188</v>
      </c>
      <c r="F10835" s="496">
        <v>15.529999999999999</v>
      </c>
    </row>
    <row r="10836" s="489" customFormat="1">
      <c r="B10836" s="494">
        <v>1170</v>
      </c>
      <c r="C10836" s="537" t="s">
        <v>200</v>
      </c>
      <c r="D10836" s="541" t="s">
        <v>706</v>
      </c>
      <c r="E10836" s="540" t="s">
        <v>188</v>
      </c>
      <c r="F10836" s="496">
        <v>10.17</v>
      </c>
    </row>
    <row r="10837" s="489" customFormat="1">
      <c r="B10837" s="494">
        <v>1162</v>
      </c>
      <c r="C10837" s="537" t="s">
        <v>200</v>
      </c>
      <c r="D10837" s="541" t="s">
        <v>704</v>
      </c>
      <c r="E10837" s="540" t="s">
        <v>188</v>
      </c>
      <c r="F10837" s="496">
        <v>5.4000000000000004</v>
      </c>
    </row>
    <row r="10838" s="489" customFormat="1">
      <c r="B10838" s="494">
        <v>12395</v>
      </c>
      <c r="C10838" s="537" t="s">
        <v>200</v>
      </c>
      <c r="D10838" s="541" t="s">
        <v>705</v>
      </c>
      <c r="E10838" s="540" t="s">
        <v>188</v>
      </c>
      <c r="F10838" s="496">
        <v>5.25</v>
      </c>
    </row>
    <row r="10839" s="489" customFormat="1">
      <c r="B10839" s="494">
        <v>1169</v>
      </c>
      <c r="C10839" s="537" t="s">
        <v>200</v>
      </c>
      <c r="D10839" s="541" t="s">
        <v>707</v>
      </c>
      <c r="E10839" s="540" t="s">
        <v>188</v>
      </c>
      <c r="F10839" s="496">
        <v>49.960000000000001</v>
      </c>
    </row>
    <row r="10840" s="489" customFormat="1">
      <c r="B10840" s="494">
        <v>1166</v>
      </c>
      <c r="C10840" s="537" t="s">
        <v>200</v>
      </c>
      <c r="D10840" s="541" t="s">
        <v>708</v>
      </c>
      <c r="E10840" s="540" t="s">
        <v>188</v>
      </c>
      <c r="F10840" s="496">
        <v>27.699999999999999</v>
      </c>
    </row>
    <row r="10841" s="489" customFormat="1">
      <c r="B10841" s="494">
        <v>1168</v>
      </c>
      <c r="C10841" s="537" t="s">
        <v>200</v>
      </c>
      <c r="D10841" s="541" t="s">
        <v>711</v>
      </c>
      <c r="E10841" s="540" t="s">
        <v>188</v>
      </c>
      <c r="F10841" s="496">
        <v>71.209999999999994</v>
      </c>
    </row>
    <row r="10842" s="489" customFormat="1">
      <c r="B10842" s="494">
        <v>1163</v>
      </c>
      <c r="C10842" s="537" t="s">
        <v>200</v>
      </c>
      <c r="D10842" s="541" t="s">
        <v>709</v>
      </c>
      <c r="E10842" s="540" t="s">
        <v>188</v>
      </c>
      <c r="F10842" s="496">
        <v>6.9800000000000004</v>
      </c>
    </row>
    <row r="10843" s="489" customFormat="1">
      <c r="B10843" s="494">
        <v>12396</v>
      </c>
      <c r="C10843" s="537" t="s">
        <v>200</v>
      </c>
      <c r="D10843" s="541" t="s">
        <v>710</v>
      </c>
      <c r="E10843" s="540" t="s">
        <v>188</v>
      </c>
      <c r="F10843" s="496">
        <v>5.25</v>
      </c>
    </row>
    <row r="10844" s="489" customFormat="1">
      <c r="B10844" s="494">
        <v>1167</v>
      </c>
      <c r="C10844" s="537" t="s">
        <v>200</v>
      </c>
      <c r="D10844" s="541" t="s">
        <v>712</v>
      </c>
      <c r="E10844" s="540" t="s">
        <v>188</v>
      </c>
      <c r="F10844" s="496">
        <v>119.12</v>
      </c>
    </row>
    <row r="10845" s="489" customFormat="1">
      <c r="B10845" s="494">
        <v>36331</v>
      </c>
      <c r="C10845" s="537" t="s">
        <v>200</v>
      </c>
      <c r="D10845" s="541" t="s">
        <v>713</v>
      </c>
      <c r="E10845" s="540" t="s">
        <v>188</v>
      </c>
      <c r="F10845" s="496"/>
    </row>
    <row r="10846" s="489" customFormat="1">
      <c r="B10846" s="494">
        <v>36346</v>
      </c>
      <c r="C10846" s="537" t="s">
        <v>200</v>
      </c>
      <c r="D10846" s="541" t="s">
        <v>714</v>
      </c>
      <c r="E10846" s="540" t="s">
        <v>188</v>
      </c>
      <c r="F10846" s="496"/>
    </row>
    <row r="10847" s="489" customFormat="1">
      <c r="B10847" s="494">
        <v>1202</v>
      </c>
      <c r="C10847" s="537" t="s">
        <v>200</v>
      </c>
      <c r="D10847" s="541" t="s">
        <v>13141</v>
      </c>
      <c r="E10847" s="540" t="s">
        <v>188</v>
      </c>
      <c r="F10847" s="496">
        <v>5.0899999999999999</v>
      </c>
    </row>
    <row r="10848" s="489" customFormat="1">
      <c r="B10848" s="494">
        <v>1197</v>
      </c>
      <c r="C10848" s="537" t="s">
        <v>200</v>
      </c>
      <c r="D10848" s="541" t="s">
        <v>715</v>
      </c>
      <c r="E10848" s="540" t="s">
        <v>188</v>
      </c>
      <c r="F10848" s="496">
        <v>1.79</v>
      </c>
    </row>
    <row r="10849" s="489" customFormat="1">
      <c r="B10849" s="494">
        <v>1198</v>
      </c>
      <c r="C10849" s="537" t="s">
        <v>200</v>
      </c>
      <c r="D10849" s="541" t="s">
        <v>13142</v>
      </c>
      <c r="E10849" s="540" t="s">
        <v>188</v>
      </c>
      <c r="F10849" s="496">
        <v>2.3500000000000001</v>
      </c>
    </row>
    <row r="10850" s="489" customFormat="1">
      <c r="B10850" s="494">
        <v>20088</v>
      </c>
      <c r="C10850" s="537" t="s">
        <v>200</v>
      </c>
      <c r="D10850" s="541" t="s">
        <v>716</v>
      </c>
      <c r="E10850" s="540" t="s">
        <v>188</v>
      </c>
      <c r="F10850" s="496">
        <v>13.49</v>
      </c>
    </row>
    <row r="10851" s="489" customFormat="1">
      <c r="B10851" s="494">
        <v>20089</v>
      </c>
      <c r="C10851" s="537" t="s">
        <v>200</v>
      </c>
      <c r="D10851" s="541" t="s">
        <v>717</v>
      </c>
      <c r="E10851" s="540" t="s">
        <v>188</v>
      </c>
      <c r="F10851" s="496">
        <v>66.129999999999995</v>
      </c>
    </row>
    <row r="10852" s="489" customFormat="1">
      <c r="B10852" s="494">
        <v>20087</v>
      </c>
      <c r="C10852" s="537" t="s">
        <v>200</v>
      </c>
      <c r="D10852" s="541" t="s">
        <v>718</v>
      </c>
      <c r="E10852" s="540" t="s">
        <v>188</v>
      </c>
      <c r="F10852" s="496">
        <v>11.16</v>
      </c>
    </row>
    <row r="10853" s="489" customFormat="1">
      <c r="B10853" s="494">
        <v>1191</v>
      </c>
      <c r="C10853" s="537" t="s">
        <v>200</v>
      </c>
      <c r="D10853" s="541" t="s">
        <v>722</v>
      </c>
      <c r="E10853" s="540" t="s">
        <v>188</v>
      </c>
      <c r="F10853" s="496">
        <v>1.28</v>
      </c>
    </row>
    <row r="10854" s="489" customFormat="1">
      <c r="B10854" s="494">
        <v>1185</v>
      </c>
      <c r="C10854" s="537" t="s">
        <v>200</v>
      </c>
      <c r="D10854" s="541" t="s">
        <v>723</v>
      </c>
      <c r="E10854" s="540" t="s">
        <v>188</v>
      </c>
      <c r="F10854" s="496">
        <v>1.28</v>
      </c>
    </row>
    <row r="10855" s="489" customFormat="1">
      <c r="B10855" s="494">
        <v>1189</v>
      </c>
      <c r="C10855" s="537" t="s">
        <v>200</v>
      </c>
      <c r="D10855" s="541" t="s">
        <v>724</v>
      </c>
      <c r="E10855" s="540" t="s">
        <v>188</v>
      </c>
      <c r="F10855" s="496">
        <v>2.0899999999999999</v>
      </c>
    </row>
    <row r="10856" s="489" customFormat="1">
      <c r="B10856" s="494">
        <v>1193</v>
      </c>
      <c r="C10856" s="537" t="s">
        <v>200</v>
      </c>
      <c r="D10856" s="541" t="s">
        <v>725</v>
      </c>
      <c r="E10856" s="540" t="s">
        <v>188</v>
      </c>
      <c r="F10856" s="496">
        <v>4.0199999999999996</v>
      </c>
    </row>
    <row r="10857" s="489" customFormat="1">
      <c r="B10857" s="494">
        <v>1194</v>
      </c>
      <c r="C10857" s="537" t="s">
        <v>200</v>
      </c>
      <c r="D10857" s="541" t="s">
        <v>726</v>
      </c>
      <c r="E10857" s="540" t="s">
        <v>188</v>
      </c>
      <c r="F10857" s="496">
        <v>7.2599999999999998</v>
      </c>
    </row>
    <row r="10858" s="489" customFormat="1">
      <c r="B10858" s="494">
        <v>1195</v>
      </c>
      <c r="C10858" s="537" t="s">
        <v>200</v>
      </c>
      <c r="D10858" s="541" t="s">
        <v>727</v>
      </c>
      <c r="E10858" s="540" t="s">
        <v>188</v>
      </c>
      <c r="F10858" s="496">
        <v>12.220000000000001</v>
      </c>
    </row>
    <row r="10859" s="489" customFormat="1">
      <c r="B10859" s="494">
        <v>1204</v>
      </c>
      <c r="C10859" s="537" t="s">
        <v>200</v>
      </c>
      <c r="D10859" s="541" t="s">
        <v>728</v>
      </c>
      <c r="E10859" s="540" t="s">
        <v>188</v>
      </c>
      <c r="F10859" s="496">
        <v>21.379999999999999</v>
      </c>
    </row>
    <row r="10860" s="489" customFormat="1">
      <c r="B10860" s="494">
        <v>1200</v>
      </c>
      <c r="C10860" s="537" t="s">
        <v>200</v>
      </c>
      <c r="D10860" s="541" t="s">
        <v>719</v>
      </c>
      <c r="E10860" s="540" t="s">
        <v>188</v>
      </c>
      <c r="F10860" s="496">
        <v>10.140000000000001</v>
      </c>
    </row>
    <row r="10861" s="489" customFormat="1">
      <c r="B10861" s="494">
        <v>12909</v>
      </c>
      <c r="C10861" s="537" t="s">
        <v>200</v>
      </c>
      <c r="D10861" s="541" t="s">
        <v>720</v>
      </c>
      <c r="E10861" s="540" t="s">
        <v>188</v>
      </c>
      <c r="F10861" s="496">
        <v>4.7000000000000002</v>
      </c>
    </row>
    <row r="10862" s="489" customFormat="1">
      <c r="B10862" s="494">
        <v>12910</v>
      </c>
      <c r="C10862" s="537" t="s">
        <v>200</v>
      </c>
      <c r="D10862" s="541" t="s">
        <v>721</v>
      </c>
      <c r="E10862" s="540" t="s">
        <v>188</v>
      </c>
      <c r="F10862" s="496">
        <v>8.4499999999999993</v>
      </c>
    </row>
    <row r="10863" s="489" customFormat="1">
      <c r="B10863" s="494">
        <v>1207</v>
      </c>
      <c r="C10863" s="537" t="s">
        <v>200</v>
      </c>
      <c r="D10863" s="541" t="s">
        <v>13143</v>
      </c>
      <c r="E10863" s="540" t="s">
        <v>188</v>
      </c>
      <c r="F10863" s="496">
        <v>38.869999999999997</v>
      </c>
    </row>
    <row r="10864" s="489" customFormat="1">
      <c r="B10864" s="494">
        <v>1206</v>
      </c>
      <c r="C10864" s="537" t="s">
        <v>200</v>
      </c>
      <c r="D10864" s="541" t="s">
        <v>13144</v>
      </c>
      <c r="E10864" s="540" t="s">
        <v>188</v>
      </c>
      <c r="F10864" s="496">
        <v>9.75</v>
      </c>
    </row>
    <row r="10865" s="489" customFormat="1">
      <c r="B10865" s="494">
        <v>1183</v>
      </c>
      <c r="C10865" s="537" t="s">
        <v>200</v>
      </c>
      <c r="D10865" s="541" t="s">
        <v>13145</v>
      </c>
      <c r="E10865" s="540" t="s">
        <v>188</v>
      </c>
      <c r="F10865" s="496">
        <v>25.379999999999999</v>
      </c>
    </row>
    <row r="10866" s="489" customFormat="1">
      <c r="B10866" s="494">
        <v>42685</v>
      </c>
      <c r="C10866" s="537" t="s">
        <v>200</v>
      </c>
      <c r="D10866" s="541" t="s">
        <v>729</v>
      </c>
      <c r="E10866" s="540" t="s">
        <v>188</v>
      </c>
      <c r="F10866" s="496">
        <v>68.530000000000001</v>
      </c>
    </row>
    <row r="10867" s="489" customFormat="1">
      <c r="B10867" s="494">
        <v>42686</v>
      </c>
      <c r="C10867" s="537" t="s">
        <v>200</v>
      </c>
      <c r="D10867" s="541" t="s">
        <v>730</v>
      </c>
      <c r="E10867" s="540" t="s">
        <v>188</v>
      </c>
      <c r="F10867" s="496">
        <v>75.480000000000004</v>
      </c>
    </row>
    <row r="10868" s="489" customFormat="1">
      <c r="B10868" s="494">
        <v>12894</v>
      </c>
      <c r="C10868" s="537" t="s">
        <v>200</v>
      </c>
      <c r="D10868" s="541" t="s">
        <v>731</v>
      </c>
      <c r="E10868" s="540" t="s">
        <v>188</v>
      </c>
      <c r="F10868" s="496">
        <v>20.609999999999999</v>
      </c>
    </row>
    <row r="10869" s="489" customFormat="1">
      <c r="B10869" s="494">
        <v>12895</v>
      </c>
      <c r="C10869" s="537" t="s">
        <v>200</v>
      </c>
      <c r="D10869" s="541" t="s">
        <v>732</v>
      </c>
      <c r="E10869" s="540" t="s">
        <v>188</v>
      </c>
      <c r="F10869" s="496">
        <v>13.84</v>
      </c>
    </row>
    <row r="10870" s="489" customFormat="1">
      <c r="B10870" s="494">
        <v>1631</v>
      </c>
      <c r="C10870" s="537" t="s">
        <v>200</v>
      </c>
      <c r="D10870" s="541" t="s">
        <v>733</v>
      </c>
      <c r="E10870" s="540" t="s">
        <v>188</v>
      </c>
      <c r="F10870" s="496">
        <v>221.03</v>
      </c>
    </row>
    <row r="10871" s="489" customFormat="1">
      <c r="B10871" s="494">
        <v>1633</v>
      </c>
      <c r="C10871" s="537" t="s">
        <v>200</v>
      </c>
      <c r="D10871" s="541" t="s">
        <v>734</v>
      </c>
      <c r="E10871" s="540" t="s">
        <v>188</v>
      </c>
      <c r="F10871" s="496">
        <v>375.54000000000002</v>
      </c>
    </row>
    <row r="10872" s="489" customFormat="1">
      <c r="B10872" s="494">
        <v>10818</v>
      </c>
      <c r="C10872" s="537" t="s">
        <v>200</v>
      </c>
      <c r="D10872" s="541" t="s">
        <v>735</v>
      </c>
      <c r="E10872" s="540" t="s">
        <v>186</v>
      </c>
      <c r="F10872" s="496">
        <v>44.350000000000001</v>
      </c>
    </row>
    <row r="10873" s="489" customFormat="1">
      <c r="B10873" s="494">
        <v>41410</v>
      </c>
      <c r="C10873" s="537" t="s">
        <v>200</v>
      </c>
      <c r="D10873" s="541" t="s">
        <v>13146</v>
      </c>
      <c r="E10873" s="540" t="s">
        <v>188</v>
      </c>
      <c r="F10873" s="496">
        <v>68.959999999999994</v>
      </c>
    </row>
    <row r="10874" s="489" customFormat="1">
      <c r="B10874" s="494">
        <v>41411</v>
      </c>
      <c r="C10874" s="537" t="s">
        <v>200</v>
      </c>
      <c r="D10874" s="541" t="s">
        <v>13147</v>
      </c>
      <c r="E10874" s="540" t="s">
        <v>188</v>
      </c>
      <c r="F10874" s="496">
        <v>62.520000000000003</v>
      </c>
    </row>
    <row r="10875" s="489" customFormat="1">
      <c r="B10875" s="494">
        <v>41412</v>
      </c>
      <c r="C10875" s="537" t="s">
        <v>200</v>
      </c>
      <c r="D10875" s="541" t="s">
        <v>13148</v>
      </c>
      <c r="E10875" s="540" t="s">
        <v>188</v>
      </c>
      <c r="F10875" s="496">
        <v>120.93000000000001</v>
      </c>
    </row>
    <row r="10876" s="489" customFormat="1">
      <c r="B10876" s="494">
        <v>41413</v>
      </c>
      <c r="C10876" s="537" t="s">
        <v>200</v>
      </c>
      <c r="D10876" s="541" t="s">
        <v>13149</v>
      </c>
      <c r="E10876" s="540" t="s">
        <v>188</v>
      </c>
      <c r="F10876" s="496">
        <v>108.81999999999999</v>
      </c>
    </row>
    <row r="10877" s="489" customFormat="1">
      <c r="B10877" s="494">
        <v>39359</v>
      </c>
      <c r="C10877" s="537" t="s">
        <v>200</v>
      </c>
      <c r="D10877" s="541" t="s">
        <v>13150</v>
      </c>
      <c r="E10877" s="540" t="s">
        <v>188</v>
      </c>
      <c r="F10877" s="496"/>
    </row>
    <row r="10878" s="489" customFormat="1">
      <c r="B10878" s="494">
        <v>39360</v>
      </c>
      <c r="C10878" s="537" t="s">
        <v>200</v>
      </c>
      <c r="D10878" s="541" t="s">
        <v>13151</v>
      </c>
      <c r="E10878" s="540" t="s">
        <v>188</v>
      </c>
      <c r="F10878" s="496"/>
    </row>
    <row r="10879" s="489" customFormat="1">
      <c r="B10879" s="494">
        <v>10710</v>
      </c>
      <c r="C10879" s="537" t="s">
        <v>200</v>
      </c>
      <c r="D10879" s="541" t="s">
        <v>736</v>
      </c>
      <c r="E10879" s="540" t="s">
        <v>12625</v>
      </c>
      <c r="F10879" s="496"/>
    </row>
    <row r="10880" s="489" customFormat="1">
      <c r="B10880" s="494">
        <v>10709</v>
      </c>
      <c r="C10880" s="537" t="s">
        <v>200</v>
      </c>
      <c r="D10880" s="541" t="s">
        <v>737</v>
      </c>
      <c r="E10880" s="540" t="s">
        <v>12625</v>
      </c>
      <c r="F10880" s="496"/>
    </row>
    <row r="10881" s="489" customFormat="1">
      <c r="B10881" s="494">
        <v>39636</v>
      </c>
      <c r="C10881" s="537" t="s">
        <v>200</v>
      </c>
      <c r="D10881" s="541" t="s">
        <v>738</v>
      </c>
      <c r="E10881" s="540" t="s">
        <v>12625</v>
      </c>
      <c r="F10881" s="496"/>
    </row>
    <row r="10882" s="489" customFormat="1">
      <c r="B10882" s="494">
        <v>10708</v>
      </c>
      <c r="C10882" s="537" t="s">
        <v>200</v>
      </c>
      <c r="D10882" s="541" t="s">
        <v>739</v>
      </c>
      <c r="E10882" s="540" t="s">
        <v>12625</v>
      </c>
      <c r="F10882" s="496"/>
    </row>
    <row r="10883" s="489" customFormat="1">
      <c r="B10883" s="494">
        <v>39635</v>
      </c>
      <c r="C10883" s="537" t="s">
        <v>200</v>
      </c>
      <c r="D10883" s="541" t="s">
        <v>740</v>
      </c>
      <c r="E10883" s="540" t="s">
        <v>12625</v>
      </c>
      <c r="F10883" s="496"/>
    </row>
    <row r="10884" s="489" customFormat="1">
      <c r="B10884" s="494">
        <v>6117</v>
      </c>
      <c r="C10884" s="537" t="s">
        <v>200</v>
      </c>
      <c r="D10884" s="541" t="s">
        <v>13152</v>
      </c>
      <c r="E10884" s="540" t="s">
        <v>157</v>
      </c>
      <c r="F10884" s="496">
        <v>18.23</v>
      </c>
    </row>
    <row r="10885" s="489" customFormat="1">
      <c r="B10885" s="494">
        <v>40913</v>
      </c>
      <c r="C10885" s="537" t="s">
        <v>200</v>
      </c>
      <c r="D10885" s="541" t="s">
        <v>741</v>
      </c>
      <c r="E10885" s="540" t="s">
        <v>185</v>
      </c>
      <c r="F10885" s="496">
        <v>3218.73</v>
      </c>
    </row>
    <row r="10886" s="489" customFormat="1">
      <c r="B10886" s="494">
        <v>1214</v>
      </c>
      <c r="C10886" s="537" t="s">
        <v>200</v>
      </c>
      <c r="D10886" s="541" t="s">
        <v>13153</v>
      </c>
      <c r="E10886" s="540" t="s">
        <v>157</v>
      </c>
      <c r="F10886" s="496">
        <v>27.960000000000001</v>
      </c>
    </row>
    <row r="10887" s="489" customFormat="1">
      <c r="B10887" s="494">
        <v>40915</v>
      </c>
      <c r="C10887" s="537" t="s">
        <v>200</v>
      </c>
      <c r="D10887" s="541" t="s">
        <v>742</v>
      </c>
      <c r="E10887" s="540" t="s">
        <v>185</v>
      </c>
      <c r="F10887" s="496">
        <v>4938.6000000000004</v>
      </c>
    </row>
    <row r="10888" s="489" customFormat="1">
      <c r="B10888" s="494">
        <v>40914</v>
      </c>
      <c r="C10888" s="537" t="s">
        <v>200</v>
      </c>
      <c r="D10888" s="541" t="s">
        <v>13154</v>
      </c>
      <c r="E10888" s="540" t="s">
        <v>185</v>
      </c>
      <c r="F10888" s="496">
        <v>4258.8400000000001</v>
      </c>
    </row>
    <row r="10889" s="489" customFormat="1">
      <c r="B10889" s="494">
        <v>1213</v>
      </c>
      <c r="C10889" s="537" t="s">
        <v>200</v>
      </c>
      <c r="D10889" s="541" t="s">
        <v>13155</v>
      </c>
      <c r="E10889" s="540" t="s">
        <v>157</v>
      </c>
      <c r="F10889" s="496">
        <v>24.120000000000001</v>
      </c>
    </row>
    <row r="10890" s="489" customFormat="1">
      <c r="B10890" s="494">
        <v>5091</v>
      </c>
      <c r="C10890" s="537" t="s">
        <v>200</v>
      </c>
      <c r="D10890" s="541" t="s">
        <v>743</v>
      </c>
      <c r="E10890" s="540" t="s">
        <v>188</v>
      </c>
      <c r="F10890" s="496">
        <v>21.870000000000001</v>
      </c>
    </row>
    <row r="10891" s="489" customFormat="1">
      <c r="B10891" s="494">
        <v>14615</v>
      </c>
      <c r="C10891" s="537" t="s">
        <v>200</v>
      </c>
      <c r="D10891" s="541" t="s">
        <v>744</v>
      </c>
      <c r="E10891" s="540" t="s">
        <v>188</v>
      </c>
      <c r="F10891" s="496">
        <v>2777.7399999999998</v>
      </c>
    </row>
    <row r="10892" s="489" customFormat="1">
      <c r="B10892" s="494">
        <v>2711</v>
      </c>
      <c r="C10892" s="537" t="s">
        <v>200</v>
      </c>
      <c r="D10892" s="541" t="s">
        <v>13156</v>
      </c>
      <c r="E10892" s="540" t="s">
        <v>188</v>
      </c>
      <c r="F10892" s="496">
        <v>247.5</v>
      </c>
    </row>
    <row r="10893" s="489" customFormat="1">
      <c r="B10893" s="494">
        <v>45235</v>
      </c>
      <c r="C10893" s="537" t="s">
        <v>200</v>
      </c>
      <c r="D10893" s="541" t="s">
        <v>13157</v>
      </c>
      <c r="E10893" s="540" t="s">
        <v>188</v>
      </c>
      <c r="F10893" s="496">
        <v>1594.5799999999999</v>
      </c>
    </row>
    <row r="10894" s="489" customFormat="1">
      <c r="B10894" s="494">
        <v>37727</v>
      </c>
      <c r="C10894" s="537" t="s">
        <v>200</v>
      </c>
      <c r="D10894" s="541" t="s">
        <v>745</v>
      </c>
      <c r="E10894" s="540" t="s">
        <v>188</v>
      </c>
      <c r="F10894" s="496">
        <v>19750</v>
      </c>
    </row>
    <row r="10895" s="489" customFormat="1">
      <c r="B10895" s="494">
        <v>37728</v>
      </c>
      <c r="C10895" s="537" t="s">
        <v>200</v>
      </c>
      <c r="D10895" s="541" t="s">
        <v>746</v>
      </c>
      <c r="E10895" s="540" t="s">
        <v>188</v>
      </c>
      <c r="F10895" s="496">
        <v>26793.700000000001</v>
      </c>
    </row>
    <row r="10896" s="489" customFormat="1">
      <c r="B10896" s="494">
        <v>37729</v>
      </c>
      <c r="C10896" s="537" t="s">
        <v>200</v>
      </c>
      <c r="D10896" s="541" t="s">
        <v>747</v>
      </c>
      <c r="E10896" s="540" t="s">
        <v>188</v>
      </c>
      <c r="F10896" s="496">
        <v>29003.490000000002</v>
      </c>
    </row>
    <row r="10897" s="489" customFormat="1">
      <c r="B10897" s="494">
        <v>37730</v>
      </c>
      <c r="C10897" s="537" t="s">
        <v>200</v>
      </c>
      <c r="D10897" s="541" t="s">
        <v>748</v>
      </c>
      <c r="E10897" s="540" t="s">
        <v>188</v>
      </c>
      <c r="F10897" s="496">
        <v>31213.279999999999</v>
      </c>
    </row>
    <row r="10898" s="489" customFormat="1">
      <c r="B10898" s="494">
        <v>37731</v>
      </c>
      <c r="C10898" s="537" t="s">
        <v>200</v>
      </c>
      <c r="D10898" s="541" t="s">
        <v>749</v>
      </c>
      <c r="E10898" s="540" t="s">
        <v>188</v>
      </c>
      <c r="F10898" s="496">
        <v>33423.07</v>
      </c>
    </row>
    <row r="10899" s="489" customFormat="1">
      <c r="B10899" s="494">
        <v>37732</v>
      </c>
      <c r="C10899" s="537" t="s">
        <v>200</v>
      </c>
      <c r="D10899" s="541" t="s">
        <v>750</v>
      </c>
      <c r="E10899" s="540" t="s">
        <v>188</v>
      </c>
      <c r="F10899" s="496">
        <v>38118.879999999997</v>
      </c>
    </row>
    <row r="10900" s="489" customFormat="1">
      <c r="B10900" s="494">
        <v>45194</v>
      </c>
      <c r="C10900" s="537" t="s">
        <v>200</v>
      </c>
      <c r="D10900" s="541" t="s">
        <v>13158</v>
      </c>
      <c r="E10900" s="540" t="s">
        <v>188</v>
      </c>
      <c r="F10900" s="496">
        <v>232.15000000000001</v>
      </c>
    </row>
    <row r="10901" s="489" customFormat="1">
      <c r="B10901" s="494">
        <v>36496</v>
      </c>
      <c r="C10901" s="537" t="s">
        <v>200</v>
      </c>
      <c r="D10901" s="541" t="s">
        <v>752</v>
      </c>
      <c r="E10901" s="540" t="s">
        <v>188</v>
      </c>
      <c r="F10901" s="496">
        <v>7052.6300000000001</v>
      </c>
    </row>
    <row r="10902" s="489" customFormat="1">
      <c r="B10902" s="494">
        <v>37762</v>
      </c>
      <c r="C10902" s="537" t="s">
        <v>200</v>
      </c>
      <c r="D10902" s="541" t="s">
        <v>754</v>
      </c>
      <c r="E10902" s="540" t="s">
        <v>188</v>
      </c>
      <c r="F10902" s="496">
        <v>702237.89000000001</v>
      </c>
    </row>
    <row r="10903" s="489" customFormat="1">
      <c r="B10903" s="494">
        <v>37763</v>
      </c>
      <c r="C10903" s="537" t="s">
        <v>200</v>
      </c>
      <c r="D10903" s="541" t="s">
        <v>755</v>
      </c>
      <c r="E10903" s="540" t="s">
        <v>188</v>
      </c>
      <c r="F10903" s="496">
        <v>710766.96999999997</v>
      </c>
    </row>
    <row r="10904" s="489" customFormat="1">
      <c r="B10904" s="494">
        <v>41992</v>
      </c>
      <c r="C10904" s="537" t="s">
        <v>200</v>
      </c>
      <c r="D10904" s="541" t="s">
        <v>756</v>
      </c>
      <c r="E10904" s="540" t="s">
        <v>188</v>
      </c>
      <c r="F10904" s="496">
        <v>808000</v>
      </c>
    </row>
    <row r="10905" s="489" customFormat="1">
      <c r="B10905" s="494">
        <v>10630</v>
      </c>
      <c r="C10905" s="537" t="s">
        <v>200</v>
      </c>
      <c r="D10905" s="541" t="s">
        <v>753</v>
      </c>
      <c r="E10905" s="540" t="s">
        <v>188</v>
      </c>
      <c r="F10905" s="496">
        <v>818803.52000000002</v>
      </c>
    </row>
    <row r="10906" s="489" customFormat="1">
      <c r="B10906" s="494">
        <v>13215</v>
      </c>
      <c r="C10906" s="537" t="s">
        <v>200</v>
      </c>
      <c r="D10906" s="541" t="s">
        <v>757</v>
      </c>
      <c r="E10906" s="540" t="s">
        <v>188</v>
      </c>
      <c r="F10906" s="496">
        <v>990809.18999999994</v>
      </c>
    </row>
    <row r="10907" s="489" customFormat="1">
      <c r="B10907" s="494">
        <v>4235</v>
      </c>
      <c r="C10907" s="537" t="s">
        <v>200</v>
      </c>
      <c r="D10907" s="541" t="s">
        <v>13159</v>
      </c>
      <c r="E10907" s="540" t="s">
        <v>157</v>
      </c>
      <c r="F10907" s="496">
        <v>28.199999999999999</v>
      </c>
    </row>
    <row r="10908" s="489" customFormat="1">
      <c r="B10908" s="494">
        <v>40976</v>
      </c>
      <c r="C10908" s="537" t="s">
        <v>200</v>
      </c>
      <c r="D10908" s="541" t="s">
        <v>758</v>
      </c>
      <c r="E10908" s="540" t="s">
        <v>185</v>
      </c>
      <c r="F10908" s="496">
        <v>4981.8199999999997</v>
      </c>
    </row>
    <row r="10909" s="489" customFormat="1">
      <c r="B10909" s="494">
        <v>43091</v>
      </c>
      <c r="C10909" s="537" t="s">
        <v>200</v>
      </c>
      <c r="D10909" s="541" t="s">
        <v>13160</v>
      </c>
      <c r="E10909" s="540" t="s">
        <v>188</v>
      </c>
      <c r="F10909" s="496">
        <v>7195.3599999999997</v>
      </c>
    </row>
    <row r="10910" s="489" customFormat="1">
      <c r="B10910" s="494">
        <v>43092</v>
      </c>
      <c r="C10910" s="537" t="s">
        <v>200</v>
      </c>
      <c r="D10910" s="541" t="s">
        <v>13161</v>
      </c>
      <c r="E10910" s="540" t="s">
        <v>188</v>
      </c>
      <c r="F10910" s="496">
        <v>9593.8099999999995</v>
      </c>
    </row>
    <row r="10911" s="489" customFormat="1">
      <c r="B10911" s="494">
        <v>43089</v>
      </c>
      <c r="C10911" s="537" t="s">
        <v>200</v>
      </c>
      <c r="D10911" s="541" t="s">
        <v>13162</v>
      </c>
      <c r="E10911" s="540" t="s">
        <v>188</v>
      </c>
      <c r="F10911" s="496">
        <v>1671.99</v>
      </c>
    </row>
    <row r="10912" s="489" customFormat="1">
      <c r="B10912" s="494">
        <v>43090</v>
      </c>
      <c r="C10912" s="537" t="s">
        <v>200</v>
      </c>
      <c r="D10912" s="541" t="s">
        <v>13163</v>
      </c>
      <c r="E10912" s="540" t="s">
        <v>188</v>
      </c>
      <c r="F10912" s="496">
        <v>3689.9200000000001</v>
      </c>
    </row>
    <row r="10913" s="489" customFormat="1">
      <c r="B10913" s="494">
        <v>41967</v>
      </c>
      <c r="C10913" s="537" t="s">
        <v>200</v>
      </c>
      <c r="D10913" s="541" t="s">
        <v>13164</v>
      </c>
      <c r="E10913" s="540" t="s">
        <v>187</v>
      </c>
      <c r="F10913" s="496">
        <v>28.850000000000001</v>
      </c>
    </row>
    <row r="10914" s="489" customFormat="1">
      <c r="B10914" s="494">
        <v>12760</v>
      </c>
      <c r="C10914" s="537" t="s">
        <v>200</v>
      </c>
      <c r="D10914" s="541" t="s">
        <v>759</v>
      </c>
      <c r="E10914" s="540" t="s">
        <v>12625</v>
      </c>
      <c r="F10914" s="496">
        <v>1613.3699999999999</v>
      </c>
    </row>
    <row r="10915" s="489" customFormat="1">
      <c r="B10915" s="494">
        <v>12759</v>
      </c>
      <c r="C10915" s="537" t="s">
        <v>200</v>
      </c>
      <c r="D10915" s="541" t="s">
        <v>760</v>
      </c>
      <c r="E10915" s="540" t="s">
        <v>12625</v>
      </c>
      <c r="F10915" s="496">
        <v>1075.5599999999999</v>
      </c>
    </row>
    <row r="10916" s="489" customFormat="1">
      <c r="B10916" s="494">
        <v>43105</v>
      </c>
      <c r="C10916" s="537" t="s">
        <v>200</v>
      </c>
      <c r="D10916" s="541" t="s">
        <v>13165</v>
      </c>
      <c r="E10916" s="540" t="s">
        <v>186</v>
      </c>
      <c r="F10916" s="496">
        <v>35.18</v>
      </c>
    </row>
    <row r="10917" s="489" customFormat="1">
      <c r="B10917" s="494">
        <v>40424</v>
      </c>
      <c r="C10917" s="537" t="s">
        <v>200</v>
      </c>
      <c r="D10917" s="541" t="s">
        <v>761</v>
      </c>
      <c r="E10917" s="540" t="s">
        <v>186</v>
      </c>
      <c r="F10917" s="496">
        <v>8.9399999999999995</v>
      </c>
    </row>
    <row r="10918" s="489" customFormat="1">
      <c r="B10918" s="495">
        <v>1325</v>
      </c>
      <c r="C10918" s="537" t="s">
        <v>200</v>
      </c>
      <c r="D10918" s="541" t="s">
        <v>762</v>
      </c>
      <c r="E10918" s="540" t="s">
        <v>186</v>
      </c>
      <c r="F10918" s="496">
        <v>9.7899999999999991</v>
      </c>
    </row>
    <row r="10919" s="489" customFormat="1">
      <c r="B10919" s="494">
        <v>1327</v>
      </c>
      <c r="C10919" s="537" t="s">
        <v>200</v>
      </c>
      <c r="D10919" s="541" t="s">
        <v>763</v>
      </c>
      <c r="E10919" s="540" t="s">
        <v>186</v>
      </c>
      <c r="F10919" s="496">
        <v>10.42</v>
      </c>
    </row>
    <row r="10920" s="489" customFormat="1">
      <c r="B10920" s="494">
        <v>1328</v>
      </c>
      <c r="C10920" s="537" t="s">
        <v>200</v>
      </c>
      <c r="D10920" s="541" t="s">
        <v>764</v>
      </c>
      <c r="E10920" s="540" t="s">
        <v>186</v>
      </c>
      <c r="F10920" s="496">
        <v>9.8100000000000005</v>
      </c>
    </row>
    <row r="10921" s="489" customFormat="1">
      <c r="B10921" s="494">
        <v>1321</v>
      </c>
      <c r="C10921" s="537" t="s">
        <v>200</v>
      </c>
      <c r="D10921" s="541" t="s">
        <v>765</v>
      </c>
      <c r="E10921" s="540" t="s">
        <v>186</v>
      </c>
      <c r="F10921" s="496">
        <v>9.0899999999999999</v>
      </c>
    </row>
    <row r="10922" s="489" customFormat="1">
      <c r="B10922" s="494">
        <v>1318</v>
      </c>
      <c r="C10922" s="537" t="s">
        <v>200</v>
      </c>
      <c r="D10922" s="541" t="s">
        <v>766</v>
      </c>
      <c r="E10922" s="540" t="s">
        <v>186</v>
      </c>
      <c r="F10922" s="496">
        <v>9.0899999999999999</v>
      </c>
    </row>
    <row r="10923" s="489" customFormat="1">
      <c r="B10923" s="494">
        <v>1322</v>
      </c>
      <c r="C10923" s="537" t="s">
        <v>200</v>
      </c>
      <c r="D10923" s="541" t="s">
        <v>767</v>
      </c>
      <c r="E10923" s="540" t="s">
        <v>186</v>
      </c>
      <c r="F10923" s="496">
        <v>9.6099999999999994</v>
      </c>
    </row>
    <row r="10924" s="489" customFormat="1">
      <c r="B10924" s="494">
        <v>1323</v>
      </c>
      <c r="C10924" s="537" t="s">
        <v>200</v>
      </c>
      <c r="D10924" s="541" t="s">
        <v>768</v>
      </c>
      <c r="E10924" s="540" t="s">
        <v>186</v>
      </c>
      <c r="F10924" s="496">
        <v>9.6099999999999994</v>
      </c>
    </row>
    <row r="10925" s="489" customFormat="1">
      <c r="B10925" s="495">
        <v>1319</v>
      </c>
      <c r="C10925" s="537" t="s">
        <v>200</v>
      </c>
      <c r="D10925" s="541" t="s">
        <v>13166</v>
      </c>
      <c r="E10925" s="540" t="s">
        <v>186</v>
      </c>
      <c r="F10925" s="496">
        <v>8.0899999999999999</v>
      </c>
    </row>
    <row r="10926" s="489" customFormat="1">
      <c r="B10926" s="495">
        <v>11026</v>
      </c>
      <c r="C10926" s="537" t="s">
        <v>200</v>
      </c>
      <c r="D10926" s="541" t="s">
        <v>769</v>
      </c>
      <c r="E10926" s="540" t="s">
        <v>186</v>
      </c>
      <c r="F10926" s="496">
        <v>11.140000000000001</v>
      </c>
    </row>
    <row r="10927" s="489" customFormat="1">
      <c r="B10927" s="495">
        <v>11027</v>
      </c>
      <c r="C10927" s="537" t="s">
        <v>200</v>
      </c>
      <c r="D10927" s="541" t="s">
        <v>770</v>
      </c>
      <c r="E10927" s="540" t="s">
        <v>186</v>
      </c>
      <c r="F10927" s="496">
        <v>11.59</v>
      </c>
    </row>
    <row r="10928" s="489" customFormat="1">
      <c r="B10928" s="495">
        <v>11046</v>
      </c>
      <c r="C10928" s="537" t="s">
        <v>200</v>
      </c>
      <c r="D10928" s="541" t="s">
        <v>771</v>
      </c>
      <c r="E10928" s="540" t="s">
        <v>186</v>
      </c>
      <c r="F10928" s="496">
        <v>11.1</v>
      </c>
    </row>
    <row r="10929" s="489" customFormat="1">
      <c r="B10929" s="495">
        <v>11047</v>
      </c>
      <c r="C10929" s="537" t="s">
        <v>200</v>
      </c>
      <c r="D10929" s="541" t="s">
        <v>772</v>
      </c>
      <c r="E10929" s="540" t="s">
        <v>186</v>
      </c>
      <c r="F10929" s="496">
        <v>12.1</v>
      </c>
    </row>
    <row r="10930" s="489" customFormat="1">
      <c r="B10930" s="495">
        <v>43668</v>
      </c>
      <c r="C10930" s="537" t="s">
        <v>200</v>
      </c>
      <c r="D10930" s="541" t="s">
        <v>773</v>
      </c>
      <c r="E10930" s="540" t="s">
        <v>186</v>
      </c>
      <c r="F10930" s="496">
        <v>10.68</v>
      </c>
    </row>
    <row r="10931" s="489" customFormat="1">
      <c r="B10931" s="495">
        <v>11049</v>
      </c>
      <c r="C10931" s="537" t="s">
        <v>200</v>
      </c>
      <c r="D10931" s="541" t="s">
        <v>774</v>
      </c>
      <c r="E10931" s="540" t="s">
        <v>186</v>
      </c>
      <c r="F10931" s="496">
        <v>11.57</v>
      </c>
    </row>
    <row r="10932" s="489" customFormat="1">
      <c r="B10932" s="495">
        <v>43106</v>
      </c>
      <c r="C10932" s="537" t="s">
        <v>200</v>
      </c>
      <c r="D10932" s="541" t="s">
        <v>13167</v>
      </c>
      <c r="E10932" s="540" t="s">
        <v>186</v>
      </c>
      <c r="F10932" s="496">
        <v>11.640000000000001</v>
      </c>
    </row>
    <row r="10933" s="489" customFormat="1">
      <c r="B10933" s="494">
        <v>11051</v>
      </c>
      <c r="C10933" s="537" t="s">
        <v>200</v>
      </c>
      <c r="D10933" s="541" t="s">
        <v>775</v>
      </c>
      <c r="E10933" s="540" t="s">
        <v>186</v>
      </c>
      <c r="F10933" s="496">
        <v>12.140000000000001</v>
      </c>
    </row>
    <row r="10934" s="489" customFormat="1">
      <c r="B10934" s="494">
        <v>11061</v>
      </c>
      <c r="C10934" s="537" t="s">
        <v>200</v>
      </c>
      <c r="D10934" s="541" t="s">
        <v>776</v>
      </c>
      <c r="E10934" s="540" t="s">
        <v>186</v>
      </c>
      <c r="F10934" s="496">
        <v>14.57</v>
      </c>
    </row>
    <row r="10935" s="489" customFormat="1">
      <c r="B10935" s="494">
        <v>43667</v>
      </c>
      <c r="C10935" s="537" t="s">
        <v>200</v>
      </c>
      <c r="D10935" s="541" t="s">
        <v>13168</v>
      </c>
      <c r="E10935" s="540" t="s">
        <v>186</v>
      </c>
      <c r="F10935" s="496">
        <v>10.59</v>
      </c>
    </row>
    <row r="10936" s="489" customFormat="1">
      <c r="B10936" s="494">
        <v>1333</v>
      </c>
      <c r="C10936" s="537" t="s">
        <v>200</v>
      </c>
      <c r="D10936" s="541" t="s">
        <v>13169</v>
      </c>
      <c r="E10936" s="540" t="s">
        <v>186</v>
      </c>
      <c r="F10936" s="496">
        <v>8.8200000000000003</v>
      </c>
    </row>
    <row r="10937" s="489" customFormat="1">
      <c r="B10937" s="494">
        <v>1330</v>
      </c>
      <c r="C10937" s="537" t="s">
        <v>200</v>
      </c>
      <c r="D10937" s="541" t="s">
        <v>13170</v>
      </c>
      <c r="E10937" s="540" t="s">
        <v>186</v>
      </c>
      <c r="F10937" s="496">
        <v>8.7400000000000002</v>
      </c>
    </row>
    <row r="10938" s="489" customFormat="1">
      <c r="B10938" s="494">
        <v>10957</v>
      </c>
      <c r="C10938" s="537" t="s">
        <v>200</v>
      </c>
      <c r="D10938" s="541" t="s">
        <v>13171</v>
      </c>
      <c r="E10938" s="540" t="s">
        <v>186</v>
      </c>
      <c r="F10938" s="496">
        <v>10.08</v>
      </c>
    </row>
    <row r="10939" s="489" customFormat="1">
      <c r="B10939" s="494">
        <v>1332</v>
      </c>
      <c r="C10939" s="537" t="s">
        <v>200</v>
      </c>
      <c r="D10939" s="541" t="s">
        <v>13172</v>
      </c>
      <c r="E10939" s="540" t="s">
        <v>186</v>
      </c>
      <c r="F10939" s="496">
        <v>8.9600000000000009</v>
      </c>
    </row>
    <row r="10940" s="489" customFormat="1">
      <c r="B10940" s="494">
        <v>1334</v>
      </c>
      <c r="C10940" s="537" t="s">
        <v>200</v>
      </c>
      <c r="D10940" s="541" t="s">
        <v>13173</v>
      </c>
      <c r="E10940" s="540" t="s">
        <v>186</v>
      </c>
      <c r="F10940" s="496">
        <v>9.9399999999999995</v>
      </c>
    </row>
    <row r="10941" s="489" customFormat="1">
      <c r="B10941" s="494">
        <v>1335</v>
      </c>
      <c r="C10941" s="537" t="s">
        <v>200</v>
      </c>
      <c r="D10941" s="541" t="s">
        <v>13174</v>
      </c>
      <c r="E10941" s="540" t="s">
        <v>186</v>
      </c>
      <c r="F10941" s="496">
        <v>10.27</v>
      </c>
    </row>
    <row r="10942" s="489" customFormat="1">
      <c r="B10942" s="495">
        <v>40425</v>
      </c>
      <c r="C10942" s="537" t="s">
        <v>200</v>
      </c>
      <c r="D10942" s="541" t="s">
        <v>777</v>
      </c>
      <c r="E10942" s="540" t="s">
        <v>186</v>
      </c>
      <c r="F10942" s="496">
        <v>8.7899999999999991</v>
      </c>
    </row>
    <row r="10943" s="489" customFormat="1">
      <c r="B10943" s="494">
        <v>1337</v>
      </c>
      <c r="C10943" s="537" t="s">
        <v>200</v>
      </c>
      <c r="D10943" s="541" t="s">
        <v>13175</v>
      </c>
      <c r="E10943" s="540" t="s">
        <v>186</v>
      </c>
      <c r="F10943" s="496">
        <v>10.08</v>
      </c>
    </row>
    <row r="10944" s="489" customFormat="1">
      <c r="B10944" s="495">
        <v>1338</v>
      </c>
      <c r="C10944" s="537" t="s">
        <v>200</v>
      </c>
      <c r="D10944" s="541" t="s">
        <v>13176</v>
      </c>
      <c r="E10944" s="540" t="s">
        <v>12625</v>
      </c>
      <c r="F10944" s="496"/>
    </row>
    <row r="10945" s="489" customFormat="1">
      <c r="B10945" s="494">
        <v>1340</v>
      </c>
      <c r="C10945" s="537" t="s">
        <v>200</v>
      </c>
      <c r="D10945" s="541" t="s">
        <v>13177</v>
      </c>
      <c r="E10945" s="540" t="s">
        <v>12625</v>
      </c>
      <c r="F10945" s="496"/>
    </row>
    <row r="10946" s="489" customFormat="1">
      <c r="B10946" s="495">
        <v>1341</v>
      </c>
      <c r="C10946" s="537" t="s">
        <v>200</v>
      </c>
      <c r="D10946" s="541" t="s">
        <v>13178</v>
      </c>
      <c r="E10946" s="540" t="s">
        <v>12625</v>
      </c>
      <c r="F10946" s="496"/>
    </row>
    <row r="10947" s="489" customFormat="1">
      <c r="B10947" s="495">
        <v>34659</v>
      </c>
      <c r="C10947" s="537" t="s">
        <v>200</v>
      </c>
      <c r="D10947" s="541" t="s">
        <v>778</v>
      </c>
      <c r="E10947" s="540" t="s">
        <v>12625</v>
      </c>
      <c r="F10947" s="496">
        <v>39.82</v>
      </c>
    </row>
    <row r="10948" s="489" customFormat="1">
      <c r="B10948" s="495">
        <v>34514</v>
      </c>
      <c r="C10948" s="537" t="s">
        <v>200</v>
      </c>
      <c r="D10948" s="541" t="s">
        <v>779</v>
      </c>
      <c r="E10948" s="540" t="s">
        <v>12625</v>
      </c>
      <c r="F10948" s="496">
        <v>44.109999999999999</v>
      </c>
    </row>
    <row r="10949" s="489" customFormat="1">
      <c r="B10949" s="494">
        <v>34660</v>
      </c>
      <c r="C10949" s="537" t="s">
        <v>200</v>
      </c>
      <c r="D10949" s="541" t="s">
        <v>780</v>
      </c>
      <c r="E10949" s="540" t="s">
        <v>12625</v>
      </c>
      <c r="F10949" s="496">
        <v>55.979999999999997</v>
      </c>
    </row>
    <row r="10950" s="489" customFormat="1">
      <c r="B10950" s="494">
        <v>34661</v>
      </c>
      <c r="C10950" s="537" t="s">
        <v>200</v>
      </c>
      <c r="D10950" s="541" t="s">
        <v>781</v>
      </c>
      <c r="E10950" s="540" t="s">
        <v>12625</v>
      </c>
      <c r="F10950" s="496">
        <v>80.400000000000006</v>
      </c>
    </row>
    <row r="10951" s="489" customFormat="1">
      <c r="B10951" s="494">
        <v>34667</v>
      </c>
      <c r="C10951" s="537" t="s">
        <v>200</v>
      </c>
      <c r="D10951" s="541" t="s">
        <v>782</v>
      </c>
      <c r="E10951" s="540" t="s">
        <v>12625</v>
      </c>
      <c r="F10951" s="496">
        <v>29.109999999999999</v>
      </c>
    </row>
    <row r="10952" s="489" customFormat="1">
      <c r="B10952" s="494">
        <v>34668</v>
      </c>
      <c r="C10952" s="537" t="s">
        <v>200</v>
      </c>
      <c r="D10952" s="541" t="s">
        <v>783</v>
      </c>
      <c r="E10952" s="540" t="s">
        <v>12625</v>
      </c>
      <c r="F10952" s="496">
        <v>38.049999999999997</v>
      </c>
    </row>
    <row r="10953" s="489" customFormat="1">
      <c r="B10953" s="494">
        <v>34741</v>
      </c>
      <c r="C10953" s="537" t="s">
        <v>200</v>
      </c>
      <c r="D10953" s="541" t="s">
        <v>784</v>
      </c>
      <c r="E10953" s="540" t="s">
        <v>12625</v>
      </c>
      <c r="F10953" s="496">
        <v>41.859999999999999</v>
      </c>
    </row>
    <row r="10954" s="489" customFormat="1">
      <c r="B10954" s="494">
        <v>34664</v>
      </c>
      <c r="C10954" s="537" t="s">
        <v>200</v>
      </c>
      <c r="D10954" s="541" t="s">
        <v>785</v>
      </c>
      <c r="E10954" s="540" t="s">
        <v>12625</v>
      </c>
      <c r="F10954" s="496">
        <v>45.68</v>
      </c>
    </row>
    <row r="10955" s="489" customFormat="1">
      <c r="B10955" s="494">
        <v>34665</v>
      </c>
      <c r="C10955" s="537" t="s">
        <v>200</v>
      </c>
      <c r="D10955" s="541" t="s">
        <v>786</v>
      </c>
      <c r="E10955" s="540" t="s">
        <v>12625</v>
      </c>
      <c r="F10955" s="496">
        <v>56.710000000000001</v>
      </c>
    </row>
    <row r="10956" s="489" customFormat="1">
      <c r="B10956" s="494">
        <v>34666</v>
      </c>
      <c r="C10956" s="537" t="s">
        <v>200</v>
      </c>
      <c r="D10956" s="541" t="s">
        <v>787</v>
      </c>
      <c r="E10956" s="540" t="s">
        <v>12625</v>
      </c>
      <c r="F10956" s="496">
        <v>85.659999999999997</v>
      </c>
    </row>
    <row r="10957" s="489" customFormat="1">
      <c r="B10957" s="495">
        <v>34669</v>
      </c>
      <c r="C10957" s="537" t="s">
        <v>200</v>
      </c>
      <c r="D10957" s="541" t="s">
        <v>788</v>
      </c>
      <c r="E10957" s="540" t="s">
        <v>12625</v>
      </c>
      <c r="F10957" s="496">
        <v>31.41</v>
      </c>
    </row>
    <row r="10958" s="489" customFormat="1">
      <c r="B10958" s="495">
        <v>34670</v>
      </c>
      <c r="C10958" s="537" t="s">
        <v>200</v>
      </c>
      <c r="D10958" s="541" t="s">
        <v>789</v>
      </c>
      <c r="E10958" s="540" t="s">
        <v>12625</v>
      </c>
      <c r="F10958" s="496">
        <v>38.409999999999997</v>
      </c>
    </row>
    <row r="10959" s="489" customFormat="1">
      <c r="B10959" s="495">
        <v>34671</v>
      </c>
      <c r="C10959" s="537" t="s">
        <v>200</v>
      </c>
      <c r="D10959" s="541" t="s">
        <v>790</v>
      </c>
      <c r="E10959" s="540" t="s">
        <v>12625</v>
      </c>
      <c r="F10959" s="496">
        <v>32.060000000000002</v>
      </c>
    </row>
    <row r="10960" s="489" customFormat="1">
      <c r="B10960" s="494">
        <v>34672</v>
      </c>
      <c r="C10960" s="537" t="s">
        <v>200</v>
      </c>
      <c r="D10960" s="541" t="s">
        <v>791</v>
      </c>
      <c r="E10960" s="540" t="s">
        <v>12625</v>
      </c>
      <c r="F10960" s="496">
        <v>33.810000000000002</v>
      </c>
    </row>
    <row r="10961" s="489" customFormat="1">
      <c r="B10961" s="495">
        <v>34673</v>
      </c>
      <c r="C10961" s="537" t="s">
        <v>200</v>
      </c>
      <c r="D10961" s="541" t="s">
        <v>792</v>
      </c>
      <c r="E10961" s="540" t="s">
        <v>12625</v>
      </c>
      <c r="F10961" s="496">
        <v>41.259999999999998</v>
      </c>
    </row>
    <row r="10962" s="489" customFormat="1">
      <c r="B10962" s="494">
        <v>34674</v>
      </c>
      <c r="C10962" s="537" t="s">
        <v>200</v>
      </c>
      <c r="D10962" s="541" t="s">
        <v>793</v>
      </c>
      <c r="E10962" s="540" t="s">
        <v>12625</v>
      </c>
      <c r="F10962" s="496">
        <v>54.850000000000001</v>
      </c>
    </row>
    <row r="10963" s="489" customFormat="1">
      <c r="B10963" s="494">
        <v>34675</v>
      </c>
      <c r="C10963" s="537" t="s">
        <v>200</v>
      </c>
      <c r="D10963" s="541" t="s">
        <v>794</v>
      </c>
      <c r="E10963" s="540" t="s">
        <v>12625</v>
      </c>
      <c r="F10963" s="496">
        <v>66.870000000000005</v>
      </c>
    </row>
    <row r="10964" s="489" customFormat="1">
      <c r="B10964" s="494">
        <v>34676</v>
      </c>
      <c r="C10964" s="537" t="s">
        <v>200</v>
      </c>
      <c r="D10964" s="541" t="s">
        <v>795</v>
      </c>
      <c r="E10964" s="540" t="s">
        <v>12625</v>
      </c>
      <c r="F10964" s="496">
        <v>19.25</v>
      </c>
    </row>
    <row r="10965" s="489" customFormat="1">
      <c r="B10965" s="494">
        <v>34677</v>
      </c>
      <c r="C10965" s="537" t="s">
        <v>200</v>
      </c>
      <c r="D10965" s="541" t="s">
        <v>796</v>
      </c>
      <c r="E10965" s="540" t="s">
        <v>12625</v>
      </c>
      <c r="F10965" s="496">
        <v>25.879999999999999</v>
      </c>
    </row>
    <row r="10966" s="489" customFormat="1">
      <c r="B10966" s="495">
        <v>43126</v>
      </c>
      <c r="C10966" s="537" t="s">
        <v>200</v>
      </c>
      <c r="D10966" s="541" t="s">
        <v>13179</v>
      </c>
      <c r="E10966" s="540" t="s">
        <v>12625</v>
      </c>
      <c r="F10966" s="496">
        <v>81.349999999999994</v>
      </c>
    </row>
    <row r="10967" s="489" customFormat="1">
      <c r="B10967" s="495">
        <v>43124</v>
      </c>
      <c r="C10967" s="537" t="s">
        <v>200</v>
      </c>
      <c r="D10967" s="541" t="s">
        <v>13180</v>
      </c>
      <c r="E10967" s="540" t="s">
        <v>12625</v>
      </c>
      <c r="F10967" s="496">
        <v>94.989999999999995</v>
      </c>
    </row>
    <row r="10968" s="489" customFormat="1">
      <c r="B10968" s="495">
        <v>43125</v>
      </c>
      <c r="C10968" s="537" t="s">
        <v>200</v>
      </c>
      <c r="D10968" s="541" t="s">
        <v>13181</v>
      </c>
      <c r="E10968" s="540" t="s">
        <v>12625</v>
      </c>
      <c r="F10968" s="496">
        <v>123.19</v>
      </c>
    </row>
    <row r="10969" s="489" customFormat="1">
      <c r="B10969" s="494">
        <v>40623</v>
      </c>
      <c r="C10969" s="537" t="s">
        <v>200</v>
      </c>
      <c r="D10969" s="541" t="s">
        <v>13182</v>
      </c>
      <c r="E10969" s="540" t="s">
        <v>196</v>
      </c>
      <c r="F10969" s="496">
        <v>98.129999999999995</v>
      </c>
    </row>
    <row r="10970" s="489" customFormat="1">
      <c r="B10970" s="494">
        <v>43701</v>
      </c>
      <c r="C10970" s="537" t="s">
        <v>200</v>
      </c>
      <c r="D10970" s="541" t="s">
        <v>13183</v>
      </c>
      <c r="E10970" s="540" t="s">
        <v>186</v>
      </c>
      <c r="F10970" s="496">
        <v>55</v>
      </c>
    </row>
    <row r="10971" s="489" customFormat="1">
      <c r="B10971" s="494">
        <v>1345</v>
      </c>
      <c r="C10971" s="537" t="s">
        <v>200</v>
      </c>
      <c r="D10971" s="541" t="s">
        <v>13184</v>
      </c>
      <c r="E10971" s="540" t="s">
        <v>12625</v>
      </c>
      <c r="F10971" s="496">
        <v>88.299999999999997</v>
      </c>
    </row>
    <row r="10972" s="489" customFormat="1">
      <c r="B10972" s="494">
        <v>1346</v>
      </c>
      <c r="C10972" s="537" t="s">
        <v>200</v>
      </c>
      <c r="D10972" s="541" t="s">
        <v>13185</v>
      </c>
      <c r="E10972" s="540" t="s">
        <v>12625</v>
      </c>
      <c r="F10972" s="496">
        <v>51.359999999999999</v>
      </c>
    </row>
    <row r="10973" s="489" customFormat="1">
      <c r="B10973" s="494">
        <v>1347</v>
      </c>
      <c r="C10973" s="537" t="s">
        <v>200</v>
      </c>
      <c r="D10973" s="541" t="s">
        <v>13186</v>
      </c>
      <c r="E10973" s="540" t="s">
        <v>12625</v>
      </c>
      <c r="F10973" s="496">
        <v>63.640000000000001</v>
      </c>
    </row>
    <row r="10974" s="489" customFormat="1">
      <c r="B10974" s="494">
        <v>43678</v>
      </c>
      <c r="C10974" s="537" t="s">
        <v>200</v>
      </c>
      <c r="D10974" s="541" t="s">
        <v>13187</v>
      </c>
      <c r="E10974" s="540" t="s">
        <v>12625</v>
      </c>
      <c r="F10974" s="496">
        <v>73.819999999999993</v>
      </c>
    </row>
    <row r="10975" s="489" customFormat="1">
      <c r="B10975" s="494">
        <v>43680</v>
      </c>
      <c r="C10975" s="537" t="s">
        <v>200</v>
      </c>
      <c r="D10975" s="541" t="s">
        <v>13188</v>
      </c>
      <c r="E10975" s="540" t="s">
        <v>12625</v>
      </c>
      <c r="F10975" s="496">
        <v>106.34</v>
      </c>
    </row>
    <row r="10976" s="489" customFormat="1">
      <c r="B10976" s="494">
        <v>43679</v>
      </c>
      <c r="C10976" s="537" t="s">
        <v>200</v>
      </c>
      <c r="D10976" s="541" t="s">
        <v>13189</v>
      </c>
      <c r="E10976" s="540" t="s">
        <v>12625</v>
      </c>
      <c r="F10976" s="496">
        <v>37.32</v>
      </c>
    </row>
    <row r="10977" s="489" customFormat="1">
      <c r="B10977" s="494">
        <v>1355</v>
      </c>
      <c r="C10977" s="537" t="s">
        <v>200</v>
      </c>
      <c r="D10977" s="541" t="s">
        <v>13190</v>
      </c>
      <c r="E10977" s="540" t="s">
        <v>12625</v>
      </c>
      <c r="F10977" s="496">
        <v>42.469999999999999</v>
      </c>
    </row>
    <row r="10978" s="489" customFormat="1">
      <c r="B10978" s="495">
        <v>1358</v>
      </c>
      <c r="C10978" s="537" t="s">
        <v>200</v>
      </c>
      <c r="D10978" s="541" t="s">
        <v>13191</v>
      </c>
      <c r="E10978" s="540" t="s">
        <v>12625</v>
      </c>
      <c r="F10978" s="496">
        <v>52.140000000000001</v>
      </c>
    </row>
    <row r="10979" s="489" customFormat="1">
      <c r="B10979" s="495">
        <v>43677</v>
      </c>
      <c r="C10979" s="537" t="s">
        <v>200</v>
      </c>
      <c r="D10979" s="541" t="s">
        <v>13192</v>
      </c>
      <c r="E10979" s="540" t="s">
        <v>12625</v>
      </c>
      <c r="F10979" s="496">
        <v>64.689999999999998</v>
      </c>
    </row>
    <row r="10980" s="489" customFormat="1">
      <c r="B10980" s="495">
        <v>43682</v>
      </c>
      <c r="C10980" s="537" t="s">
        <v>200</v>
      </c>
      <c r="D10980" s="541" t="s">
        <v>13193</v>
      </c>
      <c r="E10980" s="540" t="s">
        <v>12625</v>
      </c>
      <c r="F10980" s="496">
        <v>19.829999999999998</v>
      </c>
    </row>
    <row r="10981" s="489" customFormat="1">
      <c r="B10981" s="494">
        <v>43681</v>
      </c>
      <c r="C10981" s="537" t="s">
        <v>200</v>
      </c>
      <c r="D10981" s="541" t="s">
        <v>13194</v>
      </c>
      <c r="E10981" s="540" t="s">
        <v>12625</v>
      </c>
      <c r="F10981" s="496">
        <v>32.850000000000001</v>
      </c>
    </row>
    <row r="10982" s="489" customFormat="1">
      <c r="B10982" s="494">
        <v>45248</v>
      </c>
      <c r="C10982" s="537" t="s">
        <v>200</v>
      </c>
      <c r="D10982" s="541" t="s">
        <v>13195</v>
      </c>
      <c r="E10982" s="540" t="s">
        <v>188</v>
      </c>
      <c r="F10982" s="496">
        <v>78.109999999999999</v>
      </c>
    </row>
    <row r="10983" s="489" customFormat="1">
      <c r="B10983" s="494">
        <v>45243</v>
      </c>
      <c r="C10983" s="537" t="s">
        <v>200</v>
      </c>
      <c r="D10983" s="541" t="s">
        <v>13196</v>
      </c>
      <c r="E10983" s="540" t="s">
        <v>188</v>
      </c>
      <c r="F10983" s="496">
        <v>252.59</v>
      </c>
    </row>
    <row r="10984" s="489" customFormat="1">
      <c r="B10984" s="494">
        <v>45252</v>
      </c>
      <c r="C10984" s="537" t="s">
        <v>200</v>
      </c>
      <c r="D10984" s="541" t="s">
        <v>13197</v>
      </c>
      <c r="E10984" s="540" t="s">
        <v>188</v>
      </c>
      <c r="F10984" s="496">
        <v>44.310000000000002</v>
      </c>
    </row>
    <row r="10985" s="489" customFormat="1">
      <c r="B10985" s="494">
        <v>45246</v>
      </c>
      <c r="C10985" s="537" t="s">
        <v>200</v>
      </c>
      <c r="D10985" s="541" t="s">
        <v>13198</v>
      </c>
      <c r="E10985" s="540" t="s">
        <v>188</v>
      </c>
      <c r="F10985" s="496">
        <v>205.31</v>
      </c>
    </row>
    <row r="10986" s="489" customFormat="1">
      <c r="B10986" s="494">
        <v>20971</v>
      </c>
      <c r="C10986" s="537" t="s">
        <v>200</v>
      </c>
      <c r="D10986" s="541" t="s">
        <v>797</v>
      </c>
      <c r="E10986" s="540" t="s">
        <v>188</v>
      </c>
      <c r="F10986" s="496">
        <v>14.76</v>
      </c>
    </row>
    <row r="10987" s="489" customFormat="1">
      <c r="B10987" s="494">
        <v>45247</v>
      </c>
      <c r="C10987" s="537" t="s">
        <v>200</v>
      </c>
      <c r="D10987" s="541" t="s">
        <v>13199</v>
      </c>
      <c r="E10987" s="540" t="s">
        <v>188</v>
      </c>
      <c r="F10987" s="496">
        <v>29.780000000000001</v>
      </c>
    </row>
    <row r="10988" s="489" customFormat="1">
      <c r="B10988" s="495">
        <v>39746</v>
      </c>
      <c r="C10988" s="537" t="s">
        <v>200</v>
      </c>
      <c r="D10988" s="541" t="s">
        <v>13200</v>
      </c>
      <c r="E10988" s="540" t="s">
        <v>188</v>
      </c>
      <c r="F10988" s="496">
        <v>105.01000000000001</v>
      </c>
    </row>
    <row r="10989" s="489" customFormat="1">
      <c r="B10989" s="495">
        <v>13279</v>
      </c>
      <c r="C10989" s="537" t="s">
        <v>200</v>
      </c>
      <c r="D10989" s="541" t="s">
        <v>13201</v>
      </c>
      <c r="E10989" s="540" t="s">
        <v>186</v>
      </c>
      <c r="F10989" s="496">
        <v>26.59</v>
      </c>
    </row>
    <row r="10990" s="489" customFormat="1">
      <c r="B10990" s="494">
        <v>11977</v>
      </c>
      <c r="C10990" s="537" t="s">
        <v>200</v>
      </c>
      <c r="D10990" s="541" t="s">
        <v>13202</v>
      </c>
      <c r="E10990" s="540" t="s">
        <v>188</v>
      </c>
      <c r="F10990" s="496">
        <v>13.77</v>
      </c>
    </row>
    <row r="10991" s="489" customFormat="1">
      <c r="B10991" s="494">
        <v>11976</v>
      </c>
      <c r="C10991" s="537" t="s">
        <v>200</v>
      </c>
      <c r="D10991" s="541" t="s">
        <v>13203</v>
      </c>
      <c r="E10991" s="540" t="s">
        <v>188</v>
      </c>
      <c r="F10991" s="496">
        <v>1.54</v>
      </c>
    </row>
    <row r="10992" s="489" customFormat="1">
      <c r="B10992" s="494">
        <v>11975</v>
      </c>
      <c r="C10992" s="537" t="s">
        <v>200</v>
      </c>
      <c r="D10992" s="541" t="s">
        <v>13204</v>
      </c>
      <c r="E10992" s="540" t="s">
        <v>188</v>
      </c>
      <c r="F10992" s="496">
        <v>30.190000000000001</v>
      </c>
    </row>
    <row r="10993" s="489" customFormat="1">
      <c r="B10993" s="494">
        <v>1368</v>
      </c>
      <c r="C10993" s="537" t="s">
        <v>200</v>
      </c>
      <c r="D10993" s="541" t="s">
        <v>798</v>
      </c>
      <c r="E10993" s="540" t="s">
        <v>188</v>
      </c>
      <c r="F10993" s="496">
        <v>95</v>
      </c>
    </row>
    <row r="10994" s="489" customFormat="1">
      <c r="B10994" s="494">
        <v>1367</v>
      </c>
      <c r="C10994" s="537" t="s">
        <v>200</v>
      </c>
      <c r="D10994" s="541" t="s">
        <v>799</v>
      </c>
      <c r="E10994" s="540" t="s">
        <v>188</v>
      </c>
      <c r="F10994" s="496">
        <v>307.29000000000002</v>
      </c>
    </row>
    <row r="10995" s="489" customFormat="1">
      <c r="B10995" s="494">
        <v>1380</v>
      </c>
      <c r="C10995" s="537" t="s">
        <v>200</v>
      </c>
      <c r="D10995" s="541" t="s">
        <v>13205</v>
      </c>
      <c r="E10995" s="540" t="s">
        <v>186</v>
      </c>
      <c r="F10995" s="496">
        <v>5.0800000000000001</v>
      </c>
    </row>
    <row r="10996" s="489" customFormat="1">
      <c r="B10996" s="494">
        <v>1375</v>
      </c>
      <c r="C10996" s="537" t="s">
        <v>200</v>
      </c>
      <c r="D10996" s="541" t="s">
        <v>800</v>
      </c>
      <c r="E10996" s="540" t="s">
        <v>186</v>
      </c>
      <c r="F10996" s="496">
        <v>15.17</v>
      </c>
    </row>
    <row r="10997" s="489" customFormat="1">
      <c r="B10997" s="494">
        <v>1379</v>
      </c>
      <c r="C10997" s="537" t="s">
        <v>200</v>
      </c>
      <c r="D10997" s="541" t="s">
        <v>801</v>
      </c>
      <c r="E10997" s="540" t="s">
        <v>186</v>
      </c>
      <c r="F10997" s="496">
        <v>0.76000000000000001</v>
      </c>
    </row>
    <row r="10998" s="489" customFormat="1">
      <c r="B10998" s="494">
        <v>13284</v>
      </c>
      <c r="C10998" s="537" t="s">
        <v>200</v>
      </c>
      <c r="D10998" s="541" t="s">
        <v>13206</v>
      </c>
      <c r="E10998" s="540" t="s">
        <v>186</v>
      </c>
      <c r="F10998" s="496">
        <v>0.68000000000000005</v>
      </c>
    </row>
    <row r="10999" s="489" customFormat="1">
      <c r="B10999" s="494">
        <v>44528</v>
      </c>
      <c r="C10999" s="537" t="s">
        <v>200</v>
      </c>
      <c r="D10999" s="541" t="s">
        <v>13207</v>
      </c>
      <c r="E10999" s="540" t="s">
        <v>186</v>
      </c>
      <c r="F10999" s="496">
        <v>4.0499999999999998</v>
      </c>
    </row>
    <row r="11000" s="489" customFormat="1">
      <c r="B11000" s="494">
        <v>34753</v>
      </c>
      <c r="C11000" s="537" t="s">
        <v>200</v>
      </c>
      <c r="D11000" s="541" t="s">
        <v>802</v>
      </c>
      <c r="E11000" s="540" t="s">
        <v>186</v>
      </c>
      <c r="F11000" s="496">
        <v>0.72999999999999998</v>
      </c>
    </row>
    <row r="11001" s="489" customFormat="1">
      <c r="B11001" s="494">
        <v>420</v>
      </c>
      <c r="C11001" s="537" t="s">
        <v>200</v>
      </c>
      <c r="D11001" s="541" t="s">
        <v>803</v>
      </c>
      <c r="E11001" s="540" t="s">
        <v>188</v>
      </c>
      <c r="F11001" s="496">
        <v>27.199999999999999</v>
      </c>
    </row>
    <row r="11002" s="489" customFormat="1">
      <c r="B11002" s="494">
        <v>12327</v>
      </c>
      <c r="C11002" s="537" t="s">
        <v>200</v>
      </c>
      <c r="D11002" s="541" t="s">
        <v>804</v>
      </c>
      <c r="E11002" s="540" t="s">
        <v>188</v>
      </c>
      <c r="F11002" s="496">
        <v>32.399999999999999</v>
      </c>
    </row>
    <row r="11003" s="489" customFormat="1">
      <c r="B11003" s="494">
        <v>36148</v>
      </c>
      <c r="C11003" s="537" t="s">
        <v>200</v>
      </c>
      <c r="D11003" s="541" t="s">
        <v>13208</v>
      </c>
      <c r="E11003" s="540" t="s">
        <v>188</v>
      </c>
      <c r="F11003" s="496">
        <v>152.52000000000001</v>
      </c>
    </row>
    <row r="11004" s="489" customFormat="1">
      <c r="B11004" s="494">
        <v>12329</v>
      </c>
      <c r="C11004" s="537" t="s">
        <v>200</v>
      </c>
      <c r="D11004" s="541" t="s">
        <v>805</v>
      </c>
      <c r="E11004" s="540" t="s">
        <v>186</v>
      </c>
      <c r="F11004" s="496">
        <v>136.03999999999999</v>
      </c>
    </row>
    <row r="11005" s="489" customFormat="1">
      <c r="B11005" s="494">
        <v>1339</v>
      </c>
      <c r="C11005" s="537" t="s">
        <v>200</v>
      </c>
      <c r="D11005" s="541" t="s">
        <v>13209</v>
      </c>
      <c r="E11005" s="540" t="s">
        <v>186</v>
      </c>
      <c r="F11005" s="496"/>
    </row>
    <row r="11006" s="489" customFormat="1">
      <c r="B11006" s="494">
        <v>44396</v>
      </c>
      <c r="C11006" s="537" t="s">
        <v>200</v>
      </c>
      <c r="D11006" s="541" t="s">
        <v>806</v>
      </c>
      <c r="E11006" s="540" t="s">
        <v>186</v>
      </c>
      <c r="F11006" s="496">
        <v>48.359999999999999</v>
      </c>
    </row>
    <row r="11007" s="489" customFormat="1">
      <c r="B11007" s="494">
        <v>44327</v>
      </c>
      <c r="C11007" s="537" t="s">
        <v>200</v>
      </c>
      <c r="D11007" s="541" t="s">
        <v>13210</v>
      </c>
      <c r="E11007" s="540" t="s">
        <v>187</v>
      </c>
      <c r="F11007" s="496">
        <v>164.47999999999999</v>
      </c>
    </row>
    <row r="11008" s="489" customFormat="1">
      <c r="B11008" s="494">
        <v>37418</v>
      </c>
      <c r="C11008" s="537" t="s">
        <v>200</v>
      </c>
      <c r="D11008" s="541" t="s">
        <v>807</v>
      </c>
      <c r="E11008" s="540" t="s">
        <v>188</v>
      </c>
      <c r="F11008" s="496">
        <v>25.109999999999999</v>
      </c>
    </row>
    <row r="11009" s="489" customFormat="1">
      <c r="B11009" s="495">
        <v>37419</v>
      </c>
      <c r="C11009" s="537" t="s">
        <v>200</v>
      </c>
      <c r="D11009" s="541" t="s">
        <v>808</v>
      </c>
      <c r="E11009" s="540" t="s">
        <v>188</v>
      </c>
      <c r="F11009" s="496">
        <v>25.789999999999999</v>
      </c>
    </row>
    <row r="11010" s="489" customFormat="1">
      <c r="B11010" s="495">
        <v>1427</v>
      </c>
      <c r="C11010" s="537" t="s">
        <v>200</v>
      </c>
      <c r="D11010" s="541" t="s">
        <v>809</v>
      </c>
      <c r="E11010" s="540" t="s">
        <v>188</v>
      </c>
      <c r="F11010" s="496">
        <v>22.859999999999999</v>
      </c>
    </row>
    <row r="11011" s="489" customFormat="1">
      <c r="B11011" s="494">
        <v>1402</v>
      </c>
      <c r="C11011" s="537" t="s">
        <v>200</v>
      </c>
      <c r="D11011" s="541" t="s">
        <v>810</v>
      </c>
      <c r="E11011" s="540" t="s">
        <v>188</v>
      </c>
      <c r="F11011" s="496">
        <v>7.9100000000000001</v>
      </c>
    </row>
    <row r="11012" s="489" customFormat="1">
      <c r="B11012" s="494">
        <v>1420</v>
      </c>
      <c r="C11012" s="537" t="s">
        <v>200</v>
      </c>
      <c r="D11012" s="541" t="s">
        <v>811</v>
      </c>
      <c r="E11012" s="540" t="s">
        <v>188</v>
      </c>
      <c r="F11012" s="496">
        <v>10.17</v>
      </c>
    </row>
    <row r="11013" s="489" customFormat="1">
      <c r="B11013" s="494">
        <v>1419</v>
      </c>
      <c r="C11013" s="537" t="s">
        <v>200</v>
      </c>
      <c r="D11013" s="541" t="s">
        <v>812</v>
      </c>
      <c r="E11013" s="540" t="s">
        <v>188</v>
      </c>
      <c r="F11013" s="496">
        <v>12.289999999999999</v>
      </c>
    </row>
    <row r="11014" s="489" customFormat="1">
      <c r="B11014" s="494">
        <v>1414</v>
      </c>
      <c r="C11014" s="537" t="s">
        <v>200</v>
      </c>
      <c r="D11014" s="541" t="s">
        <v>813</v>
      </c>
      <c r="E11014" s="540" t="s">
        <v>188</v>
      </c>
      <c r="F11014" s="496">
        <v>12.02</v>
      </c>
    </row>
    <row r="11015" s="489" customFormat="1">
      <c r="B11015" s="494">
        <v>1413</v>
      </c>
      <c r="C11015" s="537" t="s">
        <v>200</v>
      </c>
      <c r="D11015" s="541" t="s">
        <v>814</v>
      </c>
      <c r="E11015" s="540" t="s">
        <v>188</v>
      </c>
      <c r="F11015" s="496">
        <v>17.760000000000002</v>
      </c>
    </row>
    <row r="11016" s="489" customFormat="1">
      <c r="B11016" s="494">
        <v>1412</v>
      </c>
      <c r="C11016" s="537" t="s">
        <v>200</v>
      </c>
      <c r="D11016" s="541" t="s">
        <v>815</v>
      </c>
      <c r="E11016" s="540" t="s">
        <v>188</v>
      </c>
      <c r="F11016" s="496">
        <v>15.039999999999999</v>
      </c>
    </row>
    <row r="11017" s="489" customFormat="1">
      <c r="B11017" s="494">
        <v>1406</v>
      </c>
      <c r="C11017" s="537" t="s">
        <v>200</v>
      </c>
      <c r="D11017" s="541" t="s">
        <v>816</v>
      </c>
      <c r="E11017" s="540" t="s">
        <v>188</v>
      </c>
      <c r="F11017" s="496">
        <v>18.149999999999999</v>
      </c>
    </row>
    <row r="11018" s="489" customFormat="1">
      <c r="B11018" s="494">
        <v>45237</v>
      </c>
      <c r="C11018" s="537" t="s">
        <v>200</v>
      </c>
      <c r="D11018" s="541" t="s">
        <v>13211</v>
      </c>
      <c r="E11018" s="540" t="s">
        <v>188</v>
      </c>
      <c r="F11018" s="496">
        <v>23.760000000000002</v>
      </c>
    </row>
    <row r="11019" s="489" customFormat="1">
      <c r="B11019" s="494">
        <v>11281</v>
      </c>
      <c r="C11019" s="537" t="s">
        <v>200</v>
      </c>
      <c r="D11019" s="541" t="s">
        <v>13212</v>
      </c>
      <c r="E11019" s="540" t="s">
        <v>188</v>
      </c>
      <c r="F11019" s="496">
        <v>9900</v>
      </c>
    </row>
    <row r="11020" s="489" customFormat="1">
      <c r="B11020" s="494">
        <v>1442</v>
      </c>
      <c r="C11020" s="537" t="s">
        <v>200</v>
      </c>
      <c r="D11020" s="541" t="s">
        <v>13213</v>
      </c>
      <c r="E11020" s="540" t="s">
        <v>188</v>
      </c>
      <c r="F11020" s="496">
        <v>8310.9699999999993</v>
      </c>
    </row>
    <row r="11021" s="489" customFormat="1">
      <c r="B11021" s="494">
        <v>13457</v>
      </c>
      <c r="C11021" s="537" t="s">
        <v>200</v>
      </c>
      <c r="D11021" s="541" t="s">
        <v>13214</v>
      </c>
      <c r="E11021" s="540" t="s">
        <v>188</v>
      </c>
      <c r="F11021" s="496">
        <v>7173.9099999999999</v>
      </c>
    </row>
    <row r="11022" s="489" customFormat="1">
      <c r="B11022" s="494">
        <v>40699</v>
      </c>
      <c r="C11022" s="537" t="s">
        <v>200</v>
      </c>
      <c r="D11022" s="541" t="s">
        <v>13215</v>
      </c>
      <c r="E11022" s="540" t="s">
        <v>188</v>
      </c>
      <c r="F11022" s="496">
        <v>5545.6999999999998</v>
      </c>
    </row>
    <row r="11023" s="489" customFormat="1">
      <c r="B11023" s="494">
        <v>40701</v>
      </c>
      <c r="C11023" s="537" t="s">
        <v>200</v>
      </c>
      <c r="D11023" s="541" t="s">
        <v>13216</v>
      </c>
      <c r="E11023" s="540" t="s">
        <v>188</v>
      </c>
      <c r="F11023" s="496">
        <v>98055.690000000002</v>
      </c>
    </row>
    <row r="11024" s="489" customFormat="1">
      <c r="B11024" s="494">
        <v>40700</v>
      </c>
      <c r="C11024" s="537" t="s">
        <v>200</v>
      </c>
      <c r="D11024" s="541" t="s">
        <v>13217</v>
      </c>
      <c r="E11024" s="540" t="s">
        <v>188</v>
      </c>
      <c r="F11024" s="496">
        <v>12909.68</v>
      </c>
    </row>
    <row r="11025" s="489" customFormat="1">
      <c r="B11025" s="494">
        <v>13458</v>
      </c>
      <c r="C11025" s="537" t="s">
        <v>200</v>
      </c>
      <c r="D11025" s="541" t="s">
        <v>817</v>
      </c>
      <c r="E11025" s="540" t="s">
        <v>188</v>
      </c>
      <c r="F11025" s="496">
        <v>12267.389999999999</v>
      </c>
    </row>
    <row r="11026" s="489" customFormat="1">
      <c r="B11026" s="494">
        <v>11134</v>
      </c>
      <c r="C11026" s="537" t="s">
        <v>200</v>
      </c>
      <c r="D11026" s="541" t="s">
        <v>13218</v>
      </c>
      <c r="E11026" s="540" t="s">
        <v>12625</v>
      </c>
      <c r="F11026" s="496">
        <v>73.170000000000002</v>
      </c>
    </row>
    <row r="11027" s="489" customFormat="1">
      <c r="B11027" s="494">
        <v>11135</v>
      </c>
      <c r="C11027" s="537" t="s">
        <v>200</v>
      </c>
      <c r="D11027" s="541" t="s">
        <v>13219</v>
      </c>
      <c r="E11027" s="540" t="s">
        <v>12625</v>
      </c>
      <c r="F11027" s="496">
        <v>79</v>
      </c>
    </row>
    <row r="11028" s="489" customFormat="1">
      <c r="B11028" s="494">
        <v>11136</v>
      </c>
      <c r="C11028" s="537" t="s">
        <v>200</v>
      </c>
      <c r="D11028" s="541" t="s">
        <v>13220</v>
      </c>
      <c r="E11028" s="540" t="s">
        <v>12625</v>
      </c>
      <c r="F11028" s="496">
        <v>90.450000000000003</v>
      </c>
    </row>
    <row r="11029" s="489" customFormat="1">
      <c r="B11029" s="494">
        <v>34743</v>
      </c>
      <c r="C11029" s="537" t="s">
        <v>200</v>
      </c>
      <c r="D11029" s="541" t="s">
        <v>13221</v>
      </c>
      <c r="E11029" s="540" t="s">
        <v>12625</v>
      </c>
      <c r="F11029" s="496">
        <v>109.14</v>
      </c>
    </row>
    <row r="11030" s="489" customFormat="1">
      <c r="B11030" s="494">
        <v>11137</v>
      </c>
      <c r="C11030" s="537" t="s">
        <v>200</v>
      </c>
      <c r="D11030" s="541" t="s">
        <v>13222</v>
      </c>
      <c r="E11030" s="540" t="s">
        <v>12625</v>
      </c>
      <c r="F11030" s="496">
        <v>123.95999999999999</v>
      </c>
    </row>
    <row r="11031" s="489" customFormat="1">
      <c r="B11031" s="494">
        <v>34745</v>
      </c>
      <c r="C11031" s="537" t="s">
        <v>200</v>
      </c>
      <c r="D11031" s="541" t="s">
        <v>13223</v>
      </c>
      <c r="E11031" s="540" t="s">
        <v>12625</v>
      </c>
      <c r="F11031" s="496">
        <v>147.41</v>
      </c>
    </row>
    <row r="11032" s="489" customFormat="1">
      <c r="B11032" s="494">
        <v>34746</v>
      </c>
      <c r="C11032" s="537" t="s">
        <v>200</v>
      </c>
      <c r="D11032" s="541" t="s">
        <v>13224</v>
      </c>
      <c r="E11032" s="540" t="s">
        <v>12625</v>
      </c>
      <c r="F11032" s="496">
        <v>40.200000000000003</v>
      </c>
    </row>
    <row r="11033" s="489" customFormat="1">
      <c r="B11033" s="494">
        <v>1360</v>
      </c>
      <c r="C11033" s="537" t="s">
        <v>200</v>
      </c>
      <c r="D11033" s="541" t="s">
        <v>13225</v>
      </c>
      <c r="E11033" s="540" t="s">
        <v>12625</v>
      </c>
      <c r="F11033" s="496">
        <v>46.899999999999999</v>
      </c>
    </row>
    <row r="11034" s="489" customFormat="1">
      <c r="B11034" s="494">
        <v>36524</v>
      </c>
      <c r="C11034" s="537" t="s">
        <v>200</v>
      </c>
      <c r="D11034" s="541" t="s">
        <v>818</v>
      </c>
      <c r="E11034" s="540" t="s">
        <v>188</v>
      </c>
      <c r="F11034" s="496"/>
    </row>
    <row r="11035" s="489" customFormat="1">
      <c r="B11035" s="494">
        <v>45300</v>
      </c>
      <c r="C11035" s="537" t="s">
        <v>200</v>
      </c>
      <c r="D11035" s="541" t="s">
        <v>13226</v>
      </c>
      <c r="E11035" s="540" t="s">
        <v>188</v>
      </c>
      <c r="F11035" s="496">
        <v>2795.73</v>
      </c>
    </row>
    <row r="11036" s="489" customFormat="1">
      <c r="B11036" s="494">
        <v>36526</v>
      </c>
      <c r="C11036" s="537" t="s">
        <v>200</v>
      </c>
      <c r="D11036" s="541" t="s">
        <v>819</v>
      </c>
      <c r="E11036" s="540" t="s">
        <v>188</v>
      </c>
      <c r="F11036" s="496"/>
    </row>
    <row r="11037" s="489" customFormat="1">
      <c r="B11037" s="494">
        <v>36523</v>
      </c>
      <c r="C11037" s="537" t="s">
        <v>200</v>
      </c>
      <c r="D11037" s="541" t="s">
        <v>820</v>
      </c>
      <c r="E11037" s="540" t="s">
        <v>188</v>
      </c>
      <c r="F11037" s="496"/>
    </row>
    <row r="11038" s="489" customFormat="1">
      <c r="B11038" s="494">
        <v>36527</v>
      </c>
      <c r="C11038" s="537" t="s">
        <v>200</v>
      </c>
      <c r="D11038" s="541" t="s">
        <v>821</v>
      </c>
      <c r="E11038" s="540" t="s">
        <v>188</v>
      </c>
      <c r="F11038" s="496"/>
    </row>
    <row r="11039" s="489" customFormat="1">
      <c r="B11039" s="494">
        <v>38642</v>
      </c>
      <c r="C11039" s="537" t="s">
        <v>200</v>
      </c>
      <c r="D11039" s="541" t="s">
        <v>822</v>
      </c>
      <c r="E11039" s="540" t="s">
        <v>188</v>
      </c>
      <c r="F11039" s="496"/>
    </row>
    <row r="11040" s="489" customFormat="1">
      <c r="B11040" s="494">
        <v>36522</v>
      </c>
      <c r="C11040" s="537" t="s">
        <v>200</v>
      </c>
      <c r="D11040" s="541" t="s">
        <v>823</v>
      </c>
      <c r="E11040" s="540" t="s">
        <v>188</v>
      </c>
      <c r="F11040" s="496"/>
    </row>
    <row r="11041" s="489" customFormat="1">
      <c r="B11041" s="494">
        <v>36525</v>
      </c>
      <c r="C11041" s="537" t="s">
        <v>200</v>
      </c>
      <c r="D11041" s="541" t="s">
        <v>824</v>
      </c>
      <c r="E11041" s="540" t="s">
        <v>188</v>
      </c>
      <c r="F11041" s="496"/>
    </row>
    <row r="11042" s="489" customFormat="1">
      <c r="B11042" s="494">
        <v>13803</v>
      </c>
      <c r="C11042" s="537" t="s">
        <v>200</v>
      </c>
      <c r="D11042" s="541" t="s">
        <v>13227</v>
      </c>
      <c r="E11042" s="540" t="s">
        <v>188</v>
      </c>
      <c r="F11042" s="496"/>
    </row>
    <row r="11043" s="489" customFormat="1">
      <c r="B11043" s="494">
        <v>34348</v>
      </c>
      <c r="C11043" s="537" t="s">
        <v>200</v>
      </c>
      <c r="D11043" s="541" t="s">
        <v>825</v>
      </c>
      <c r="E11043" s="540" t="s">
        <v>143</v>
      </c>
      <c r="F11043" s="496">
        <v>21.469999999999999</v>
      </c>
    </row>
    <row r="11044" s="489" customFormat="1">
      <c r="B11044" s="494">
        <v>34347</v>
      </c>
      <c r="C11044" s="537" t="s">
        <v>200</v>
      </c>
      <c r="D11044" s="541" t="s">
        <v>826</v>
      </c>
      <c r="E11044" s="540" t="s">
        <v>143</v>
      </c>
      <c r="F11044" s="496">
        <v>15.35</v>
      </c>
    </row>
    <row r="11045" s="489" customFormat="1">
      <c r="B11045" s="494">
        <v>11146</v>
      </c>
      <c r="C11045" s="537" t="s">
        <v>200</v>
      </c>
      <c r="D11045" s="541" t="s">
        <v>13228</v>
      </c>
      <c r="E11045" s="540" t="s">
        <v>12626</v>
      </c>
      <c r="F11045" s="496">
        <v>585.13</v>
      </c>
    </row>
    <row r="11046" s="489" customFormat="1">
      <c r="B11046" s="494">
        <v>11147</v>
      </c>
      <c r="C11046" s="537" t="s">
        <v>200</v>
      </c>
      <c r="D11046" s="541" t="s">
        <v>13229</v>
      </c>
      <c r="E11046" s="540" t="s">
        <v>12626</v>
      </c>
      <c r="F11046" s="496">
        <v>608.02999999999997</v>
      </c>
    </row>
    <row r="11047" s="489" customFormat="1">
      <c r="B11047" s="494">
        <v>34872</v>
      </c>
      <c r="C11047" s="537" t="s">
        <v>200</v>
      </c>
      <c r="D11047" s="541" t="s">
        <v>13230</v>
      </c>
      <c r="E11047" s="540" t="s">
        <v>12626</v>
      </c>
      <c r="F11047" s="496">
        <v>614.85000000000002</v>
      </c>
    </row>
    <row r="11048" s="489" customFormat="1">
      <c r="B11048" s="494">
        <v>34491</v>
      </c>
      <c r="C11048" s="537" t="s">
        <v>200</v>
      </c>
      <c r="D11048" s="541" t="s">
        <v>13231</v>
      </c>
      <c r="E11048" s="540" t="s">
        <v>12626</v>
      </c>
      <c r="F11048" s="496">
        <v>632.66999999999996</v>
      </c>
    </row>
    <row r="11049" s="489" customFormat="1">
      <c r="B11049" s="494">
        <v>34770</v>
      </c>
      <c r="C11049" s="537" t="s">
        <v>200</v>
      </c>
      <c r="D11049" s="541" t="s">
        <v>827</v>
      </c>
      <c r="E11049" s="540" t="s">
        <v>751</v>
      </c>
      <c r="F11049" s="496">
        <v>706.24000000000001</v>
      </c>
    </row>
    <row r="11050" s="489" customFormat="1">
      <c r="B11050" s="494">
        <v>1518</v>
      </c>
      <c r="C11050" s="537" t="s">
        <v>200</v>
      </c>
      <c r="D11050" s="541" t="s">
        <v>828</v>
      </c>
      <c r="E11050" s="540" t="s">
        <v>751</v>
      </c>
      <c r="F11050" s="496">
        <v>720</v>
      </c>
    </row>
    <row r="11051" s="489" customFormat="1">
      <c r="B11051" s="494">
        <v>41965</v>
      </c>
      <c r="C11051" s="537" t="s">
        <v>200</v>
      </c>
      <c r="D11051" s="541" t="s">
        <v>829</v>
      </c>
      <c r="E11051" s="540" t="s">
        <v>751</v>
      </c>
      <c r="F11051" s="496">
        <v>631.32000000000005</v>
      </c>
    </row>
    <row r="11052" s="489" customFormat="1">
      <c r="B11052" s="494">
        <v>1524</v>
      </c>
      <c r="C11052" s="537" t="s">
        <v>200</v>
      </c>
      <c r="D11052" s="541" t="s">
        <v>13232</v>
      </c>
      <c r="E11052" s="540" t="s">
        <v>12626</v>
      </c>
      <c r="F11052" s="496">
        <v>561.38999999999999</v>
      </c>
    </row>
    <row r="11053" s="489" customFormat="1">
      <c r="B11053" s="494">
        <v>34492</v>
      </c>
      <c r="C11053" s="537" t="s">
        <v>200</v>
      </c>
      <c r="D11053" s="541" t="s">
        <v>830</v>
      </c>
      <c r="E11053" s="540" t="s">
        <v>12626</v>
      </c>
      <c r="F11053" s="496">
        <v>520</v>
      </c>
    </row>
    <row r="11054" s="489" customFormat="1">
      <c r="B11054" s="494">
        <v>38404</v>
      </c>
      <c r="C11054" s="537" t="s">
        <v>200</v>
      </c>
      <c r="D11054" s="541" t="s">
        <v>831</v>
      </c>
      <c r="E11054" s="540" t="s">
        <v>12626</v>
      </c>
      <c r="F11054" s="496">
        <v>538.62</v>
      </c>
    </row>
    <row r="11055" s="489" customFormat="1">
      <c r="B11055" s="494">
        <v>39849</v>
      </c>
      <c r="C11055" s="537" t="s">
        <v>200</v>
      </c>
      <c r="D11055" s="541" t="s">
        <v>13233</v>
      </c>
      <c r="E11055" s="540" t="s">
        <v>12626</v>
      </c>
      <c r="F11055" s="496">
        <v>617.25999999999999</v>
      </c>
    </row>
    <row r="11056" s="489" customFormat="1">
      <c r="B11056" s="494">
        <v>38464</v>
      </c>
      <c r="C11056" s="537" t="s">
        <v>200</v>
      </c>
      <c r="D11056" s="541" t="s">
        <v>13234</v>
      </c>
      <c r="E11056" s="540" t="s">
        <v>12626</v>
      </c>
      <c r="F11056" s="496">
        <v>626.22000000000003</v>
      </c>
    </row>
    <row r="11057" s="489" customFormat="1">
      <c r="B11057" s="494">
        <v>1527</v>
      </c>
      <c r="C11057" s="537" t="s">
        <v>200</v>
      </c>
      <c r="D11057" s="541" t="s">
        <v>13235</v>
      </c>
      <c r="E11057" s="540" t="s">
        <v>12626</v>
      </c>
      <c r="F11057" s="496">
        <v>579.21000000000004</v>
      </c>
    </row>
    <row r="11058" s="489" customFormat="1">
      <c r="B11058" s="494">
        <v>34493</v>
      </c>
      <c r="C11058" s="537" t="s">
        <v>200</v>
      </c>
      <c r="D11058" s="541" t="s">
        <v>832</v>
      </c>
      <c r="E11058" s="540" t="s">
        <v>12626</v>
      </c>
      <c r="F11058" s="496">
        <v>534.64999999999998</v>
      </c>
    </row>
    <row r="11059" s="489" customFormat="1">
      <c r="B11059" s="494">
        <v>38405</v>
      </c>
      <c r="C11059" s="537" t="s">
        <v>200</v>
      </c>
      <c r="D11059" s="541" t="s">
        <v>833</v>
      </c>
      <c r="E11059" s="540" t="s">
        <v>12626</v>
      </c>
      <c r="F11059" s="496">
        <v>555.23000000000002</v>
      </c>
    </row>
    <row r="11060" s="489" customFormat="1">
      <c r="B11060" s="494">
        <v>38408</v>
      </c>
      <c r="C11060" s="537" t="s">
        <v>200</v>
      </c>
      <c r="D11060" s="541" t="s">
        <v>834</v>
      </c>
      <c r="E11060" s="540" t="s">
        <v>12626</v>
      </c>
      <c r="F11060" s="496">
        <v>614.58000000000004</v>
      </c>
    </row>
    <row r="11061" s="489" customFormat="1">
      <c r="B11061" s="494">
        <v>1525</v>
      </c>
      <c r="C11061" s="537" t="s">
        <v>200</v>
      </c>
      <c r="D11061" s="541" t="s">
        <v>13236</v>
      </c>
      <c r="E11061" s="540" t="s">
        <v>12626</v>
      </c>
      <c r="F11061" s="496">
        <v>597.02999999999997</v>
      </c>
    </row>
    <row r="11062" s="489" customFormat="1">
      <c r="B11062" s="494">
        <v>34494</v>
      </c>
      <c r="C11062" s="537" t="s">
        <v>200</v>
      </c>
      <c r="D11062" s="541" t="s">
        <v>835</v>
      </c>
      <c r="E11062" s="540" t="s">
        <v>12626</v>
      </c>
      <c r="F11062" s="496">
        <v>552.48000000000002</v>
      </c>
    </row>
    <row r="11063" s="489" customFormat="1">
      <c r="B11063" s="494">
        <v>38406</v>
      </c>
      <c r="C11063" s="537" t="s">
        <v>200</v>
      </c>
      <c r="D11063" s="541" t="s">
        <v>836</v>
      </c>
      <c r="E11063" s="540" t="s">
        <v>12626</v>
      </c>
      <c r="F11063" s="496">
        <v>586.27999999999997</v>
      </c>
    </row>
    <row r="11064" s="489" customFormat="1">
      <c r="B11064" s="494">
        <v>38409</v>
      </c>
      <c r="C11064" s="537" t="s">
        <v>200</v>
      </c>
      <c r="D11064" s="541" t="s">
        <v>837</v>
      </c>
      <c r="E11064" s="540" t="s">
        <v>12626</v>
      </c>
      <c r="F11064" s="496">
        <v>618.76999999999998</v>
      </c>
    </row>
    <row r="11065" s="489" customFormat="1">
      <c r="B11065" s="494">
        <v>43360</v>
      </c>
      <c r="C11065" s="537" t="s">
        <v>200</v>
      </c>
      <c r="D11065" s="541" t="s">
        <v>13237</v>
      </c>
      <c r="E11065" s="540" t="s">
        <v>12626</v>
      </c>
      <c r="F11065" s="496">
        <v>645.20000000000005</v>
      </c>
    </row>
    <row r="11066" s="489" customFormat="1">
      <c r="B11066" s="494">
        <v>11145</v>
      </c>
      <c r="C11066" s="537" t="s">
        <v>200</v>
      </c>
      <c r="D11066" s="541" t="s">
        <v>13238</v>
      </c>
      <c r="E11066" s="540" t="s">
        <v>12626</v>
      </c>
      <c r="F11066" s="496">
        <v>614.85000000000002</v>
      </c>
    </row>
    <row r="11067" s="489" customFormat="1">
      <c r="B11067" s="494">
        <v>34495</v>
      </c>
      <c r="C11067" s="537" t="s">
        <v>200</v>
      </c>
      <c r="D11067" s="541" t="s">
        <v>838</v>
      </c>
      <c r="E11067" s="540" t="s">
        <v>12626</v>
      </c>
      <c r="F11067" s="496">
        <v>570.29999999999995</v>
      </c>
    </row>
    <row r="11068" s="489" customFormat="1">
      <c r="B11068" s="494">
        <v>34479</v>
      </c>
      <c r="C11068" s="537" t="s">
        <v>200</v>
      </c>
      <c r="D11068" s="541" t="s">
        <v>13239</v>
      </c>
      <c r="E11068" s="540" t="s">
        <v>12626</v>
      </c>
      <c r="F11068" s="496">
        <v>632.66999999999996</v>
      </c>
    </row>
    <row r="11069" s="489" customFormat="1">
      <c r="B11069" s="494">
        <v>34496</v>
      </c>
      <c r="C11069" s="537" t="s">
        <v>200</v>
      </c>
      <c r="D11069" s="541" t="s">
        <v>839</v>
      </c>
      <c r="E11069" s="540" t="s">
        <v>12626</v>
      </c>
      <c r="F11069" s="496">
        <v>594.91999999999996</v>
      </c>
    </row>
    <row r="11070" s="489" customFormat="1">
      <c r="B11070" s="494">
        <v>34481</v>
      </c>
      <c r="C11070" s="537" t="s">
        <v>200</v>
      </c>
      <c r="D11070" s="541" t="s">
        <v>13240</v>
      </c>
      <c r="E11070" s="540" t="s">
        <v>12626</v>
      </c>
      <c r="F11070" s="496">
        <v>661.07000000000005</v>
      </c>
    </row>
    <row r="11071" s="489" customFormat="1">
      <c r="B11071" s="494">
        <v>34483</v>
      </c>
      <c r="C11071" s="537" t="s">
        <v>200</v>
      </c>
      <c r="D11071" s="541" t="s">
        <v>13241</v>
      </c>
      <c r="E11071" s="540" t="s">
        <v>12626</v>
      </c>
      <c r="F11071" s="496">
        <v>706.29999999999995</v>
      </c>
    </row>
    <row r="11072" s="489" customFormat="1">
      <c r="B11072" s="494">
        <v>34485</v>
      </c>
      <c r="C11072" s="537" t="s">
        <v>200</v>
      </c>
      <c r="D11072" s="541" t="s">
        <v>13242</v>
      </c>
      <c r="E11072" s="540" t="s">
        <v>12626</v>
      </c>
      <c r="F11072" s="496">
        <v>755.30999999999995</v>
      </c>
    </row>
    <row r="11073" s="489" customFormat="1">
      <c r="B11073" s="494">
        <v>14041</v>
      </c>
      <c r="C11073" s="537" t="s">
        <v>200</v>
      </c>
      <c r="D11073" s="541" t="s">
        <v>840</v>
      </c>
      <c r="E11073" s="540" t="s">
        <v>12626</v>
      </c>
      <c r="F11073" s="496">
        <v>490.99000000000001</v>
      </c>
    </row>
    <row r="11074" s="489" customFormat="1">
      <c r="B11074" s="494">
        <v>1523</v>
      </c>
      <c r="C11074" s="537" t="s">
        <v>200</v>
      </c>
      <c r="D11074" s="541" t="s">
        <v>841</v>
      </c>
      <c r="E11074" s="540" t="s">
        <v>12626</v>
      </c>
      <c r="F11074" s="496">
        <v>499.00999999999999</v>
      </c>
    </row>
    <row r="11075" s="489" customFormat="1">
      <c r="B11075" s="494">
        <v>14054</v>
      </c>
      <c r="C11075" s="537" t="s">
        <v>200</v>
      </c>
      <c r="D11075" s="541" t="s">
        <v>843</v>
      </c>
      <c r="E11075" s="540" t="s">
        <v>188</v>
      </c>
      <c r="F11075" s="496">
        <v>22.84</v>
      </c>
    </row>
    <row r="11076" s="489" customFormat="1">
      <c r="B11076" s="494">
        <v>14052</v>
      </c>
      <c r="C11076" s="537" t="s">
        <v>200</v>
      </c>
      <c r="D11076" s="541" t="s">
        <v>842</v>
      </c>
      <c r="E11076" s="540" t="s">
        <v>188</v>
      </c>
      <c r="F11076" s="496">
        <v>17.57</v>
      </c>
    </row>
    <row r="11077" s="489" customFormat="1">
      <c r="B11077" s="494">
        <v>14053</v>
      </c>
      <c r="C11077" s="537" t="s">
        <v>200</v>
      </c>
      <c r="D11077" s="541" t="s">
        <v>844</v>
      </c>
      <c r="E11077" s="540" t="s">
        <v>188</v>
      </c>
      <c r="F11077" s="496">
        <v>17.829999999999998</v>
      </c>
    </row>
    <row r="11078" s="489" customFormat="1">
      <c r="B11078" s="494">
        <v>2560</v>
      </c>
      <c r="C11078" s="537" t="s">
        <v>200</v>
      </c>
      <c r="D11078" s="541" t="s">
        <v>846</v>
      </c>
      <c r="E11078" s="540" t="s">
        <v>188</v>
      </c>
      <c r="F11078" s="496">
        <v>23.629999999999999</v>
      </c>
    </row>
    <row r="11079" s="489" customFormat="1">
      <c r="B11079" s="494">
        <v>2558</v>
      </c>
      <c r="C11079" s="537" t="s">
        <v>200</v>
      </c>
      <c r="D11079" s="541" t="s">
        <v>845</v>
      </c>
      <c r="E11079" s="540" t="s">
        <v>188</v>
      </c>
      <c r="F11079" s="496">
        <v>13.43</v>
      </c>
    </row>
    <row r="11080" s="489" customFormat="1">
      <c r="B11080" s="494">
        <v>2559</v>
      </c>
      <c r="C11080" s="537" t="s">
        <v>200</v>
      </c>
      <c r="D11080" s="541" t="s">
        <v>847</v>
      </c>
      <c r="E11080" s="540" t="s">
        <v>188</v>
      </c>
      <c r="F11080" s="496">
        <v>18.899999999999999</v>
      </c>
    </row>
    <row r="11081" s="489" customFormat="1">
      <c r="B11081" s="494">
        <v>2592</v>
      </c>
      <c r="C11081" s="537" t="s">
        <v>200</v>
      </c>
      <c r="D11081" s="541" t="s">
        <v>848</v>
      </c>
      <c r="E11081" s="540" t="s">
        <v>188</v>
      </c>
      <c r="F11081" s="496">
        <v>313.31999999999999</v>
      </c>
    </row>
    <row r="11082" s="489" customFormat="1">
      <c r="B11082" s="494">
        <v>2589</v>
      </c>
      <c r="C11082" s="537" t="s">
        <v>200</v>
      </c>
      <c r="D11082" s="541" t="s">
        <v>849</v>
      </c>
      <c r="E11082" s="540" t="s">
        <v>188</v>
      </c>
      <c r="F11082" s="496">
        <v>41.909999999999997</v>
      </c>
    </row>
    <row r="11083" s="489" customFormat="1">
      <c r="B11083" s="494">
        <v>2566</v>
      </c>
      <c r="C11083" s="537" t="s">
        <v>200</v>
      </c>
      <c r="D11083" s="541" t="s">
        <v>13243</v>
      </c>
      <c r="E11083" s="540" t="s">
        <v>188</v>
      </c>
      <c r="F11083" s="496">
        <v>31.530000000000001</v>
      </c>
    </row>
    <row r="11084" s="489" customFormat="1">
      <c r="B11084" s="494">
        <v>2590</v>
      </c>
      <c r="C11084" s="537" t="s">
        <v>200</v>
      </c>
      <c r="D11084" s="541" t="s">
        <v>851</v>
      </c>
      <c r="E11084" s="540" t="s">
        <v>188</v>
      </c>
      <c r="F11084" s="496">
        <v>25.719999999999999</v>
      </c>
    </row>
    <row r="11085" s="489" customFormat="1">
      <c r="B11085" s="494">
        <v>2591</v>
      </c>
      <c r="C11085" s="537" t="s">
        <v>200</v>
      </c>
      <c r="D11085" s="541" t="s">
        <v>850</v>
      </c>
      <c r="E11085" s="540" t="s">
        <v>188</v>
      </c>
      <c r="F11085" s="496">
        <v>15.279999999999999</v>
      </c>
    </row>
    <row r="11086" s="489" customFormat="1">
      <c r="B11086" s="494">
        <v>2567</v>
      </c>
      <c r="C11086" s="537" t="s">
        <v>200</v>
      </c>
      <c r="D11086" s="541" t="s">
        <v>852</v>
      </c>
      <c r="E11086" s="540" t="s">
        <v>188</v>
      </c>
      <c r="F11086" s="496">
        <v>61.469999999999999</v>
      </c>
    </row>
    <row r="11087" s="489" customFormat="1">
      <c r="B11087" s="494">
        <v>2568</v>
      </c>
      <c r="C11087" s="537" t="s">
        <v>200</v>
      </c>
      <c r="D11087" s="541" t="s">
        <v>854</v>
      </c>
      <c r="E11087" s="540" t="s">
        <v>188</v>
      </c>
      <c r="F11087" s="496">
        <v>170.71000000000001</v>
      </c>
    </row>
    <row r="11088" s="489" customFormat="1">
      <c r="B11088" s="494">
        <v>2565</v>
      </c>
      <c r="C11088" s="537" t="s">
        <v>200</v>
      </c>
      <c r="D11088" s="541" t="s">
        <v>853</v>
      </c>
      <c r="E11088" s="540" t="s">
        <v>188</v>
      </c>
      <c r="F11088" s="496">
        <v>15.31</v>
      </c>
    </row>
    <row r="11089" s="489" customFormat="1">
      <c r="B11089" s="494">
        <v>2594</v>
      </c>
      <c r="C11089" s="537" t="s">
        <v>200</v>
      </c>
      <c r="D11089" s="541" t="s">
        <v>855</v>
      </c>
      <c r="E11089" s="540" t="s">
        <v>188</v>
      </c>
      <c r="F11089" s="496">
        <v>284.38</v>
      </c>
    </row>
    <row r="11090" s="489" customFormat="1">
      <c r="B11090" s="494">
        <v>2587</v>
      </c>
      <c r="C11090" s="537" t="s">
        <v>200</v>
      </c>
      <c r="D11090" s="541" t="s">
        <v>856</v>
      </c>
      <c r="E11090" s="540" t="s">
        <v>188</v>
      </c>
      <c r="F11090" s="496">
        <v>48.469999999999999</v>
      </c>
    </row>
    <row r="11091" s="489" customFormat="1">
      <c r="B11091" s="494">
        <v>2588</v>
      </c>
      <c r="C11091" s="537" t="s">
        <v>200</v>
      </c>
      <c r="D11091" s="541" t="s">
        <v>857</v>
      </c>
      <c r="E11091" s="540" t="s">
        <v>188</v>
      </c>
      <c r="F11091" s="496">
        <v>38.5</v>
      </c>
    </row>
    <row r="11092" s="489" customFormat="1">
      <c r="B11092" s="494">
        <v>2570</v>
      </c>
      <c r="C11092" s="537" t="s">
        <v>200</v>
      </c>
      <c r="D11092" s="541" t="s">
        <v>859</v>
      </c>
      <c r="E11092" s="540" t="s">
        <v>188</v>
      </c>
      <c r="F11092" s="496">
        <v>24.870000000000001</v>
      </c>
    </row>
    <row r="11093" s="489" customFormat="1">
      <c r="B11093" s="494">
        <v>2569</v>
      </c>
      <c r="C11093" s="537" t="s">
        <v>200</v>
      </c>
      <c r="D11093" s="541" t="s">
        <v>858</v>
      </c>
      <c r="E11093" s="540" t="s">
        <v>188</v>
      </c>
      <c r="F11093" s="496">
        <v>14.83</v>
      </c>
    </row>
    <row r="11094" s="489" customFormat="1">
      <c r="B11094" s="494">
        <v>2571</v>
      </c>
      <c r="C11094" s="537" t="s">
        <v>200</v>
      </c>
      <c r="D11094" s="541" t="s">
        <v>860</v>
      </c>
      <c r="E11094" s="540" t="s">
        <v>188</v>
      </c>
      <c r="F11094" s="496">
        <v>73.819999999999993</v>
      </c>
    </row>
    <row r="11095" s="489" customFormat="1">
      <c r="B11095" s="494">
        <v>2572</v>
      </c>
      <c r="C11095" s="537" t="s">
        <v>200</v>
      </c>
      <c r="D11095" s="541" t="s">
        <v>862</v>
      </c>
      <c r="E11095" s="540" t="s">
        <v>188</v>
      </c>
      <c r="F11095" s="496">
        <v>218.30000000000001</v>
      </c>
    </row>
    <row r="11096" s="489" customFormat="1">
      <c r="B11096" s="494">
        <v>2593</v>
      </c>
      <c r="C11096" s="537" t="s">
        <v>200</v>
      </c>
      <c r="D11096" s="541" t="s">
        <v>861</v>
      </c>
      <c r="E11096" s="540" t="s">
        <v>188</v>
      </c>
      <c r="F11096" s="496">
        <v>15.82</v>
      </c>
    </row>
    <row r="11097" s="489" customFormat="1">
      <c r="B11097" s="494">
        <v>2595</v>
      </c>
      <c r="C11097" s="537" t="s">
        <v>200</v>
      </c>
      <c r="D11097" s="541" t="s">
        <v>863</v>
      </c>
      <c r="E11097" s="540" t="s">
        <v>188</v>
      </c>
      <c r="F11097" s="496">
        <v>340.58999999999997</v>
      </c>
    </row>
    <row r="11098" s="489" customFormat="1">
      <c r="B11098" s="494">
        <v>2576</v>
      </c>
      <c r="C11098" s="537" t="s">
        <v>200</v>
      </c>
      <c r="D11098" s="541" t="s">
        <v>864</v>
      </c>
      <c r="E11098" s="540" t="s">
        <v>188</v>
      </c>
      <c r="F11098" s="496">
        <v>58.060000000000002</v>
      </c>
    </row>
    <row r="11099" s="489" customFormat="1">
      <c r="B11099" s="494">
        <v>2575</v>
      </c>
      <c r="C11099" s="537" t="s">
        <v>200</v>
      </c>
      <c r="D11099" s="541" t="s">
        <v>865</v>
      </c>
      <c r="E11099" s="540" t="s">
        <v>188</v>
      </c>
      <c r="F11099" s="496">
        <v>43.649999999999999</v>
      </c>
    </row>
    <row r="11100" s="489" customFormat="1">
      <c r="B11100" s="494">
        <v>2586</v>
      </c>
      <c r="C11100" s="537" t="s">
        <v>200</v>
      </c>
      <c r="D11100" s="541" t="s">
        <v>867</v>
      </c>
      <c r="E11100" s="540" t="s">
        <v>188</v>
      </c>
      <c r="F11100" s="496">
        <v>29.379999999999999</v>
      </c>
    </row>
    <row r="11101" s="489" customFormat="1">
      <c r="B11101" s="494">
        <v>2573</v>
      </c>
      <c r="C11101" s="537" t="s">
        <v>200</v>
      </c>
      <c r="D11101" s="541" t="s">
        <v>866</v>
      </c>
      <c r="E11101" s="540" t="s">
        <v>188</v>
      </c>
      <c r="F11101" s="496">
        <v>18.129999999999999</v>
      </c>
    </row>
    <row r="11102" s="489" customFormat="1">
      <c r="B11102" s="494">
        <v>2577</v>
      </c>
      <c r="C11102" s="537" t="s">
        <v>200</v>
      </c>
      <c r="D11102" s="541" t="s">
        <v>868</v>
      </c>
      <c r="E11102" s="540" t="s">
        <v>188</v>
      </c>
      <c r="F11102" s="496">
        <v>78.670000000000002</v>
      </c>
    </row>
    <row r="11103" s="489" customFormat="1">
      <c r="B11103" s="494">
        <v>2578</v>
      </c>
      <c r="C11103" s="537" t="s">
        <v>200</v>
      </c>
      <c r="D11103" s="541" t="s">
        <v>870</v>
      </c>
      <c r="E11103" s="540" t="s">
        <v>188</v>
      </c>
      <c r="F11103" s="496">
        <v>245.63</v>
      </c>
    </row>
    <row r="11104" s="489" customFormat="1">
      <c r="B11104" s="494">
        <v>2574</v>
      </c>
      <c r="C11104" s="537" t="s">
        <v>200</v>
      </c>
      <c r="D11104" s="541" t="s">
        <v>869</v>
      </c>
      <c r="E11104" s="540" t="s">
        <v>188</v>
      </c>
      <c r="F11104" s="496">
        <v>18.239999999999998</v>
      </c>
    </row>
    <row r="11105" s="489" customFormat="1">
      <c r="B11105" s="494">
        <v>2585</v>
      </c>
      <c r="C11105" s="537" t="s">
        <v>200</v>
      </c>
      <c r="D11105" s="541" t="s">
        <v>871</v>
      </c>
      <c r="E11105" s="540" t="s">
        <v>188</v>
      </c>
      <c r="F11105" s="496">
        <v>337.06</v>
      </c>
    </row>
    <row r="11106" s="489" customFormat="1">
      <c r="B11106" s="494">
        <v>12008</v>
      </c>
      <c r="C11106" s="537" t="s">
        <v>200</v>
      </c>
      <c r="D11106" s="541" t="s">
        <v>872</v>
      </c>
      <c r="E11106" s="540" t="s">
        <v>188</v>
      </c>
      <c r="F11106" s="496">
        <v>180.84999999999999</v>
      </c>
    </row>
    <row r="11107" s="489" customFormat="1">
      <c r="B11107" s="494">
        <v>2582</v>
      </c>
      <c r="C11107" s="537" t="s">
        <v>200</v>
      </c>
      <c r="D11107" s="541" t="s">
        <v>873</v>
      </c>
      <c r="E11107" s="540" t="s">
        <v>188</v>
      </c>
      <c r="F11107" s="496">
        <v>53.850000000000001</v>
      </c>
    </row>
    <row r="11108" s="489" customFormat="1">
      <c r="B11108" s="494">
        <v>2597</v>
      </c>
      <c r="C11108" s="537" t="s">
        <v>200</v>
      </c>
      <c r="D11108" s="541" t="s">
        <v>874</v>
      </c>
      <c r="E11108" s="540" t="s">
        <v>188</v>
      </c>
      <c r="F11108" s="496">
        <v>46.159999999999997</v>
      </c>
    </row>
    <row r="11109" s="489" customFormat="1">
      <c r="B11109" s="494">
        <v>2581</v>
      </c>
      <c r="C11109" s="537" t="s">
        <v>200</v>
      </c>
      <c r="D11109" s="541" t="s">
        <v>876</v>
      </c>
      <c r="E11109" s="540" t="s">
        <v>188</v>
      </c>
      <c r="F11109" s="496">
        <v>28.120000000000001</v>
      </c>
    </row>
    <row r="11110" s="489" customFormat="1">
      <c r="B11110" s="494">
        <v>2579</v>
      </c>
      <c r="C11110" s="537" t="s">
        <v>200</v>
      </c>
      <c r="D11110" s="541" t="s">
        <v>875</v>
      </c>
      <c r="E11110" s="540" t="s">
        <v>188</v>
      </c>
      <c r="F11110" s="496">
        <v>21.969999999999999</v>
      </c>
    </row>
    <row r="11111" s="489" customFormat="1">
      <c r="B11111" s="494">
        <v>2596</v>
      </c>
      <c r="C11111" s="537" t="s">
        <v>200</v>
      </c>
      <c r="D11111" s="541" t="s">
        <v>877</v>
      </c>
      <c r="E11111" s="540" t="s">
        <v>188</v>
      </c>
      <c r="F11111" s="496">
        <v>83.159999999999997</v>
      </c>
    </row>
    <row r="11112" s="489" customFormat="1">
      <c r="B11112" s="494">
        <v>2583</v>
      </c>
      <c r="C11112" s="537" t="s">
        <v>200</v>
      </c>
      <c r="D11112" s="541" t="s">
        <v>879</v>
      </c>
      <c r="E11112" s="540" t="s">
        <v>188</v>
      </c>
      <c r="F11112" s="496">
        <v>202.27000000000001</v>
      </c>
    </row>
    <row r="11113" s="489" customFormat="1">
      <c r="B11113" s="494">
        <v>2580</v>
      </c>
      <c r="C11113" s="537" t="s">
        <v>200</v>
      </c>
      <c r="D11113" s="541" t="s">
        <v>878</v>
      </c>
      <c r="E11113" s="540" t="s">
        <v>188</v>
      </c>
      <c r="F11113" s="496">
        <v>24.079999999999998</v>
      </c>
    </row>
    <row r="11114" s="489" customFormat="1">
      <c r="B11114" s="494">
        <v>2584</v>
      </c>
      <c r="C11114" s="537" t="s">
        <v>200</v>
      </c>
      <c r="D11114" s="541" t="s">
        <v>880</v>
      </c>
      <c r="E11114" s="540" t="s">
        <v>188</v>
      </c>
      <c r="F11114" s="496">
        <v>336.72000000000003</v>
      </c>
    </row>
    <row r="11115" s="489" customFormat="1">
      <c r="B11115" s="494">
        <v>39329</v>
      </c>
      <c r="C11115" s="537" t="s">
        <v>200</v>
      </c>
      <c r="D11115" s="541" t="s">
        <v>882</v>
      </c>
      <c r="E11115" s="540" t="s">
        <v>188</v>
      </c>
      <c r="F11115" s="496">
        <v>12.720000000000001</v>
      </c>
    </row>
    <row r="11116" s="489" customFormat="1">
      <c r="B11116" s="494">
        <v>12010</v>
      </c>
      <c r="C11116" s="537" t="s">
        <v>200</v>
      </c>
      <c r="D11116" s="541" t="s">
        <v>881</v>
      </c>
      <c r="E11116" s="540" t="s">
        <v>188</v>
      </c>
      <c r="F11116" s="496">
        <v>12.16</v>
      </c>
    </row>
    <row r="11117" s="489" customFormat="1">
      <c r="B11117" s="494">
        <v>39332</v>
      </c>
      <c r="C11117" s="537" t="s">
        <v>200</v>
      </c>
      <c r="D11117" s="541" t="s">
        <v>884</v>
      </c>
      <c r="E11117" s="540" t="s">
        <v>188</v>
      </c>
      <c r="F11117" s="496">
        <v>14.949999999999999</v>
      </c>
    </row>
    <row r="11118" s="489" customFormat="1">
      <c r="B11118" s="494">
        <v>39330</v>
      </c>
      <c r="C11118" s="537" t="s">
        <v>200</v>
      </c>
      <c r="D11118" s="541" t="s">
        <v>883</v>
      </c>
      <c r="E11118" s="540" t="s">
        <v>188</v>
      </c>
      <c r="F11118" s="496">
        <v>13.380000000000001</v>
      </c>
    </row>
    <row r="11119" s="489" customFormat="1">
      <c r="B11119" s="494">
        <v>39331</v>
      </c>
      <c r="C11119" s="537" t="s">
        <v>200</v>
      </c>
      <c r="D11119" s="541" t="s">
        <v>885</v>
      </c>
      <c r="E11119" s="540" t="s">
        <v>188</v>
      </c>
      <c r="F11119" s="496">
        <v>11.9</v>
      </c>
    </row>
    <row r="11120" s="489" customFormat="1">
      <c r="B11120" s="494">
        <v>39335</v>
      </c>
      <c r="C11120" s="537" t="s">
        <v>200</v>
      </c>
      <c r="D11120" s="541" t="s">
        <v>887</v>
      </c>
      <c r="E11120" s="540" t="s">
        <v>188</v>
      </c>
      <c r="F11120" s="496">
        <v>13.43</v>
      </c>
    </row>
    <row r="11121" s="489" customFormat="1">
      <c r="B11121" s="494">
        <v>39333</v>
      </c>
      <c r="C11121" s="537" t="s">
        <v>200</v>
      </c>
      <c r="D11121" s="541" t="s">
        <v>886</v>
      </c>
      <c r="E11121" s="540" t="s">
        <v>188</v>
      </c>
      <c r="F11121" s="496">
        <v>11.6</v>
      </c>
    </row>
    <row r="11122" s="489" customFormat="1">
      <c r="B11122" s="494">
        <v>39334</v>
      </c>
      <c r="C11122" s="537" t="s">
        <v>200</v>
      </c>
      <c r="D11122" s="541" t="s">
        <v>888</v>
      </c>
      <c r="E11122" s="540" t="s">
        <v>188</v>
      </c>
      <c r="F11122" s="496">
        <v>10.67</v>
      </c>
    </row>
    <row r="11123" s="489" customFormat="1">
      <c r="B11123" s="494">
        <v>12015</v>
      </c>
      <c r="C11123" s="537" t="s">
        <v>200</v>
      </c>
      <c r="D11123" s="541" t="s">
        <v>890</v>
      </c>
      <c r="E11123" s="540" t="s">
        <v>188</v>
      </c>
      <c r="F11123" s="496">
        <v>15.6</v>
      </c>
    </row>
    <row r="11124" s="489" customFormat="1">
      <c r="B11124" s="494">
        <v>12016</v>
      </c>
      <c r="C11124" s="537" t="s">
        <v>200</v>
      </c>
      <c r="D11124" s="541" t="s">
        <v>889</v>
      </c>
      <c r="E11124" s="540" t="s">
        <v>188</v>
      </c>
      <c r="F11124" s="496">
        <v>13.4</v>
      </c>
    </row>
    <row r="11125" s="489" customFormat="1">
      <c r="B11125" s="494">
        <v>12019</v>
      </c>
      <c r="C11125" s="537" t="s">
        <v>200</v>
      </c>
      <c r="D11125" s="541" t="s">
        <v>892</v>
      </c>
      <c r="E11125" s="540" t="s">
        <v>188</v>
      </c>
      <c r="F11125" s="496">
        <v>15.6</v>
      </c>
    </row>
    <row r="11126" s="489" customFormat="1">
      <c r="B11126" s="494">
        <v>12020</v>
      </c>
      <c r="C11126" s="537" t="s">
        <v>200</v>
      </c>
      <c r="D11126" s="541" t="s">
        <v>891</v>
      </c>
      <c r="E11126" s="540" t="s">
        <v>188</v>
      </c>
      <c r="F11126" s="496">
        <v>13.4</v>
      </c>
    </row>
    <row r="11127" s="489" customFormat="1">
      <c r="B11127" s="494">
        <v>39338</v>
      </c>
      <c r="C11127" s="537" t="s">
        <v>200</v>
      </c>
      <c r="D11127" s="541" t="s">
        <v>894</v>
      </c>
      <c r="E11127" s="540" t="s">
        <v>188</v>
      </c>
      <c r="F11127" s="496">
        <v>14.949999999999999</v>
      </c>
    </row>
    <row r="11128" s="489" customFormat="1">
      <c r="B11128" s="494">
        <v>39336</v>
      </c>
      <c r="C11128" s="537" t="s">
        <v>200</v>
      </c>
      <c r="D11128" s="541" t="s">
        <v>893</v>
      </c>
      <c r="E11128" s="540" t="s">
        <v>188</v>
      </c>
      <c r="F11128" s="496">
        <v>13.380000000000001</v>
      </c>
    </row>
    <row r="11129" s="489" customFormat="1">
      <c r="B11129" s="494">
        <v>39337</v>
      </c>
      <c r="C11129" s="537" t="s">
        <v>200</v>
      </c>
      <c r="D11129" s="541" t="s">
        <v>895</v>
      </c>
      <c r="E11129" s="540" t="s">
        <v>188</v>
      </c>
      <c r="F11129" s="496">
        <v>11.9</v>
      </c>
    </row>
    <row r="11130" s="489" customFormat="1">
      <c r="B11130" s="494">
        <v>39341</v>
      </c>
      <c r="C11130" s="537" t="s">
        <v>200</v>
      </c>
      <c r="D11130" s="541" t="s">
        <v>896</v>
      </c>
      <c r="E11130" s="540" t="s">
        <v>188</v>
      </c>
      <c r="F11130" s="496">
        <v>19.489999999999998</v>
      </c>
    </row>
    <row r="11131" s="489" customFormat="1">
      <c r="B11131" s="494">
        <v>39340</v>
      </c>
      <c r="C11131" s="537" t="s">
        <v>200</v>
      </c>
      <c r="D11131" s="541" t="s">
        <v>897</v>
      </c>
      <c r="E11131" s="540" t="s">
        <v>188</v>
      </c>
      <c r="F11131" s="496">
        <v>14.31</v>
      </c>
    </row>
    <row r="11132" s="489" customFormat="1">
      <c r="B11132" s="494">
        <v>39342</v>
      </c>
      <c r="C11132" s="537" t="s">
        <v>200</v>
      </c>
      <c r="D11132" s="541" t="s">
        <v>899</v>
      </c>
      <c r="E11132" s="540" t="s">
        <v>188</v>
      </c>
      <c r="F11132" s="496">
        <v>19.489999999999998</v>
      </c>
    </row>
    <row r="11133" s="489" customFormat="1">
      <c r="B11133" s="494">
        <v>12025</v>
      </c>
      <c r="C11133" s="537" t="s">
        <v>200</v>
      </c>
      <c r="D11133" s="541" t="s">
        <v>898</v>
      </c>
      <c r="E11133" s="540" t="s">
        <v>188</v>
      </c>
      <c r="F11133" s="496">
        <v>14.779999999999999</v>
      </c>
    </row>
    <row r="11134" s="489" customFormat="1">
      <c r="B11134" s="494">
        <v>39345</v>
      </c>
      <c r="C11134" s="537" t="s">
        <v>200</v>
      </c>
      <c r="D11134" s="541" t="s">
        <v>901</v>
      </c>
      <c r="E11134" s="540" t="s">
        <v>188</v>
      </c>
      <c r="F11134" s="496">
        <v>22.27</v>
      </c>
    </row>
    <row r="11135" s="489" customFormat="1">
      <c r="B11135" s="494">
        <v>39343</v>
      </c>
      <c r="C11135" s="537" t="s">
        <v>200</v>
      </c>
      <c r="D11135" s="541" t="s">
        <v>900</v>
      </c>
      <c r="E11135" s="540" t="s">
        <v>188</v>
      </c>
      <c r="F11135" s="496">
        <v>16.460000000000001</v>
      </c>
    </row>
    <row r="11136" s="489" customFormat="1">
      <c r="B11136" s="494">
        <v>39344</v>
      </c>
      <c r="C11136" s="537" t="s">
        <v>200</v>
      </c>
      <c r="D11136" s="541" t="s">
        <v>902</v>
      </c>
      <c r="E11136" s="540" t="s">
        <v>188</v>
      </c>
      <c r="F11136" s="496">
        <v>15.91</v>
      </c>
    </row>
    <row r="11137" s="489" customFormat="1">
      <c r="B11137" s="494">
        <v>12623</v>
      </c>
      <c r="C11137" s="537" t="s">
        <v>200</v>
      </c>
      <c r="D11137" s="541" t="s">
        <v>13244</v>
      </c>
      <c r="E11137" s="540" t="s">
        <v>143</v>
      </c>
      <c r="F11137" s="496">
        <v>46.229999999999997</v>
      </c>
    </row>
    <row r="11138" s="489" customFormat="1">
      <c r="B11138" s="494">
        <v>34498</v>
      </c>
      <c r="C11138" s="537" t="s">
        <v>200</v>
      </c>
      <c r="D11138" s="541" t="s">
        <v>903</v>
      </c>
      <c r="E11138" s="540" t="s">
        <v>188</v>
      </c>
      <c r="F11138" s="496">
        <v>95.739999999999995</v>
      </c>
    </row>
    <row r="11139" s="489" customFormat="1">
      <c r="B11139" s="494">
        <v>13244</v>
      </c>
      <c r="C11139" s="537" t="s">
        <v>200</v>
      </c>
      <c r="D11139" s="541" t="s">
        <v>904</v>
      </c>
      <c r="E11139" s="540" t="s">
        <v>188</v>
      </c>
      <c r="F11139" s="496">
        <v>40.299999999999997</v>
      </c>
    </row>
    <row r="11140" s="489" customFormat="1">
      <c r="B11140" s="494">
        <v>38998</v>
      </c>
      <c r="C11140" s="537" t="s">
        <v>200</v>
      </c>
      <c r="D11140" s="541" t="s">
        <v>13245</v>
      </c>
      <c r="E11140" s="540" t="s">
        <v>188</v>
      </c>
      <c r="F11140" s="496"/>
    </row>
    <row r="11141" s="489" customFormat="1">
      <c r="B11141" s="494">
        <v>38999</v>
      </c>
      <c r="C11141" s="537" t="s">
        <v>200</v>
      </c>
      <c r="D11141" s="541" t="s">
        <v>13246</v>
      </c>
      <c r="E11141" s="540" t="s">
        <v>188</v>
      </c>
      <c r="F11141" s="496"/>
    </row>
    <row r="11142" s="489" customFormat="1">
      <c r="B11142" s="494">
        <v>38996</v>
      </c>
      <c r="C11142" s="537" t="s">
        <v>200</v>
      </c>
      <c r="D11142" s="541" t="s">
        <v>13247</v>
      </c>
      <c r="E11142" s="540" t="s">
        <v>188</v>
      </c>
      <c r="F11142" s="496"/>
    </row>
    <row r="11143" s="489" customFormat="1">
      <c r="B11143" s="494">
        <v>44173</v>
      </c>
      <c r="C11143" s="537" t="s">
        <v>200</v>
      </c>
      <c r="D11143" s="541" t="s">
        <v>13248</v>
      </c>
      <c r="E11143" s="540" t="s">
        <v>188</v>
      </c>
      <c r="F11143" s="496"/>
    </row>
    <row r="11144" s="489" customFormat="1">
      <c r="B11144" s="494">
        <v>44174</v>
      </c>
      <c r="C11144" s="537" t="s">
        <v>200</v>
      </c>
      <c r="D11144" s="541" t="s">
        <v>13249</v>
      </c>
      <c r="E11144" s="540" t="s">
        <v>188</v>
      </c>
      <c r="F11144" s="496"/>
    </row>
    <row r="11145" s="489" customFormat="1">
      <c r="B11145" s="494">
        <v>38997</v>
      </c>
      <c r="C11145" s="537" t="s">
        <v>200</v>
      </c>
      <c r="D11145" s="541" t="s">
        <v>13250</v>
      </c>
      <c r="E11145" s="540" t="s">
        <v>188</v>
      </c>
      <c r="F11145" s="496"/>
    </row>
    <row r="11146" s="489" customFormat="1">
      <c r="B11146" s="494">
        <v>39600</v>
      </c>
      <c r="C11146" s="537" t="s">
        <v>200</v>
      </c>
      <c r="D11146" s="541" t="s">
        <v>13251</v>
      </c>
      <c r="E11146" s="540" t="s">
        <v>188</v>
      </c>
      <c r="F11146" s="496">
        <v>14.52</v>
      </c>
    </row>
    <row r="11147" s="489" customFormat="1">
      <c r="B11147" s="494">
        <v>39601</v>
      </c>
      <c r="C11147" s="537" t="s">
        <v>200</v>
      </c>
      <c r="D11147" s="541" t="s">
        <v>13252</v>
      </c>
      <c r="E11147" s="540" t="s">
        <v>188</v>
      </c>
      <c r="F11147" s="496">
        <v>30.809999999999999</v>
      </c>
    </row>
    <row r="11148" s="489" customFormat="1">
      <c r="B11148" s="494">
        <v>39862</v>
      </c>
      <c r="C11148" s="537" t="s">
        <v>200</v>
      </c>
      <c r="D11148" s="541" t="s">
        <v>13253</v>
      </c>
      <c r="E11148" s="540" t="s">
        <v>188</v>
      </c>
      <c r="F11148" s="496"/>
    </row>
    <row r="11149" s="489" customFormat="1">
      <c r="B11149" s="494">
        <v>39863</v>
      </c>
      <c r="C11149" s="537" t="s">
        <v>200</v>
      </c>
      <c r="D11149" s="541" t="s">
        <v>13254</v>
      </c>
      <c r="E11149" s="540" t="s">
        <v>188</v>
      </c>
      <c r="F11149" s="496"/>
    </row>
    <row r="11150" s="489" customFormat="1">
      <c r="B11150" s="494">
        <v>39864</v>
      </c>
      <c r="C11150" s="537" t="s">
        <v>200</v>
      </c>
      <c r="D11150" s="541" t="s">
        <v>13255</v>
      </c>
      <c r="E11150" s="540" t="s">
        <v>188</v>
      </c>
      <c r="F11150" s="496"/>
    </row>
    <row r="11151" s="489" customFormat="1">
      <c r="B11151" s="494">
        <v>39865</v>
      </c>
      <c r="C11151" s="537" t="s">
        <v>200</v>
      </c>
      <c r="D11151" s="541" t="s">
        <v>13256</v>
      </c>
      <c r="E11151" s="540" t="s">
        <v>188</v>
      </c>
      <c r="F11151" s="496"/>
    </row>
    <row r="11152" s="489" customFormat="1">
      <c r="B11152" s="494">
        <v>2517</v>
      </c>
      <c r="C11152" s="537" t="s">
        <v>200</v>
      </c>
      <c r="D11152" s="541" t="s">
        <v>905</v>
      </c>
      <c r="E11152" s="540" t="s">
        <v>188</v>
      </c>
      <c r="F11152" s="496">
        <v>33.549999999999997</v>
      </c>
    </row>
    <row r="11153" s="489" customFormat="1">
      <c r="B11153" s="494">
        <v>2522</v>
      </c>
      <c r="C11153" s="537" t="s">
        <v>200</v>
      </c>
      <c r="D11153" s="541" t="s">
        <v>906</v>
      </c>
      <c r="E11153" s="540" t="s">
        <v>188</v>
      </c>
      <c r="F11153" s="496">
        <v>21.68</v>
      </c>
    </row>
    <row r="11154" s="489" customFormat="1">
      <c r="B11154" s="494">
        <v>2516</v>
      </c>
      <c r="C11154" s="537" t="s">
        <v>200</v>
      </c>
      <c r="D11154" s="541" t="s">
        <v>908</v>
      </c>
      <c r="E11154" s="540" t="s">
        <v>188</v>
      </c>
      <c r="F11154" s="496">
        <v>17.41</v>
      </c>
    </row>
    <row r="11155" s="489" customFormat="1">
      <c r="B11155" s="494">
        <v>2548</v>
      </c>
      <c r="C11155" s="537" t="s">
        <v>200</v>
      </c>
      <c r="D11155" s="541" t="s">
        <v>907</v>
      </c>
      <c r="E11155" s="540" t="s">
        <v>188</v>
      </c>
      <c r="F11155" s="496">
        <v>13.33</v>
      </c>
    </row>
    <row r="11156" s="489" customFormat="1">
      <c r="B11156" s="494">
        <v>2518</v>
      </c>
      <c r="C11156" s="537" t="s">
        <v>200</v>
      </c>
      <c r="D11156" s="541" t="s">
        <v>909</v>
      </c>
      <c r="E11156" s="540" t="s">
        <v>188</v>
      </c>
      <c r="F11156" s="496">
        <v>159.69</v>
      </c>
    </row>
    <row r="11157" s="489" customFormat="1">
      <c r="B11157" s="494">
        <v>2521</v>
      </c>
      <c r="C11157" s="537" t="s">
        <v>200</v>
      </c>
      <c r="D11157" s="541" t="s">
        <v>910</v>
      </c>
      <c r="E11157" s="540" t="s">
        <v>188</v>
      </c>
      <c r="F11157" s="496">
        <v>67.980000000000004</v>
      </c>
    </row>
    <row r="11158" s="489" customFormat="1">
      <c r="B11158" s="494">
        <v>2519</v>
      </c>
      <c r="C11158" s="537" t="s">
        <v>200</v>
      </c>
      <c r="D11158" s="541" t="s">
        <v>912</v>
      </c>
      <c r="E11158" s="540" t="s">
        <v>188</v>
      </c>
      <c r="F11158" s="496">
        <v>192.55000000000001</v>
      </c>
    </row>
    <row r="11159" s="489" customFormat="1">
      <c r="B11159" s="494">
        <v>2515</v>
      </c>
      <c r="C11159" s="537" t="s">
        <v>200</v>
      </c>
      <c r="D11159" s="541" t="s">
        <v>911</v>
      </c>
      <c r="E11159" s="540" t="s">
        <v>188</v>
      </c>
      <c r="F11159" s="496">
        <v>14.49</v>
      </c>
    </row>
    <row r="11160" s="489" customFormat="1">
      <c r="B11160" s="494">
        <v>2520</v>
      </c>
      <c r="C11160" s="537" t="s">
        <v>200</v>
      </c>
      <c r="D11160" s="541" t="s">
        <v>913</v>
      </c>
      <c r="E11160" s="540" t="s">
        <v>188</v>
      </c>
      <c r="F11160" s="496">
        <v>354.39999999999998</v>
      </c>
    </row>
    <row r="11161" s="489" customFormat="1">
      <c r="B11161" s="494">
        <v>1602</v>
      </c>
      <c r="C11161" s="537" t="s">
        <v>200</v>
      </c>
      <c r="D11161" s="541" t="s">
        <v>914</v>
      </c>
      <c r="E11161" s="540" t="s">
        <v>188</v>
      </c>
      <c r="F11161" s="496">
        <v>68.489999999999995</v>
      </c>
    </row>
    <row r="11162" s="489" customFormat="1">
      <c r="B11162" s="494">
        <v>1601</v>
      </c>
      <c r="C11162" s="537" t="s">
        <v>200</v>
      </c>
      <c r="D11162" s="541" t="s">
        <v>915</v>
      </c>
      <c r="E11162" s="540" t="s">
        <v>188</v>
      </c>
      <c r="F11162" s="496">
        <v>61.039999999999999</v>
      </c>
    </row>
    <row r="11163" s="489" customFormat="1">
      <c r="B11163" s="494">
        <v>1600</v>
      </c>
      <c r="C11163" s="537" t="s">
        <v>200</v>
      </c>
      <c r="D11163" s="541" t="s">
        <v>917</v>
      </c>
      <c r="E11163" s="540" t="s">
        <v>188</v>
      </c>
      <c r="F11163" s="496">
        <v>26.66</v>
      </c>
    </row>
    <row r="11164" s="489" customFormat="1">
      <c r="B11164" s="494">
        <v>1598</v>
      </c>
      <c r="C11164" s="537" t="s">
        <v>200</v>
      </c>
      <c r="D11164" s="541" t="s">
        <v>916</v>
      </c>
      <c r="E11164" s="540" t="s">
        <v>188</v>
      </c>
      <c r="F11164" s="496">
        <v>18.07</v>
      </c>
    </row>
    <row r="11165" s="489" customFormat="1">
      <c r="B11165" s="494">
        <v>1603</v>
      </c>
      <c r="C11165" s="537" t="s">
        <v>200</v>
      </c>
      <c r="D11165" s="541" t="s">
        <v>918</v>
      </c>
      <c r="E11165" s="540" t="s">
        <v>188</v>
      </c>
      <c r="F11165" s="496">
        <v>103.41</v>
      </c>
    </row>
    <row r="11166" s="489" customFormat="1">
      <c r="B11166" s="494">
        <v>1599</v>
      </c>
      <c r="C11166" s="537" t="s">
        <v>200</v>
      </c>
      <c r="D11166" s="541" t="s">
        <v>919</v>
      </c>
      <c r="E11166" s="540" t="s">
        <v>188</v>
      </c>
      <c r="F11166" s="496">
        <v>20.960000000000001</v>
      </c>
    </row>
    <row r="11167" s="489" customFormat="1">
      <c r="B11167" s="494">
        <v>1597</v>
      </c>
      <c r="C11167" s="537" t="s">
        <v>200</v>
      </c>
      <c r="D11167" s="541" t="s">
        <v>920</v>
      </c>
      <c r="E11167" s="540" t="s">
        <v>188</v>
      </c>
      <c r="F11167" s="496">
        <v>16.98</v>
      </c>
    </row>
    <row r="11168" s="489" customFormat="1">
      <c r="B11168" s="494">
        <v>39602</v>
      </c>
      <c r="C11168" s="537" t="s">
        <v>200</v>
      </c>
      <c r="D11168" s="541" t="s">
        <v>13257</v>
      </c>
      <c r="E11168" s="540" t="s">
        <v>188</v>
      </c>
      <c r="F11168" s="496">
        <v>1.54</v>
      </c>
    </row>
    <row r="11169" s="489" customFormat="1">
      <c r="B11169" s="494">
        <v>39603</v>
      </c>
      <c r="C11169" s="537" t="s">
        <v>200</v>
      </c>
      <c r="D11169" s="541" t="s">
        <v>13258</v>
      </c>
      <c r="E11169" s="540" t="s">
        <v>188</v>
      </c>
      <c r="F11169" s="496">
        <v>3.2799999999999998</v>
      </c>
    </row>
    <row r="11170" s="489" customFormat="1">
      <c r="B11170" s="494">
        <v>11821</v>
      </c>
      <c r="C11170" s="537" t="s">
        <v>200</v>
      </c>
      <c r="D11170" s="541" t="s">
        <v>921</v>
      </c>
      <c r="E11170" s="540" t="s">
        <v>188</v>
      </c>
      <c r="F11170" s="496">
        <v>13.949999999999999</v>
      </c>
    </row>
    <row r="11171" s="489" customFormat="1">
      <c r="B11171" s="494">
        <v>1562</v>
      </c>
      <c r="C11171" s="537" t="s">
        <v>200</v>
      </c>
      <c r="D11171" s="541" t="s">
        <v>922</v>
      </c>
      <c r="E11171" s="540" t="s">
        <v>188</v>
      </c>
      <c r="F11171" s="496">
        <v>22.850000000000001</v>
      </c>
    </row>
    <row r="11172" s="489" customFormat="1">
      <c r="B11172" s="494">
        <v>1563</v>
      </c>
      <c r="C11172" s="537" t="s">
        <v>200</v>
      </c>
      <c r="D11172" s="541" t="s">
        <v>923</v>
      </c>
      <c r="E11172" s="540" t="s">
        <v>188</v>
      </c>
      <c r="F11172" s="496">
        <v>30.66</v>
      </c>
    </row>
    <row r="11173" s="489" customFormat="1">
      <c r="B11173" s="494">
        <v>11856</v>
      </c>
      <c r="C11173" s="537" t="s">
        <v>200</v>
      </c>
      <c r="D11173" s="541" t="s">
        <v>924</v>
      </c>
      <c r="E11173" s="540" t="s">
        <v>188</v>
      </c>
      <c r="F11173" s="496">
        <v>9.1400000000000006</v>
      </c>
    </row>
    <row r="11174" s="489" customFormat="1">
      <c r="B11174" s="494">
        <v>11857</v>
      </c>
      <c r="C11174" s="537" t="s">
        <v>200</v>
      </c>
      <c r="D11174" s="541" t="s">
        <v>925</v>
      </c>
      <c r="E11174" s="540" t="s">
        <v>188</v>
      </c>
      <c r="F11174" s="496">
        <v>48.100000000000001</v>
      </c>
    </row>
    <row r="11175" s="489" customFormat="1">
      <c r="B11175" s="494">
        <v>11858</v>
      </c>
      <c r="C11175" s="537" t="s">
        <v>200</v>
      </c>
      <c r="D11175" s="541" t="s">
        <v>926</v>
      </c>
      <c r="E11175" s="540" t="s">
        <v>188</v>
      </c>
      <c r="F11175" s="496">
        <v>59.700000000000003</v>
      </c>
    </row>
    <row r="11176" s="489" customFormat="1">
      <c r="B11176" s="494">
        <v>1539</v>
      </c>
      <c r="C11176" s="537" t="s">
        <v>200</v>
      </c>
      <c r="D11176" s="541" t="s">
        <v>927</v>
      </c>
      <c r="E11176" s="540" t="s">
        <v>188</v>
      </c>
      <c r="F11176" s="496">
        <v>10.74</v>
      </c>
    </row>
    <row r="11177" s="489" customFormat="1">
      <c r="B11177" s="494">
        <v>11859</v>
      </c>
      <c r="C11177" s="537" t="s">
        <v>200</v>
      </c>
      <c r="D11177" s="541" t="s">
        <v>928</v>
      </c>
      <c r="E11177" s="540" t="s">
        <v>188</v>
      </c>
      <c r="F11177" s="496">
        <v>81.230000000000004</v>
      </c>
    </row>
    <row r="11178" s="489" customFormat="1">
      <c r="B11178" s="494">
        <v>1550</v>
      </c>
      <c r="C11178" s="537" t="s">
        <v>200</v>
      </c>
      <c r="D11178" s="541" t="s">
        <v>929</v>
      </c>
      <c r="E11178" s="540" t="s">
        <v>188</v>
      </c>
      <c r="F11178" s="496">
        <v>11.33</v>
      </c>
    </row>
    <row r="11179" s="489" customFormat="1">
      <c r="B11179" s="494">
        <v>11854</v>
      </c>
      <c r="C11179" s="537" t="s">
        <v>200</v>
      </c>
      <c r="D11179" s="541" t="s">
        <v>930</v>
      </c>
      <c r="E11179" s="540" t="s">
        <v>188</v>
      </c>
      <c r="F11179" s="496">
        <v>14.16</v>
      </c>
    </row>
    <row r="11180" s="489" customFormat="1">
      <c r="B11180" s="494">
        <v>11862</v>
      </c>
      <c r="C11180" s="537" t="s">
        <v>200</v>
      </c>
      <c r="D11180" s="541" t="s">
        <v>931</v>
      </c>
      <c r="E11180" s="540" t="s">
        <v>188</v>
      </c>
      <c r="F11180" s="496">
        <v>19.859999999999999</v>
      </c>
    </row>
    <row r="11181" s="489" customFormat="1">
      <c r="B11181" s="494">
        <v>11863</v>
      </c>
      <c r="C11181" s="537" t="s">
        <v>200</v>
      </c>
      <c r="D11181" s="541" t="s">
        <v>932</v>
      </c>
      <c r="E11181" s="540" t="s">
        <v>188</v>
      </c>
      <c r="F11181" s="496">
        <v>8.0199999999999996</v>
      </c>
    </row>
    <row r="11182" s="489" customFormat="1">
      <c r="B11182" s="494">
        <v>11855</v>
      </c>
      <c r="C11182" s="537" t="s">
        <v>200</v>
      </c>
      <c r="D11182" s="541" t="s">
        <v>933</v>
      </c>
      <c r="E11182" s="540" t="s">
        <v>188</v>
      </c>
      <c r="F11182" s="496">
        <v>29.649999999999999</v>
      </c>
    </row>
    <row r="11183" s="489" customFormat="1">
      <c r="B11183" s="494">
        <v>11864</v>
      </c>
      <c r="C11183" s="537" t="s">
        <v>200</v>
      </c>
      <c r="D11183" s="541" t="s">
        <v>934</v>
      </c>
      <c r="E11183" s="540" t="s">
        <v>188</v>
      </c>
      <c r="F11183" s="496">
        <v>44.82</v>
      </c>
    </row>
    <row r="11184" s="489" customFormat="1">
      <c r="B11184" s="494">
        <v>2527</v>
      </c>
      <c r="C11184" s="537" t="s">
        <v>200</v>
      </c>
      <c r="D11184" s="541" t="s">
        <v>935</v>
      </c>
      <c r="E11184" s="540" t="s">
        <v>188</v>
      </c>
      <c r="F11184" s="496">
        <v>12.01</v>
      </c>
    </row>
    <row r="11185" s="489" customFormat="1">
      <c r="B11185" s="494">
        <v>2526</v>
      </c>
      <c r="C11185" s="537" t="s">
        <v>200</v>
      </c>
      <c r="D11185" s="541" t="s">
        <v>936</v>
      </c>
      <c r="E11185" s="540" t="s">
        <v>188</v>
      </c>
      <c r="F11185" s="496">
        <v>7.6900000000000004</v>
      </c>
    </row>
    <row r="11186" s="489" customFormat="1">
      <c r="B11186" s="494">
        <v>2483</v>
      </c>
      <c r="C11186" s="537" t="s">
        <v>200</v>
      </c>
      <c r="D11186" s="541" t="s">
        <v>938</v>
      </c>
      <c r="E11186" s="540" t="s">
        <v>188</v>
      </c>
      <c r="F11186" s="496">
        <v>5.4800000000000004</v>
      </c>
    </row>
    <row r="11187" s="489" customFormat="1">
      <c r="B11187" s="494">
        <v>2487</v>
      </c>
      <c r="C11187" s="537" t="s">
        <v>200</v>
      </c>
      <c r="D11187" s="541" t="s">
        <v>937</v>
      </c>
      <c r="E11187" s="540" t="s">
        <v>188</v>
      </c>
      <c r="F11187" s="496">
        <v>2.6200000000000001</v>
      </c>
    </row>
    <row r="11188" s="489" customFormat="1">
      <c r="B11188" s="494">
        <v>2528</v>
      </c>
      <c r="C11188" s="537" t="s">
        <v>200</v>
      </c>
      <c r="D11188" s="541" t="s">
        <v>939</v>
      </c>
      <c r="E11188" s="540" t="s">
        <v>188</v>
      </c>
      <c r="F11188" s="496">
        <v>30.219999999999999</v>
      </c>
    </row>
    <row r="11189" s="489" customFormat="1">
      <c r="B11189" s="494">
        <v>2489</v>
      </c>
      <c r="C11189" s="537" t="s">
        <v>200</v>
      </c>
      <c r="D11189" s="541" t="s">
        <v>940</v>
      </c>
      <c r="E11189" s="540" t="s">
        <v>188</v>
      </c>
      <c r="F11189" s="496">
        <v>13.31</v>
      </c>
    </row>
    <row r="11190" s="489" customFormat="1">
      <c r="B11190" s="494">
        <v>2484</v>
      </c>
      <c r="C11190" s="537" t="s">
        <v>200</v>
      </c>
      <c r="D11190" s="541" t="s">
        <v>942</v>
      </c>
      <c r="E11190" s="540" t="s">
        <v>188</v>
      </c>
      <c r="F11190" s="496">
        <v>43.890000000000001</v>
      </c>
    </row>
    <row r="11191" s="489" customFormat="1">
      <c r="B11191" s="494">
        <v>2488</v>
      </c>
      <c r="C11191" s="537" t="s">
        <v>200</v>
      </c>
      <c r="D11191" s="541" t="s">
        <v>941</v>
      </c>
      <c r="E11191" s="540" t="s">
        <v>188</v>
      </c>
      <c r="F11191" s="496">
        <v>3.0699999999999998</v>
      </c>
    </row>
    <row r="11192" s="489" customFormat="1">
      <c r="B11192" s="494">
        <v>2485</v>
      </c>
      <c r="C11192" s="537" t="s">
        <v>200</v>
      </c>
      <c r="D11192" s="541" t="s">
        <v>943</v>
      </c>
      <c r="E11192" s="540" t="s">
        <v>188</v>
      </c>
      <c r="F11192" s="496">
        <v>68.790000000000006</v>
      </c>
    </row>
    <row r="11193" s="489" customFormat="1">
      <c r="B11193" s="494">
        <v>44247</v>
      </c>
      <c r="C11193" s="537" t="s">
        <v>200</v>
      </c>
      <c r="D11193" s="541" t="s">
        <v>13259</v>
      </c>
      <c r="E11193" s="540" t="s">
        <v>188</v>
      </c>
      <c r="F11193" s="496">
        <v>1728.0899999999999</v>
      </c>
    </row>
    <row r="11194" s="489" customFormat="1">
      <c r="B11194" s="494">
        <v>38005</v>
      </c>
      <c r="C11194" s="537" t="s">
        <v>200</v>
      </c>
      <c r="D11194" s="541" t="s">
        <v>944</v>
      </c>
      <c r="E11194" s="540" t="s">
        <v>188</v>
      </c>
      <c r="F11194" s="496">
        <v>20.550000000000001</v>
      </c>
    </row>
    <row r="11195" s="489" customFormat="1">
      <c r="B11195" s="494">
        <v>38006</v>
      </c>
      <c r="C11195" s="537" t="s">
        <v>200</v>
      </c>
      <c r="D11195" s="541" t="s">
        <v>945</v>
      </c>
      <c r="E11195" s="540" t="s">
        <v>188</v>
      </c>
      <c r="F11195" s="496">
        <v>27.300000000000001</v>
      </c>
    </row>
    <row r="11196" s="489" customFormat="1">
      <c r="B11196" s="494">
        <v>38428</v>
      </c>
      <c r="C11196" s="537" t="s">
        <v>200</v>
      </c>
      <c r="D11196" s="541" t="s">
        <v>946</v>
      </c>
      <c r="E11196" s="540" t="s">
        <v>188</v>
      </c>
      <c r="F11196" s="496">
        <v>24.449999999999999</v>
      </c>
    </row>
    <row r="11197" s="489" customFormat="1">
      <c r="B11197" s="494">
        <v>38007</v>
      </c>
      <c r="C11197" s="537" t="s">
        <v>200</v>
      </c>
      <c r="D11197" s="541" t="s">
        <v>947</v>
      </c>
      <c r="E11197" s="540" t="s">
        <v>188</v>
      </c>
      <c r="F11197" s="496">
        <v>31.5</v>
      </c>
    </row>
    <row r="11198" s="489" customFormat="1">
      <c r="B11198" s="494">
        <v>38008</v>
      </c>
      <c r="C11198" s="537" t="s">
        <v>200</v>
      </c>
      <c r="D11198" s="541" t="s">
        <v>948</v>
      </c>
      <c r="E11198" s="540" t="s">
        <v>188</v>
      </c>
      <c r="F11198" s="496">
        <v>50.409999999999997</v>
      </c>
    </row>
    <row r="11199" s="489" customFormat="1">
      <c r="B11199" s="494">
        <v>38009</v>
      </c>
      <c r="C11199" s="537" t="s">
        <v>200</v>
      </c>
      <c r="D11199" s="541" t="s">
        <v>949</v>
      </c>
      <c r="E11199" s="540" t="s">
        <v>188</v>
      </c>
      <c r="F11199" s="496">
        <v>61.710000000000001</v>
      </c>
    </row>
    <row r="11200" s="489" customFormat="1">
      <c r="B11200" s="494">
        <v>44248</v>
      </c>
      <c r="C11200" s="537" t="s">
        <v>200</v>
      </c>
      <c r="D11200" s="541" t="s">
        <v>13260</v>
      </c>
      <c r="E11200" s="540" t="s">
        <v>188</v>
      </c>
      <c r="F11200" s="496">
        <v>100.59</v>
      </c>
    </row>
    <row r="11201" s="489" customFormat="1">
      <c r="B11201" s="494">
        <v>44249</v>
      </c>
      <c r="C11201" s="537" t="s">
        <v>200</v>
      </c>
      <c r="D11201" s="541" t="s">
        <v>13261</v>
      </c>
      <c r="E11201" s="540" t="s">
        <v>188</v>
      </c>
      <c r="F11201" s="496">
        <v>388.11000000000001</v>
      </c>
    </row>
    <row r="11202" s="489" customFormat="1">
      <c r="B11202" s="494">
        <v>44250</v>
      </c>
      <c r="C11202" s="537" t="s">
        <v>200</v>
      </c>
      <c r="D11202" s="541" t="s">
        <v>13262</v>
      </c>
      <c r="E11202" s="540" t="s">
        <v>188</v>
      </c>
      <c r="F11202" s="496">
        <v>563.62</v>
      </c>
    </row>
    <row r="11203" s="489" customFormat="1">
      <c r="B11203" s="494">
        <v>39279</v>
      </c>
      <c r="C11203" s="537" t="s">
        <v>200</v>
      </c>
      <c r="D11203" s="541" t="s">
        <v>13263</v>
      </c>
      <c r="E11203" s="540" t="s">
        <v>188</v>
      </c>
      <c r="F11203" s="496"/>
    </row>
    <row r="11204" s="489" customFormat="1">
      <c r="B11204" s="494">
        <v>39280</v>
      </c>
      <c r="C11204" s="537" t="s">
        <v>200</v>
      </c>
      <c r="D11204" s="541" t="s">
        <v>13264</v>
      </c>
      <c r="E11204" s="540" t="s">
        <v>188</v>
      </c>
      <c r="F11204" s="496"/>
    </row>
    <row r="11205" s="489" customFormat="1">
      <c r="B11205" s="494">
        <v>39281</v>
      </c>
      <c r="C11205" s="537" t="s">
        <v>200</v>
      </c>
      <c r="D11205" s="541" t="s">
        <v>13265</v>
      </c>
      <c r="E11205" s="540" t="s">
        <v>188</v>
      </c>
      <c r="F11205" s="496"/>
    </row>
    <row r="11206" s="489" customFormat="1">
      <c r="B11206" s="494">
        <v>39282</v>
      </c>
      <c r="C11206" s="537" t="s">
        <v>200</v>
      </c>
      <c r="D11206" s="541" t="s">
        <v>13266</v>
      </c>
      <c r="E11206" s="540" t="s">
        <v>188</v>
      </c>
      <c r="F11206" s="496"/>
    </row>
    <row r="11207" s="489" customFormat="1">
      <c r="B11207" s="494">
        <v>38844</v>
      </c>
      <c r="C11207" s="537" t="s">
        <v>200</v>
      </c>
      <c r="D11207" s="541" t="s">
        <v>13267</v>
      </c>
      <c r="E11207" s="540" t="s">
        <v>188</v>
      </c>
      <c r="F11207" s="496"/>
    </row>
    <row r="11208" s="489" customFormat="1">
      <c r="B11208" s="494">
        <v>38846</v>
      </c>
      <c r="C11208" s="537" t="s">
        <v>200</v>
      </c>
      <c r="D11208" s="541" t="s">
        <v>13268</v>
      </c>
      <c r="E11208" s="540" t="s">
        <v>188</v>
      </c>
      <c r="F11208" s="496"/>
    </row>
    <row r="11209" s="489" customFormat="1">
      <c r="B11209" s="494">
        <v>38847</v>
      </c>
      <c r="C11209" s="537" t="s">
        <v>200</v>
      </c>
      <c r="D11209" s="541" t="s">
        <v>13269</v>
      </c>
      <c r="E11209" s="540" t="s">
        <v>188</v>
      </c>
      <c r="F11209" s="496"/>
    </row>
    <row r="11210" s="489" customFormat="1">
      <c r="B11210" s="494">
        <v>38850</v>
      </c>
      <c r="C11210" s="537" t="s">
        <v>200</v>
      </c>
      <c r="D11210" s="541" t="s">
        <v>13270</v>
      </c>
      <c r="E11210" s="540" t="s">
        <v>188</v>
      </c>
      <c r="F11210" s="496"/>
    </row>
    <row r="11211" s="489" customFormat="1">
      <c r="B11211" s="494">
        <v>38848</v>
      </c>
      <c r="C11211" s="537" t="s">
        <v>200</v>
      </c>
      <c r="D11211" s="541" t="s">
        <v>13271</v>
      </c>
      <c r="E11211" s="540" t="s">
        <v>188</v>
      </c>
      <c r="F11211" s="496"/>
    </row>
    <row r="11212" s="489" customFormat="1">
      <c r="B11212" s="494">
        <v>38851</v>
      </c>
      <c r="C11212" s="537" t="s">
        <v>200</v>
      </c>
      <c r="D11212" s="541" t="s">
        <v>13272</v>
      </c>
      <c r="E11212" s="540" t="s">
        <v>188</v>
      </c>
      <c r="F11212" s="496"/>
    </row>
    <row r="11213" s="489" customFormat="1">
      <c r="B11213" s="494">
        <v>38854</v>
      </c>
      <c r="C11213" s="537" t="s">
        <v>200</v>
      </c>
      <c r="D11213" s="541" t="s">
        <v>13273</v>
      </c>
      <c r="E11213" s="540" t="s">
        <v>188</v>
      </c>
      <c r="F11213" s="496"/>
    </row>
    <row r="11214" s="489" customFormat="1">
      <c r="B11214" s="494">
        <v>3104</v>
      </c>
      <c r="C11214" s="537" t="s">
        <v>200</v>
      </c>
      <c r="D11214" s="541" t="s">
        <v>13274</v>
      </c>
      <c r="E11214" s="540" t="s">
        <v>193</v>
      </c>
      <c r="F11214" s="496">
        <v>161.34</v>
      </c>
    </row>
    <row r="11215" s="489" customFormat="1">
      <c r="B11215" s="494">
        <v>1607</v>
      </c>
      <c r="C11215" s="537" t="s">
        <v>200</v>
      </c>
      <c r="D11215" s="541" t="s">
        <v>950</v>
      </c>
      <c r="E11215" s="540" t="s">
        <v>193</v>
      </c>
      <c r="F11215" s="496">
        <v>0.25</v>
      </c>
    </row>
    <row r="11216" s="489" customFormat="1">
      <c r="B11216" s="494">
        <v>38169</v>
      </c>
      <c r="C11216" s="537" t="s">
        <v>200</v>
      </c>
      <c r="D11216" s="541" t="s">
        <v>13275</v>
      </c>
      <c r="E11216" s="540" t="s">
        <v>193</v>
      </c>
      <c r="F11216" s="496">
        <v>88.530000000000001</v>
      </c>
    </row>
    <row r="11217" s="489" customFormat="1">
      <c r="B11217" s="494">
        <v>6142</v>
      </c>
      <c r="C11217" s="537" t="s">
        <v>200</v>
      </c>
      <c r="D11217" s="541" t="s">
        <v>13276</v>
      </c>
      <c r="E11217" s="540" t="s">
        <v>188</v>
      </c>
      <c r="F11217" s="496">
        <v>9.5500000000000007</v>
      </c>
    </row>
    <row r="11218" s="489" customFormat="1">
      <c r="B11218" s="494">
        <v>11686</v>
      </c>
      <c r="C11218" s="537" t="s">
        <v>200</v>
      </c>
      <c r="D11218" s="541" t="s">
        <v>13277</v>
      </c>
      <c r="E11218" s="540" t="s">
        <v>188</v>
      </c>
      <c r="F11218" s="496">
        <v>13.26</v>
      </c>
    </row>
    <row r="11219" s="489" customFormat="1">
      <c r="B11219" s="494">
        <v>37598</v>
      </c>
      <c r="C11219" s="537" t="s">
        <v>200</v>
      </c>
      <c r="D11219" s="541" t="s">
        <v>951</v>
      </c>
      <c r="E11219" s="540" t="s">
        <v>188</v>
      </c>
      <c r="F11219" s="496"/>
    </row>
    <row r="11220" s="489" customFormat="1">
      <c r="B11220" s="494">
        <v>25398</v>
      </c>
      <c r="C11220" s="537" t="s">
        <v>200</v>
      </c>
      <c r="D11220" s="541" t="s">
        <v>13278</v>
      </c>
      <c r="E11220" s="540" t="s">
        <v>188</v>
      </c>
      <c r="F11220" s="496"/>
    </row>
    <row r="11221" s="489" customFormat="1">
      <c r="B11221" s="494">
        <v>25399</v>
      </c>
      <c r="C11221" s="537" t="s">
        <v>200</v>
      </c>
      <c r="D11221" s="541" t="s">
        <v>13279</v>
      </c>
      <c r="E11221" s="540" t="s">
        <v>188</v>
      </c>
      <c r="F11221" s="496"/>
    </row>
    <row r="11222" s="489" customFormat="1">
      <c r="B11222" s="494">
        <v>43440</v>
      </c>
      <c r="C11222" s="537" t="s">
        <v>200</v>
      </c>
      <c r="D11222" s="541" t="s">
        <v>13280</v>
      </c>
      <c r="E11222" s="540" t="s">
        <v>188</v>
      </c>
      <c r="F11222" s="496">
        <v>476.91000000000003</v>
      </c>
    </row>
    <row r="11223" s="489" customFormat="1">
      <c r="B11223" s="494">
        <v>10667</v>
      </c>
      <c r="C11223" s="537" t="s">
        <v>200</v>
      </c>
      <c r="D11223" s="541" t="s">
        <v>952</v>
      </c>
      <c r="E11223" s="540" t="s">
        <v>188</v>
      </c>
      <c r="F11223" s="496">
        <v>27000</v>
      </c>
    </row>
    <row r="11224" s="489" customFormat="1">
      <c r="B11224" s="494">
        <v>1613</v>
      </c>
      <c r="C11224" s="537" t="s">
        <v>200</v>
      </c>
      <c r="D11224" s="541" t="s">
        <v>953</v>
      </c>
      <c r="E11224" s="540" t="s">
        <v>188</v>
      </c>
      <c r="F11224" s="496">
        <v>2218.3899999999999</v>
      </c>
    </row>
    <row r="11225" s="489" customFormat="1">
      <c r="B11225" s="494">
        <v>1626</v>
      </c>
      <c r="C11225" s="537" t="s">
        <v>200</v>
      </c>
      <c r="D11225" s="541" t="s">
        <v>954</v>
      </c>
      <c r="E11225" s="540" t="s">
        <v>188</v>
      </c>
      <c r="F11225" s="496">
        <v>3317.8699999999999</v>
      </c>
    </row>
    <row r="11226" s="489" customFormat="1">
      <c r="B11226" s="494">
        <v>1625</v>
      </c>
      <c r="C11226" s="537" t="s">
        <v>200</v>
      </c>
      <c r="D11226" s="541" t="s">
        <v>955</v>
      </c>
      <c r="E11226" s="540" t="s">
        <v>188</v>
      </c>
      <c r="F11226" s="496">
        <v>231.74000000000001</v>
      </c>
    </row>
    <row r="11227" s="489" customFormat="1">
      <c r="B11227" s="494">
        <v>1622</v>
      </c>
      <c r="C11227" s="537" t="s">
        <v>200</v>
      </c>
      <c r="D11227" s="541" t="s">
        <v>956</v>
      </c>
      <c r="E11227" s="540" t="s">
        <v>188</v>
      </c>
      <c r="F11227" s="496">
        <v>7487.0699999999997</v>
      </c>
    </row>
    <row r="11228" s="489" customFormat="1">
      <c r="B11228" s="494">
        <v>1620</v>
      </c>
      <c r="C11228" s="537" t="s">
        <v>200</v>
      </c>
      <c r="D11228" s="541" t="s">
        <v>957</v>
      </c>
      <c r="E11228" s="540" t="s">
        <v>188</v>
      </c>
      <c r="F11228" s="496">
        <v>488.17000000000002</v>
      </c>
    </row>
    <row r="11229" s="489" customFormat="1">
      <c r="B11229" s="494">
        <v>1629</v>
      </c>
      <c r="C11229" s="537" t="s">
        <v>200</v>
      </c>
      <c r="D11229" s="541" t="s">
        <v>958</v>
      </c>
      <c r="E11229" s="540" t="s">
        <v>188</v>
      </c>
      <c r="F11229" s="496">
        <v>18221.759999999998</v>
      </c>
    </row>
    <row r="11230" s="489" customFormat="1">
      <c r="B11230" s="494">
        <v>1627</v>
      </c>
      <c r="C11230" s="537" t="s">
        <v>200</v>
      </c>
      <c r="D11230" s="541" t="s">
        <v>959</v>
      </c>
      <c r="E11230" s="540" t="s">
        <v>188</v>
      </c>
      <c r="F11230" s="496">
        <v>933.12</v>
      </c>
    </row>
    <row r="11231" s="489" customFormat="1">
      <c r="B11231" s="494">
        <v>1623</v>
      </c>
      <c r="C11231" s="537" t="s">
        <v>200</v>
      </c>
      <c r="D11231" s="541" t="s">
        <v>960</v>
      </c>
      <c r="E11231" s="540" t="s">
        <v>188</v>
      </c>
      <c r="F11231" s="496">
        <v>188.99000000000001</v>
      </c>
    </row>
    <row r="11232" s="489" customFormat="1">
      <c r="B11232" s="494">
        <v>1619</v>
      </c>
      <c r="C11232" s="537" t="s">
        <v>200</v>
      </c>
      <c r="D11232" s="541" t="s">
        <v>961</v>
      </c>
      <c r="E11232" s="540" t="s">
        <v>188</v>
      </c>
      <c r="F11232" s="496">
        <v>259.97000000000003</v>
      </c>
    </row>
    <row r="11233" s="489" customFormat="1">
      <c r="B11233" s="494">
        <v>1630</v>
      </c>
      <c r="C11233" s="537" t="s">
        <v>200</v>
      </c>
      <c r="D11233" s="541" t="s">
        <v>962</v>
      </c>
      <c r="E11233" s="540" t="s">
        <v>188</v>
      </c>
      <c r="F11233" s="496">
        <v>5724.0200000000004</v>
      </c>
    </row>
    <row r="11234" s="489" customFormat="1">
      <c r="B11234" s="494">
        <v>1616</v>
      </c>
      <c r="C11234" s="537" t="s">
        <v>200</v>
      </c>
      <c r="D11234" s="541" t="s">
        <v>963</v>
      </c>
      <c r="E11234" s="540" t="s">
        <v>188</v>
      </c>
      <c r="F11234" s="496">
        <v>8803.6499999999996</v>
      </c>
    </row>
    <row r="11235" s="489" customFormat="1">
      <c r="B11235" s="494">
        <v>1614</v>
      </c>
      <c r="C11235" s="537" t="s">
        <v>200</v>
      </c>
      <c r="D11235" s="541" t="s">
        <v>964</v>
      </c>
      <c r="E11235" s="540" t="s">
        <v>188</v>
      </c>
      <c r="F11235" s="496">
        <v>402.36000000000001</v>
      </c>
    </row>
    <row r="11236" s="489" customFormat="1">
      <c r="B11236" s="494">
        <v>1617</v>
      </c>
      <c r="C11236" s="537" t="s">
        <v>200</v>
      </c>
      <c r="D11236" s="541" t="s">
        <v>965</v>
      </c>
      <c r="E11236" s="540" t="s">
        <v>188</v>
      </c>
      <c r="F11236" s="496">
        <v>10509.65</v>
      </c>
    </row>
    <row r="11237" s="489" customFormat="1">
      <c r="B11237" s="494">
        <v>1621</v>
      </c>
      <c r="C11237" s="537" t="s">
        <v>200</v>
      </c>
      <c r="D11237" s="541" t="s">
        <v>966</v>
      </c>
      <c r="E11237" s="540" t="s">
        <v>188</v>
      </c>
      <c r="F11237" s="496">
        <v>719.61000000000001</v>
      </c>
    </row>
    <row r="11238" s="489" customFormat="1">
      <c r="B11238" s="494">
        <v>1624</v>
      </c>
      <c r="C11238" s="537" t="s">
        <v>200</v>
      </c>
      <c r="D11238" s="541" t="s">
        <v>967</v>
      </c>
      <c r="E11238" s="540" t="s">
        <v>188</v>
      </c>
      <c r="F11238" s="496">
        <v>25833.23</v>
      </c>
    </row>
    <row r="11239" s="489" customFormat="1">
      <c r="B11239" s="494">
        <v>1615</v>
      </c>
      <c r="C11239" s="537" t="s">
        <v>200</v>
      </c>
      <c r="D11239" s="541" t="s">
        <v>968</v>
      </c>
      <c r="E11239" s="540" t="s">
        <v>188</v>
      </c>
      <c r="F11239" s="496">
        <v>1351.3099999999999</v>
      </c>
    </row>
    <row r="11240" s="489" customFormat="1">
      <c r="B11240" s="494">
        <v>1612</v>
      </c>
      <c r="C11240" s="537" t="s">
        <v>200</v>
      </c>
      <c r="D11240" s="541" t="s">
        <v>969</v>
      </c>
      <c r="E11240" s="540" t="s">
        <v>188</v>
      </c>
      <c r="F11240" s="496">
        <v>177.97999999999999</v>
      </c>
    </row>
    <row r="11241" s="489" customFormat="1">
      <c r="B11241" s="494">
        <v>1618</v>
      </c>
      <c r="C11241" s="537" t="s">
        <v>200</v>
      </c>
      <c r="D11241" s="541" t="s">
        <v>970</v>
      </c>
      <c r="E11241" s="540" t="s">
        <v>188</v>
      </c>
      <c r="F11241" s="496">
        <v>1856.9000000000001</v>
      </c>
    </row>
    <row r="11242" s="489" customFormat="1">
      <c r="B11242" s="494">
        <v>14211</v>
      </c>
      <c r="C11242" s="537" t="s">
        <v>200</v>
      </c>
      <c r="D11242" s="541" t="s">
        <v>971</v>
      </c>
      <c r="E11242" s="540" t="s">
        <v>188</v>
      </c>
      <c r="F11242" s="496">
        <v>57.530000000000001</v>
      </c>
    </row>
    <row r="11243" s="489" customFormat="1">
      <c r="B11243" s="494">
        <v>43657</v>
      </c>
      <c r="C11243" s="537" t="s">
        <v>200</v>
      </c>
      <c r="D11243" s="541" t="s">
        <v>13281</v>
      </c>
      <c r="E11243" s="540" t="s">
        <v>143</v>
      </c>
      <c r="F11243" s="496">
        <v>6.3399999999999999</v>
      </c>
    </row>
    <row r="11244" s="489" customFormat="1">
      <c r="B11244" s="494">
        <v>38200</v>
      </c>
      <c r="C11244" s="537" t="s">
        <v>200</v>
      </c>
      <c r="D11244" s="541" t="s">
        <v>972</v>
      </c>
      <c r="E11244" s="540" t="s">
        <v>973</v>
      </c>
      <c r="F11244" s="496">
        <v>393.70999999999998</v>
      </c>
    </row>
    <row r="11245" s="489" customFormat="1">
      <c r="B11245" s="494">
        <v>39269</v>
      </c>
      <c r="C11245" s="537" t="s">
        <v>200</v>
      </c>
      <c r="D11245" s="541" t="s">
        <v>974</v>
      </c>
      <c r="E11245" s="540" t="s">
        <v>143</v>
      </c>
      <c r="F11245" s="496">
        <v>1.4299999999999999</v>
      </c>
    </row>
    <row r="11246" s="489" customFormat="1">
      <c r="B11246" s="494">
        <v>11889</v>
      </c>
      <c r="C11246" s="537" t="s">
        <v>200</v>
      </c>
      <c r="D11246" s="541" t="s">
        <v>975</v>
      </c>
      <c r="E11246" s="540" t="s">
        <v>143</v>
      </c>
      <c r="F11246" s="496">
        <v>1.97</v>
      </c>
    </row>
    <row r="11247" s="489" customFormat="1">
      <c r="B11247" s="494">
        <v>39270</v>
      </c>
      <c r="C11247" s="537" t="s">
        <v>200</v>
      </c>
      <c r="D11247" s="541" t="s">
        <v>976</v>
      </c>
      <c r="E11247" s="540" t="s">
        <v>143</v>
      </c>
      <c r="F11247" s="496">
        <v>2.5600000000000001</v>
      </c>
    </row>
    <row r="11248" s="489" customFormat="1">
      <c r="B11248" s="494">
        <v>11890</v>
      </c>
      <c r="C11248" s="537" t="s">
        <v>200</v>
      </c>
      <c r="D11248" s="541" t="s">
        <v>977</v>
      </c>
      <c r="E11248" s="540" t="s">
        <v>143</v>
      </c>
      <c r="F11248" s="496">
        <v>3.48</v>
      </c>
    </row>
    <row r="11249" s="489" customFormat="1">
      <c r="B11249" s="494">
        <v>11891</v>
      </c>
      <c r="C11249" s="537" t="s">
        <v>200</v>
      </c>
      <c r="D11249" s="541" t="s">
        <v>978</v>
      </c>
      <c r="E11249" s="540" t="s">
        <v>143</v>
      </c>
      <c r="F11249" s="496">
        <v>5.6399999999999997</v>
      </c>
    </row>
    <row r="11250" s="489" customFormat="1">
      <c r="B11250" s="494">
        <v>11892</v>
      </c>
      <c r="C11250" s="537" t="s">
        <v>200</v>
      </c>
      <c r="D11250" s="541" t="s">
        <v>979</v>
      </c>
      <c r="E11250" s="540" t="s">
        <v>143</v>
      </c>
      <c r="F11250" s="496">
        <v>9.2300000000000004</v>
      </c>
    </row>
    <row r="11251" s="489" customFormat="1">
      <c r="B11251" s="494">
        <v>37601</v>
      </c>
      <c r="C11251" s="537" t="s">
        <v>200</v>
      </c>
      <c r="D11251" s="541" t="s">
        <v>980</v>
      </c>
      <c r="E11251" s="540" t="s">
        <v>143</v>
      </c>
      <c r="F11251" s="496"/>
    </row>
    <row r="11252" s="489" customFormat="1">
      <c r="B11252" s="494">
        <v>1634</v>
      </c>
      <c r="C11252" s="537" t="s">
        <v>200</v>
      </c>
      <c r="D11252" s="541" t="s">
        <v>981</v>
      </c>
      <c r="E11252" s="540" t="s">
        <v>143</v>
      </c>
      <c r="F11252" s="496"/>
    </row>
    <row r="11253" s="489" customFormat="1">
      <c r="B11253" s="494">
        <v>44274</v>
      </c>
      <c r="C11253" s="537" t="s">
        <v>200</v>
      </c>
      <c r="D11253" s="541" t="s">
        <v>13282</v>
      </c>
      <c r="E11253" s="540" t="s">
        <v>188</v>
      </c>
      <c r="F11253" s="496">
        <v>695.98000000000002</v>
      </c>
    </row>
    <row r="11254" s="489" customFormat="1">
      <c r="B11254" s="494">
        <v>5086</v>
      </c>
      <c r="C11254" s="537" t="s">
        <v>200</v>
      </c>
      <c r="D11254" s="541" t="s">
        <v>982</v>
      </c>
      <c r="E11254" s="540" t="s">
        <v>186</v>
      </c>
      <c r="F11254" s="496">
        <v>36.649999999999999</v>
      </c>
    </row>
    <row r="11255" s="489" customFormat="1">
      <c r="B11255" s="494">
        <v>45244</v>
      </c>
      <c r="C11255" s="537" t="s">
        <v>200</v>
      </c>
      <c r="D11255" s="541" t="s">
        <v>13283</v>
      </c>
      <c r="E11255" s="540" t="s">
        <v>188</v>
      </c>
      <c r="F11255" s="496">
        <v>117.28</v>
      </c>
    </row>
    <row r="11256" s="489" customFormat="1">
      <c r="B11256" s="494">
        <v>11280</v>
      </c>
      <c r="C11256" s="537" t="s">
        <v>200</v>
      </c>
      <c r="D11256" s="541" t="s">
        <v>13284</v>
      </c>
      <c r="E11256" s="540" t="s">
        <v>188</v>
      </c>
      <c r="F11256" s="496">
        <v>6917.1000000000004</v>
      </c>
    </row>
    <row r="11257" s="489" customFormat="1">
      <c r="B11257" s="494">
        <v>40519</v>
      </c>
      <c r="C11257" s="537" t="s">
        <v>200</v>
      </c>
      <c r="D11257" s="541" t="s">
        <v>983</v>
      </c>
      <c r="E11257" s="540" t="s">
        <v>188</v>
      </c>
      <c r="F11257" s="496">
        <v>157620.29000000001</v>
      </c>
    </row>
    <row r="11258" s="489" customFormat="1">
      <c r="B11258" s="494">
        <v>3446</v>
      </c>
      <c r="C11258" s="537" t="s">
        <v>200</v>
      </c>
      <c r="D11258" s="541" t="s">
        <v>992</v>
      </c>
      <c r="E11258" s="540" t="s">
        <v>188</v>
      </c>
      <c r="F11258" s="496">
        <v>35.859999999999999</v>
      </c>
    </row>
    <row r="11259" s="489" customFormat="1">
      <c r="B11259" s="494">
        <v>3445</v>
      </c>
      <c r="C11259" s="537" t="s">
        <v>200</v>
      </c>
      <c r="D11259" s="541" t="s">
        <v>993</v>
      </c>
      <c r="E11259" s="540" t="s">
        <v>188</v>
      </c>
      <c r="F11259" s="496">
        <v>29.280000000000001</v>
      </c>
    </row>
    <row r="11260" s="489" customFormat="1">
      <c r="B11260" s="494">
        <v>3444</v>
      </c>
      <c r="C11260" s="537" t="s">
        <v>200</v>
      </c>
      <c r="D11260" s="541" t="s">
        <v>995</v>
      </c>
      <c r="E11260" s="540" t="s">
        <v>188</v>
      </c>
      <c r="F11260" s="496">
        <v>18.02</v>
      </c>
    </row>
    <row r="11261" s="489" customFormat="1">
      <c r="B11261" s="494">
        <v>3441</v>
      </c>
      <c r="C11261" s="537" t="s">
        <v>200</v>
      </c>
      <c r="D11261" s="541" t="s">
        <v>994</v>
      </c>
      <c r="E11261" s="540" t="s">
        <v>188</v>
      </c>
      <c r="F11261" s="496">
        <v>8.2599999999999998</v>
      </c>
    </row>
    <row r="11262" s="489" customFormat="1">
      <c r="B11262" s="494">
        <v>12402</v>
      </c>
      <c r="C11262" s="537" t="s">
        <v>200</v>
      </c>
      <c r="D11262" s="541" t="s">
        <v>996</v>
      </c>
      <c r="E11262" s="540" t="s">
        <v>188</v>
      </c>
      <c r="F11262" s="496">
        <v>100.8</v>
      </c>
    </row>
    <row r="11263" s="489" customFormat="1">
      <c r="B11263" s="494">
        <v>3447</v>
      </c>
      <c r="C11263" s="537" t="s">
        <v>200</v>
      </c>
      <c r="D11263" s="541" t="s">
        <v>997</v>
      </c>
      <c r="E11263" s="540" t="s">
        <v>188</v>
      </c>
      <c r="F11263" s="496">
        <v>52.149999999999999</v>
      </c>
    </row>
    <row r="11264" s="489" customFormat="1">
      <c r="B11264" s="494">
        <v>3448</v>
      </c>
      <c r="C11264" s="537" t="s">
        <v>200</v>
      </c>
      <c r="D11264" s="541" t="s">
        <v>999</v>
      </c>
      <c r="E11264" s="540" t="s">
        <v>188</v>
      </c>
      <c r="F11264" s="496">
        <v>147.38</v>
      </c>
    </row>
    <row r="11265" s="489" customFormat="1">
      <c r="B11265" s="494">
        <v>3442</v>
      </c>
      <c r="C11265" s="537" t="s">
        <v>200</v>
      </c>
      <c r="D11265" s="541" t="s">
        <v>998</v>
      </c>
      <c r="E11265" s="540" t="s">
        <v>188</v>
      </c>
      <c r="F11265" s="496">
        <v>12.359999999999999</v>
      </c>
    </row>
    <row r="11266" s="489" customFormat="1">
      <c r="B11266" s="494">
        <v>3449</v>
      </c>
      <c r="C11266" s="537" t="s">
        <v>200</v>
      </c>
      <c r="D11266" s="541" t="s">
        <v>1000</v>
      </c>
      <c r="E11266" s="540" t="s">
        <v>188</v>
      </c>
      <c r="F11266" s="496">
        <v>258.24000000000001</v>
      </c>
    </row>
    <row r="11267" s="489" customFormat="1">
      <c r="B11267" s="494">
        <v>37438</v>
      </c>
      <c r="C11267" s="537" t="s">
        <v>200</v>
      </c>
      <c r="D11267" s="541" t="s">
        <v>1001</v>
      </c>
      <c r="E11267" s="540" t="s">
        <v>188</v>
      </c>
      <c r="F11267" s="496"/>
    </row>
    <row r="11268" s="489" customFormat="1">
      <c r="B11268" s="494">
        <v>37439</v>
      </c>
      <c r="C11268" s="537" t="s">
        <v>200</v>
      </c>
      <c r="D11268" s="541" t="s">
        <v>1002</v>
      </c>
      <c r="E11268" s="540" t="s">
        <v>188</v>
      </c>
      <c r="F11268" s="496"/>
    </row>
    <row r="11269" s="489" customFormat="1">
      <c r="B11269" s="494">
        <v>37435</v>
      </c>
      <c r="C11269" s="537" t="s">
        <v>200</v>
      </c>
      <c r="D11269" s="541" t="s">
        <v>1003</v>
      </c>
      <c r="E11269" s="540" t="s">
        <v>188</v>
      </c>
      <c r="F11269" s="496"/>
    </row>
    <row r="11270" s="489" customFormat="1">
      <c r="B11270" s="494">
        <v>37436</v>
      </c>
      <c r="C11270" s="537" t="s">
        <v>200</v>
      </c>
      <c r="D11270" s="541" t="s">
        <v>1004</v>
      </c>
      <c r="E11270" s="540" t="s">
        <v>188</v>
      </c>
      <c r="F11270" s="496"/>
    </row>
    <row r="11271" s="489" customFormat="1">
      <c r="B11271" s="494">
        <v>37437</v>
      </c>
      <c r="C11271" s="537" t="s">
        <v>200</v>
      </c>
      <c r="D11271" s="541" t="s">
        <v>1005</v>
      </c>
      <c r="E11271" s="540" t="s">
        <v>188</v>
      </c>
      <c r="F11271" s="496"/>
    </row>
    <row r="11272" s="489" customFormat="1">
      <c r="B11272" s="494">
        <v>3473</v>
      </c>
      <c r="C11272" s="537" t="s">
        <v>200</v>
      </c>
      <c r="D11272" s="541" t="s">
        <v>1006</v>
      </c>
      <c r="E11272" s="540" t="s">
        <v>188</v>
      </c>
      <c r="F11272" s="496">
        <v>40.549999999999997</v>
      </c>
    </row>
    <row r="11273" s="489" customFormat="1">
      <c r="B11273" s="494">
        <v>3474</v>
      </c>
      <c r="C11273" s="537" t="s">
        <v>200</v>
      </c>
      <c r="D11273" s="541" t="s">
        <v>1007</v>
      </c>
      <c r="E11273" s="540" t="s">
        <v>188</v>
      </c>
      <c r="F11273" s="496">
        <v>33.420000000000002</v>
      </c>
    </row>
    <row r="11274" s="489" customFormat="1">
      <c r="B11274" s="494">
        <v>3443</v>
      </c>
      <c r="C11274" s="537" t="s">
        <v>200</v>
      </c>
      <c r="D11274" s="541" t="s">
        <v>1009</v>
      </c>
      <c r="E11274" s="540" t="s">
        <v>188</v>
      </c>
      <c r="F11274" s="496">
        <v>20.789999999999999</v>
      </c>
    </row>
    <row r="11275" s="489" customFormat="1">
      <c r="B11275" s="494">
        <v>3450</v>
      </c>
      <c r="C11275" s="537" t="s">
        <v>200</v>
      </c>
      <c r="D11275" s="541" t="s">
        <v>1008</v>
      </c>
      <c r="E11275" s="540" t="s">
        <v>188</v>
      </c>
      <c r="F11275" s="496">
        <v>9.6899999999999995</v>
      </c>
    </row>
    <row r="11276" s="489" customFormat="1">
      <c r="B11276" s="494">
        <v>3453</v>
      </c>
      <c r="C11276" s="537" t="s">
        <v>200</v>
      </c>
      <c r="D11276" s="541" t="s">
        <v>1010</v>
      </c>
      <c r="E11276" s="540" t="s">
        <v>188</v>
      </c>
      <c r="F11276" s="496">
        <v>118.34999999999999</v>
      </c>
    </row>
    <row r="11277" s="489" customFormat="1">
      <c r="B11277" s="494">
        <v>3452</v>
      </c>
      <c r="C11277" s="537" t="s">
        <v>200</v>
      </c>
      <c r="D11277" s="541" t="s">
        <v>1011</v>
      </c>
      <c r="E11277" s="540" t="s">
        <v>188</v>
      </c>
      <c r="F11277" s="496">
        <v>58.420000000000002</v>
      </c>
    </row>
    <row r="11278" s="489" customFormat="1">
      <c r="B11278" s="494">
        <v>3454</v>
      </c>
      <c r="C11278" s="537" t="s">
        <v>200</v>
      </c>
      <c r="D11278" s="541" t="s">
        <v>1013</v>
      </c>
      <c r="E11278" s="540" t="s">
        <v>188</v>
      </c>
      <c r="F11278" s="496">
        <v>180.00999999999999</v>
      </c>
    </row>
    <row r="11279" s="489" customFormat="1">
      <c r="B11279" s="494">
        <v>3451</v>
      </c>
      <c r="C11279" s="537" t="s">
        <v>200</v>
      </c>
      <c r="D11279" s="541" t="s">
        <v>1012</v>
      </c>
      <c r="E11279" s="540" t="s">
        <v>188</v>
      </c>
      <c r="F11279" s="496">
        <v>11.59</v>
      </c>
    </row>
    <row r="11280" s="489" customFormat="1">
      <c r="B11280" s="494">
        <v>3458</v>
      </c>
      <c r="C11280" s="537" t="s">
        <v>200</v>
      </c>
      <c r="D11280" s="541" t="s">
        <v>1014</v>
      </c>
      <c r="E11280" s="540" t="s">
        <v>188</v>
      </c>
      <c r="F11280" s="496">
        <v>32.5</v>
      </c>
    </row>
    <row r="11281" s="489" customFormat="1">
      <c r="B11281" s="494">
        <v>3457</v>
      </c>
      <c r="C11281" s="537" t="s">
        <v>200</v>
      </c>
      <c r="D11281" s="541" t="s">
        <v>1015</v>
      </c>
      <c r="E11281" s="540" t="s">
        <v>188</v>
      </c>
      <c r="F11281" s="496">
        <v>24.399999999999999</v>
      </c>
    </row>
    <row r="11282" s="489" customFormat="1">
      <c r="B11282" s="494">
        <v>3472</v>
      </c>
      <c r="C11282" s="537" t="s">
        <v>200</v>
      </c>
      <c r="D11282" s="541" t="s">
        <v>1017</v>
      </c>
      <c r="E11282" s="540" t="s">
        <v>188</v>
      </c>
      <c r="F11282" s="496">
        <v>15.57</v>
      </c>
    </row>
    <row r="11283" s="489" customFormat="1">
      <c r="B11283" s="494">
        <v>3455</v>
      </c>
      <c r="C11283" s="537" t="s">
        <v>200</v>
      </c>
      <c r="D11283" s="541" t="s">
        <v>1016</v>
      </c>
      <c r="E11283" s="540" t="s">
        <v>188</v>
      </c>
      <c r="F11283" s="496">
        <v>6.9299999999999997</v>
      </c>
    </row>
    <row r="11284" s="489" customFormat="1">
      <c r="B11284" s="494">
        <v>3470</v>
      </c>
      <c r="C11284" s="537" t="s">
        <v>200</v>
      </c>
      <c r="D11284" s="541" t="s">
        <v>1018</v>
      </c>
      <c r="E11284" s="540" t="s">
        <v>188</v>
      </c>
      <c r="F11284" s="496">
        <v>90.75</v>
      </c>
    </row>
    <row r="11285" s="489" customFormat="1">
      <c r="B11285" s="494">
        <v>3471</v>
      </c>
      <c r="C11285" s="537" t="s">
        <v>200</v>
      </c>
      <c r="D11285" s="541" t="s">
        <v>1019</v>
      </c>
      <c r="E11285" s="540" t="s">
        <v>188</v>
      </c>
      <c r="F11285" s="496">
        <v>49.869999999999997</v>
      </c>
    </row>
    <row r="11286" s="489" customFormat="1">
      <c r="B11286" s="494">
        <v>3459</v>
      </c>
      <c r="C11286" s="537" t="s">
        <v>200</v>
      </c>
      <c r="D11286" s="541" t="s">
        <v>1021</v>
      </c>
      <c r="E11286" s="540" t="s">
        <v>188</v>
      </c>
      <c r="F11286" s="496">
        <v>128.00999999999999</v>
      </c>
    </row>
    <row r="11287" s="489" customFormat="1">
      <c r="B11287" s="494">
        <v>3456</v>
      </c>
      <c r="C11287" s="537" t="s">
        <v>200</v>
      </c>
      <c r="D11287" s="541" t="s">
        <v>1020</v>
      </c>
      <c r="E11287" s="540" t="s">
        <v>188</v>
      </c>
      <c r="F11287" s="496">
        <v>10.369999999999999</v>
      </c>
    </row>
    <row r="11288" s="489" customFormat="1">
      <c r="B11288" s="494">
        <v>3469</v>
      </c>
      <c r="C11288" s="537" t="s">
        <v>200</v>
      </c>
      <c r="D11288" s="541" t="s">
        <v>1022</v>
      </c>
      <c r="E11288" s="540" t="s">
        <v>188</v>
      </c>
      <c r="F11288" s="496">
        <v>243.44</v>
      </c>
    </row>
    <row r="11289" s="489" customFormat="1">
      <c r="B11289" s="494">
        <v>3460</v>
      </c>
      <c r="C11289" s="537" t="s">
        <v>200</v>
      </c>
      <c r="D11289" s="541" t="s">
        <v>1023</v>
      </c>
      <c r="E11289" s="540" t="s">
        <v>188</v>
      </c>
      <c r="F11289" s="496">
        <v>355.20999999999998</v>
      </c>
    </row>
    <row r="11290" s="489" customFormat="1">
      <c r="B11290" s="494">
        <v>3461</v>
      </c>
      <c r="C11290" s="537" t="s">
        <v>200</v>
      </c>
      <c r="D11290" s="541" t="s">
        <v>1024</v>
      </c>
      <c r="E11290" s="540" t="s">
        <v>188</v>
      </c>
      <c r="F11290" s="496">
        <v>907.88999999999999</v>
      </c>
    </row>
    <row r="11291" s="489" customFormat="1">
      <c r="B11291" s="494">
        <v>37433</v>
      </c>
      <c r="C11291" s="537" t="s">
        <v>200</v>
      </c>
      <c r="D11291" s="541" t="s">
        <v>1025</v>
      </c>
      <c r="E11291" s="540" t="s">
        <v>188</v>
      </c>
      <c r="F11291" s="496"/>
    </row>
    <row r="11292" s="489" customFormat="1">
      <c r="B11292" s="494">
        <v>37430</v>
      </c>
      <c r="C11292" s="537" t="s">
        <v>200</v>
      </c>
      <c r="D11292" s="541" t="s">
        <v>1026</v>
      </c>
      <c r="E11292" s="540" t="s">
        <v>188</v>
      </c>
      <c r="F11292" s="496"/>
    </row>
    <row r="11293" s="489" customFormat="1">
      <c r="B11293" s="494">
        <v>37434</v>
      </c>
      <c r="C11293" s="537" t="s">
        <v>200</v>
      </c>
      <c r="D11293" s="541" t="s">
        <v>1027</v>
      </c>
      <c r="E11293" s="540" t="s">
        <v>188</v>
      </c>
      <c r="F11293" s="496"/>
    </row>
    <row r="11294" s="489" customFormat="1">
      <c r="B11294" s="494">
        <v>37431</v>
      </c>
      <c r="C11294" s="537" t="s">
        <v>200</v>
      </c>
      <c r="D11294" s="541" t="s">
        <v>1028</v>
      </c>
      <c r="E11294" s="540" t="s">
        <v>188</v>
      </c>
      <c r="F11294" s="496"/>
    </row>
    <row r="11295" s="489" customFormat="1">
      <c r="B11295" s="494">
        <v>37432</v>
      </c>
      <c r="C11295" s="537" t="s">
        <v>200</v>
      </c>
      <c r="D11295" s="541" t="s">
        <v>1029</v>
      </c>
      <c r="E11295" s="540" t="s">
        <v>188</v>
      </c>
      <c r="F11295" s="496"/>
    </row>
    <row r="11296" s="489" customFormat="1">
      <c r="B11296" s="494">
        <v>39869</v>
      </c>
      <c r="C11296" s="537" t="s">
        <v>200</v>
      </c>
      <c r="D11296" s="541" t="s">
        <v>13285</v>
      </c>
      <c r="E11296" s="540" t="s">
        <v>188</v>
      </c>
      <c r="F11296" s="496"/>
    </row>
    <row r="11297" s="489" customFormat="1">
      <c r="B11297" s="494">
        <v>39870</v>
      </c>
      <c r="C11297" s="537" t="s">
        <v>200</v>
      </c>
      <c r="D11297" s="541" t="s">
        <v>13286</v>
      </c>
      <c r="E11297" s="540" t="s">
        <v>188</v>
      </c>
      <c r="F11297" s="496"/>
    </row>
    <row r="11298" s="489" customFormat="1">
      <c r="B11298" s="494">
        <v>39871</v>
      </c>
      <c r="C11298" s="537" t="s">
        <v>200</v>
      </c>
      <c r="D11298" s="541" t="s">
        <v>13287</v>
      </c>
      <c r="E11298" s="540" t="s">
        <v>188</v>
      </c>
      <c r="F11298" s="496"/>
    </row>
    <row r="11299" s="489" customFormat="1">
      <c r="B11299" s="494">
        <v>12722</v>
      </c>
      <c r="C11299" s="537" t="s">
        <v>200</v>
      </c>
      <c r="D11299" s="541" t="s">
        <v>13288</v>
      </c>
      <c r="E11299" s="540" t="s">
        <v>188</v>
      </c>
      <c r="F11299" s="496"/>
    </row>
    <row r="11300" s="489" customFormat="1">
      <c r="B11300" s="494">
        <v>12714</v>
      </c>
      <c r="C11300" s="537" t="s">
        <v>200</v>
      </c>
      <c r="D11300" s="541" t="s">
        <v>13289</v>
      </c>
      <c r="E11300" s="540" t="s">
        <v>188</v>
      </c>
      <c r="F11300" s="496"/>
    </row>
    <row r="11301" s="489" customFormat="1">
      <c r="B11301" s="494">
        <v>12715</v>
      </c>
      <c r="C11301" s="537" t="s">
        <v>200</v>
      </c>
      <c r="D11301" s="541" t="s">
        <v>13290</v>
      </c>
      <c r="E11301" s="540" t="s">
        <v>188</v>
      </c>
      <c r="F11301" s="496"/>
    </row>
    <row r="11302" s="489" customFormat="1">
      <c r="B11302" s="494">
        <v>12716</v>
      </c>
      <c r="C11302" s="537" t="s">
        <v>200</v>
      </c>
      <c r="D11302" s="541" t="s">
        <v>13291</v>
      </c>
      <c r="E11302" s="540" t="s">
        <v>188</v>
      </c>
      <c r="F11302" s="496"/>
    </row>
    <row r="11303" s="489" customFormat="1">
      <c r="B11303" s="494">
        <v>12717</v>
      </c>
      <c r="C11303" s="537" t="s">
        <v>200</v>
      </c>
      <c r="D11303" s="541" t="s">
        <v>13292</v>
      </c>
      <c r="E11303" s="540" t="s">
        <v>188</v>
      </c>
      <c r="F11303" s="496"/>
    </row>
    <row r="11304" s="489" customFormat="1">
      <c r="B11304" s="494">
        <v>12718</v>
      </c>
      <c r="C11304" s="537" t="s">
        <v>200</v>
      </c>
      <c r="D11304" s="541" t="s">
        <v>13293</v>
      </c>
      <c r="E11304" s="540" t="s">
        <v>188</v>
      </c>
      <c r="F11304" s="496"/>
    </row>
    <row r="11305" s="489" customFormat="1">
      <c r="B11305" s="494">
        <v>12719</v>
      </c>
      <c r="C11305" s="537" t="s">
        <v>200</v>
      </c>
      <c r="D11305" s="541" t="s">
        <v>13294</v>
      </c>
      <c r="E11305" s="540" t="s">
        <v>188</v>
      </c>
      <c r="F11305" s="496"/>
    </row>
    <row r="11306" s="489" customFormat="1">
      <c r="B11306" s="494">
        <v>12720</v>
      </c>
      <c r="C11306" s="537" t="s">
        <v>200</v>
      </c>
      <c r="D11306" s="541" t="s">
        <v>13295</v>
      </c>
      <c r="E11306" s="540" t="s">
        <v>188</v>
      </c>
      <c r="F11306" s="496"/>
    </row>
    <row r="11307" s="489" customFormat="1">
      <c r="B11307" s="494">
        <v>12721</v>
      </c>
      <c r="C11307" s="537" t="s">
        <v>200</v>
      </c>
      <c r="D11307" s="541" t="s">
        <v>13296</v>
      </c>
      <c r="E11307" s="540" t="s">
        <v>188</v>
      </c>
      <c r="F11307" s="496"/>
    </row>
    <row r="11308" s="489" customFormat="1">
      <c r="B11308" s="494">
        <v>3468</v>
      </c>
      <c r="C11308" s="537" t="s">
        <v>200</v>
      </c>
      <c r="D11308" s="541" t="s">
        <v>984</v>
      </c>
      <c r="E11308" s="540" t="s">
        <v>188</v>
      </c>
      <c r="F11308" s="496">
        <v>42.420000000000002</v>
      </c>
    </row>
    <row r="11309" s="489" customFormat="1">
      <c r="B11309" s="494">
        <v>3465</v>
      </c>
      <c r="C11309" s="537" t="s">
        <v>200</v>
      </c>
      <c r="D11309" s="541" t="s">
        <v>985</v>
      </c>
      <c r="E11309" s="540" t="s">
        <v>188</v>
      </c>
      <c r="F11309" s="496">
        <v>42.409999999999997</v>
      </c>
    </row>
    <row r="11310" s="489" customFormat="1">
      <c r="B11310" s="494">
        <v>12403</v>
      </c>
      <c r="C11310" s="537" t="s">
        <v>200</v>
      </c>
      <c r="D11310" s="541" t="s">
        <v>986</v>
      </c>
      <c r="E11310" s="540" t="s">
        <v>188</v>
      </c>
      <c r="F11310" s="496">
        <v>30.23</v>
      </c>
    </row>
    <row r="11311" s="489" customFormat="1">
      <c r="B11311" s="494">
        <v>3463</v>
      </c>
      <c r="C11311" s="537" t="s">
        <v>200</v>
      </c>
      <c r="D11311" s="541" t="s">
        <v>987</v>
      </c>
      <c r="E11311" s="540" t="s">
        <v>188</v>
      </c>
      <c r="F11311" s="496">
        <v>17.66</v>
      </c>
    </row>
    <row r="11312" s="489" customFormat="1">
      <c r="B11312" s="494">
        <v>3464</v>
      </c>
      <c r="C11312" s="537" t="s">
        <v>200</v>
      </c>
      <c r="D11312" s="541" t="s">
        <v>988</v>
      </c>
      <c r="E11312" s="540" t="s">
        <v>188</v>
      </c>
      <c r="F11312" s="496">
        <v>17.66</v>
      </c>
    </row>
    <row r="11313" s="489" customFormat="1">
      <c r="B11313" s="494">
        <v>3466</v>
      </c>
      <c r="C11313" s="537" t="s">
        <v>200</v>
      </c>
      <c r="D11313" s="541" t="s">
        <v>989</v>
      </c>
      <c r="E11313" s="540" t="s">
        <v>188</v>
      </c>
      <c r="F11313" s="496">
        <v>107.70999999999999</v>
      </c>
    </row>
    <row r="11314" s="489" customFormat="1">
      <c r="B11314" s="494">
        <v>3467</v>
      </c>
      <c r="C11314" s="537" t="s">
        <v>200</v>
      </c>
      <c r="D11314" s="541" t="s">
        <v>990</v>
      </c>
      <c r="E11314" s="540" t="s">
        <v>188</v>
      </c>
      <c r="F11314" s="496">
        <v>60.829999999999998</v>
      </c>
    </row>
    <row r="11315" s="489" customFormat="1">
      <c r="B11315" s="494">
        <v>3462</v>
      </c>
      <c r="C11315" s="537" t="s">
        <v>200</v>
      </c>
      <c r="D11315" s="541" t="s">
        <v>991</v>
      </c>
      <c r="E11315" s="540" t="s">
        <v>188</v>
      </c>
      <c r="F11315" s="496">
        <v>11.65</v>
      </c>
    </row>
    <row r="11316" s="489" customFormat="1">
      <c r="B11316" s="494">
        <v>37416</v>
      </c>
      <c r="C11316" s="537" t="s">
        <v>200</v>
      </c>
      <c r="D11316" s="541" t="s">
        <v>1033</v>
      </c>
      <c r="E11316" s="540" t="s">
        <v>188</v>
      </c>
      <c r="F11316" s="496">
        <v>5.3799999999999999</v>
      </c>
    </row>
    <row r="11317" s="489" customFormat="1">
      <c r="B11317" s="494">
        <v>37417</v>
      </c>
      <c r="C11317" s="537" t="s">
        <v>200</v>
      </c>
      <c r="D11317" s="541" t="s">
        <v>1034</v>
      </c>
      <c r="E11317" s="540" t="s">
        <v>188</v>
      </c>
      <c r="F11317" s="496">
        <v>7.7400000000000002</v>
      </c>
    </row>
    <row r="11318" s="489" customFormat="1">
      <c r="B11318" s="494">
        <v>37413</v>
      </c>
      <c r="C11318" s="537" t="s">
        <v>200</v>
      </c>
      <c r="D11318" s="541" t="s">
        <v>1030</v>
      </c>
      <c r="E11318" s="540" t="s">
        <v>188</v>
      </c>
      <c r="F11318" s="496">
        <v>5.75</v>
      </c>
    </row>
    <row r="11319" s="489" customFormat="1">
      <c r="B11319" s="494">
        <v>37414</v>
      </c>
      <c r="C11319" s="537" t="s">
        <v>200</v>
      </c>
      <c r="D11319" s="541" t="s">
        <v>1031</v>
      </c>
      <c r="E11319" s="540" t="s">
        <v>188</v>
      </c>
      <c r="F11319" s="496">
        <v>6.5300000000000002</v>
      </c>
    </row>
    <row r="11320" s="489" customFormat="1">
      <c r="B11320" s="494">
        <v>37415</v>
      </c>
      <c r="C11320" s="537" t="s">
        <v>200</v>
      </c>
      <c r="D11320" s="541" t="s">
        <v>1032</v>
      </c>
      <c r="E11320" s="540" t="s">
        <v>188</v>
      </c>
      <c r="F11320" s="496">
        <v>11.869999999999999</v>
      </c>
    </row>
    <row r="11321" s="489" customFormat="1">
      <c r="B11321" s="494">
        <v>43590</v>
      </c>
      <c r="C11321" s="537" t="s">
        <v>200</v>
      </c>
      <c r="D11321" s="541" t="s">
        <v>13297</v>
      </c>
      <c r="E11321" s="540" t="s">
        <v>188</v>
      </c>
      <c r="F11321" s="496">
        <v>170.38</v>
      </c>
    </row>
    <row r="11322" s="489" customFormat="1">
      <c r="B11322" s="494">
        <v>43589</v>
      </c>
      <c r="C11322" s="537" t="s">
        <v>200</v>
      </c>
      <c r="D11322" s="541" t="s">
        <v>13298</v>
      </c>
      <c r="E11322" s="540" t="s">
        <v>188</v>
      </c>
      <c r="F11322" s="496">
        <v>30.82</v>
      </c>
    </row>
    <row r="11323" s="489" customFormat="1">
      <c r="B11323" s="494">
        <v>34519</v>
      </c>
      <c r="C11323" s="537" t="s">
        <v>200</v>
      </c>
      <c r="D11323" s="541" t="s">
        <v>1035</v>
      </c>
      <c r="E11323" s="540" t="s">
        <v>188</v>
      </c>
      <c r="F11323" s="496">
        <v>124.56999999999999</v>
      </c>
    </row>
    <row r="11324" s="489" customFormat="1">
      <c r="B11324" s="494">
        <v>1649</v>
      </c>
      <c r="C11324" s="537" t="s">
        <v>200</v>
      </c>
      <c r="D11324" s="541" t="s">
        <v>1036</v>
      </c>
      <c r="E11324" s="540" t="s">
        <v>188</v>
      </c>
      <c r="F11324" s="496">
        <v>76.640000000000001</v>
      </c>
    </row>
    <row r="11325" s="489" customFormat="1">
      <c r="B11325" s="494">
        <v>1653</v>
      </c>
      <c r="C11325" s="537" t="s">
        <v>200</v>
      </c>
      <c r="D11325" s="541" t="s">
        <v>1037</v>
      </c>
      <c r="E11325" s="540" t="s">
        <v>188</v>
      </c>
      <c r="F11325" s="496">
        <v>60.030000000000001</v>
      </c>
    </row>
    <row r="11326" s="489" customFormat="1">
      <c r="B11326" s="494">
        <v>1648</v>
      </c>
      <c r="C11326" s="537" t="s">
        <v>200</v>
      </c>
      <c r="D11326" s="541" t="s">
        <v>1039</v>
      </c>
      <c r="E11326" s="540" t="s">
        <v>188</v>
      </c>
      <c r="F11326" s="496">
        <v>41.280000000000001</v>
      </c>
    </row>
    <row r="11327" s="489" customFormat="1">
      <c r="B11327" s="494">
        <v>1647</v>
      </c>
      <c r="C11327" s="537" t="s">
        <v>200</v>
      </c>
      <c r="D11327" s="541" t="s">
        <v>1038</v>
      </c>
      <c r="E11327" s="540" t="s">
        <v>188</v>
      </c>
      <c r="F11327" s="496">
        <v>21.5</v>
      </c>
    </row>
    <row r="11328" s="489" customFormat="1">
      <c r="B11328" s="495">
        <v>1651</v>
      </c>
      <c r="C11328" s="537" t="s">
        <v>200</v>
      </c>
      <c r="D11328" s="541" t="s">
        <v>1040</v>
      </c>
      <c r="E11328" s="540" t="s">
        <v>188</v>
      </c>
      <c r="F11328" s="496">
        <v>191.5</v>
      </c>
    </row>
    <row r="11329" s="489" customFormat="1">
      <c r="B11329" s="495">
        <v>1650</v>
      </c>
      <c r="C11329" s="537" t="s">
        <v>200</v>
      </c>
      <c r="D11329" s="541" t="s">
        <v>1041</v>
      </c>
      <c r="E11329" s="540" t="s">
        <v>188</v>
      </c>
      <c r="F11329" s="496">
        <v>105.84999999999999</v>
      </c>
    </row>
    <row r="11330" s="489" customFormat="1">
      <c r="B11330" s="494">
        <v>1652</v>
      </c>
      <c r="C11330" s="537" t="s">
        <v>200</v>
      </c>
      <c r="D11330" s="541" t="s">
        <v>1043</v>
      </c>
      <c r="E11330" s="540" t="s">
        <v>188</v>
      </c>
      <c r="F11330" s="496">
        <v>274.85000000000002</v>
      </c>
    </row>
    <row r="11331" s="489" customFormat="1">
      <c r="B11331" s="494">
        <v>1654</v>
      </c>
      <c r="C11331" s="537" t="s">
        <v>200</v>
      </c>
      <c r="D11331" s="541" t="s">
        <v>1042</v>
      </c>
      <c r="E11331" s="540" t="s">
        <v>188</v>
      </c>
      <c r="F11331" s="496">
        <v>29.510000000000002</v>
      </c>
    </row>
    <row r="11332" s="489" customFormat="1">
      <c r="B11332" s="494">
        <v>10510</v>
      </c>
      <c r="C11332" s="537" t="s">
        <v>200</v>
      </c>
      <c r="D11332" s="541" t="s">
        <v>13299</v>
      </c>
      <c r="E11332" s="540" t="s">
        <v>188</v>
      </c>
      <c r="F11332" s="496">
        <v>126.22</v>
      </c>
    </row>
    <row r="11333" s="489" customFormat="1">
      <c r="B11333" s="494">
        <v>1744</v>
      </c>
      <c r="C11333" s="537" t="s">
        <v>200</v>
      </c>
      <c r="D11333" s="541" t="s">
        <v>13300</v>
      </c>
      <c r="E11333" s="540" t="s">
        <v>188</v>
      </c>
      <c r="F11333" s="496">
        <v>153.28999999999999</v>
      </c>
    </row>
    <row r="11334" s="489" customFormat="1">
      <c r="B11334" s="494">
        <v>1743</v>
      </c>
      <c r="C11334" s="537" t="s">
        <v>200</v>
      </c>
      <c r="D11334" s="541" t="s">
        <v>13301</v>
      </c>
      <c r="E11334" s="540" t="s">
        <v>188</v>
      </c>
      <c r="F11334" s="496">
        <v>201.30000000000001</v>
      </c>
    </row>
    <row r="11335" s="489" customFormat="1">
      <c r="B11335" s="494">
        <v>1747</v>
      </c>
      <c r="C11335" s="537" t="s">
        <v>200</v>
      </c>
      <c r="D11335" s="541" t="s">
        <v>13302</v>
      </c>
      <c r="E11335" s="540" t="s">
        <v>188</v>
      </c>
      <c r="F11335" s="496">
        <v>221.31</v>
      </c>
    </row>
    <row r="11336" s="489" customFormat="1">
      <c r="B11336" s="494">
        <v>39640</v>
      </c>
      <c r="C11336" s="537" t="s">
        <v>200</v>
      </c>
      <c r="D11336" s="541" t="s">
        <v>1044</v>
      </c>
      <c r="E11336" s="540" t="s">
        <v>188</v>
      </c>
      <c r="F11336" s="496">
        <v>10.98</v>
      </c>
    </row>
    <row r="11337" s="489" customFormat="1">
      <c r="B11337" s="494">
        <v>7216</v>
      </c>
      <c r="C11337" s="537" t="s">
        <v>200</v>
      </c>
      <c r="D11337" s="541" t="s">
        <v>1045</v>
      </c>
      <c r="E11337" s="540" t="s">
        <v>188</v>
      </c>
      <c r="F11337" s="496">
        <v>58.990000000000002</v>
      </c>
    </row>
    <row r="11338" s="489" customFormat="1">
      <c r="B11338" s="494">
        <v>20235</v>
      </c>
      <c r="C11338" s="537" t="s">
        <v>200</v>
      </c>
      <c r="D11338" s="541" t="s">
        <v>1046</v>
      </c>
      <c r="E11338" s="540" t="s">
        <v>188</v>
      </c>
      <c r="F11338" s="496">
        <v>47.43</v>
      </c>
    </row>
    <row r="11339" s="489" customFormat="1">
      <c r="B11339" s="494">
        <v>7181</v>
      </c>
      <c r="C11339" s="537" t="s">
        <v>200</v>
      </c>
      <c r="D11339" s="541" t="s">
        <v>1047</v>
      </c>
      <c r="E11339" s="540" t="s">
        <v>188</v>
      </c>
      <c r="F11339" s="496">
        <v>6.8300000000000001</v>
      </c>
    </row>
    <row r="11340" s="489" customFormat="1">
      <c r="B11340" s="494">
        <v>40742</v>
      </c>
      <c r="C11340" s="537" t="s">
        <v>200</v>
      </c>
      <c r="D11340" s="541" t="s">
        <v>13303</v>
      </c>
      <c r="E11340" s="540" t="s">
        <v>188</v>
      </c>
      <c r="F11340" s="496">
        <v>12.640000000000001</v>
      </c>
    </row>
    <row r="11341" s="489" customFormat="1">
      <c r="B11341" s="494">
        <v>7214</v>
      </c>
      <c r="C11341" s="537" t="s">
        <v>200</v>
      </c>
      <c r="D11341" s="541" t="s">
        <v>1048</v>
      </c>
      <c r="E11341" s="540" t="s">
        <v>188</v>
      </c>
      <c r="F11341" s="496">
        <v>57.609999999999999</v>
      </c>
    </row>
    <row r="11342" s="489" customFormat="1">
      <c r="B11342" s="494">
        <v>7219</v>
      </c>
      <c r="C11342" s="537" t="s">
        <v>200</v>
      </c>
      <c r="D11342" s="541" t="s">
        <v>1049</v>
      </c>
      <c r="E11342" s="540" t="s">
        <v>188</v>
      </c>
      <c r="F11342" s="496">
        <v>51.100000000000001</v>
      </c>
    </row>
    <row r="11343" s="489" customFormat="1">
      <c r="B11343" s="494">
        <v>2628</v>
      </c>
      <c r="C11343" s="537" t="s">
        <v>200</v>
      </c>
      <c r="D11343" s="541" t="s">
        <v>13304</v>
      </c>
      <c r="E11343" s="540" t="s">
        <v>188</v>
      </c>
      <c r="F11343" s="496">
        <v>273.50999999999999</v>
      </c>
    </row>
    <row r="11344" s="489" customFormat="1">
      <c r="B11344" s="494">
        <v>2622</v>
      </c>
      <c r="C11344" s="537" t="s">
        <v>200</v>
      </c>
      <c r="D11344" s="541" t="s">
        <v>13305</v>
      </c>
      <c r="E11344" s="540" t="s">
        <v>188</v>
      </c>
      <c r="F11344" s="496">
        <v>6.4900000000000002</v>
      </c>
    </row>
    <row r="11345" s="489" customFormat="1">
      <c r="B11345" s="494">
        <v>2623</v>
      </c>
      <c r="C11345" s="537" t="s">
        <v>200</v>
      </c>
      <c r="D11345" s="541" t="s">
        <v>13306</v>
      </c>
      <c r="E11345" s="540" t="s">
        <v>188</v>
      </c>
      <c r="F11345" s="496">
        <v>7.8200000000000003</v>
      </c>
    </row>
    <row r="11346" s="489" customFormat="1">
      <c r="B11346" s="494">
        <v>2624</v>
      </c>
      <c r="C11346" s="537" t="s">
        <v>200</v>
      </c>
      <c r="D11346" s="541" t="s">
        <v>13307</v>
      </c>
      <c r="E11346" s="540" t="s">
        <v>188</v>
      </c>
      <c r="F11346" s="496">
        <v>12.43</v>
      </c>
    </row>
    <row r="11347" s="489" customFormat="1">
      <c r="B11347" s="494">
        <v>2625</v>
      </c>
      <c r="C11347" s="537" t="s">
        <v>200</v>
      </c>
      <c r="D11347" s="541" t="s">
        <v>13308</v>
      </c>
      <c r="E11347" s="540" t="s">
        <v>188</v>
      </c>
      <c r="F11347" s="496">
        <v>26.239999999999998</v>
      </c>
    </row>
    <row r="11348" s="489" customFormat="1">
      <c r="B11348" s="494">
        <v>2626</v>
      </c>
      <c r="C11348" s="537" t="s">
        <v>200</v>
      </c>
      <c r="D11348" s="541" t="s">
        <v>13309</v>
      </c>
      <c r="E11348" s="540" t="s">
        <v>188</v>
      </c>
      <c r="F11348" s="496">
        <v>38.450000000000003</v>
      </c>
    </row>
    <row r="11349" s="489" customFormat="1">
      <c r="B11349" s="494">
        <v>2630</v>
      </c>
      <c r="C11349" s="537" t="s">
        <v>200</v>
      </c>
      <c r="D11349" s="541" t="s">
        <v>13310</v>
      </c>
      <c r="E11349" s="540" t="s">
        <v>188</v>
      </c>
      <c r="F11349" s="496">
        <v>58.479999999999997</v>
      </c>
    </row>
    <row r="11350" s="489" customFormat="1">
      <c r="B11350" s="494">
        <v>2627</v>
      </c>
      <c r="C11350" s="537" t="s">
        <v>200</v>
      </c>
      <c r="D11350" s="541" t="s">
        <v>13311</v>
      </c>
      <c r="E11350" s="540" t="s">
        <v>188</v>
      </c>
      <c r="F11350" s="496">
        <v>103.02</v>
      </c>
    </row>
    <row r="11351" s="489" customFormat="1">
      <c r="B11351" s="494">
        <v>2629</v>
      </c>
      <c r="C11351" s="537" t="s">
        <v>200</v>
      </c>
      <c r="D11351" s="541" t="s">
        <v>13312</v>
      </c>
      <c r="E11351" s="540" t="s">
        <v>188</v>
      </c>
      <c r="F11351" s="496">
        <v>139.34</v>
      </c>
    </row>
    <row r="11352" s="489" customFormat="1">
      <c r="B11352" s="494">
        <v>1880</v>
      </c>
      <c r="C11352" s="537" t="s">
        <v>200</v>
      </c>
      <c r="D11352" s="541" t="s">
        <v>1057</v>
      </c>
      <c r="E11352" s="540" t="s">
        <v>188</v>
      </c>
      <c r="F11352" s="496">
        <v>3.98</v>
      </c>
    </row>
    <row r="11353" s="489" customFormat="1">
      <c r="B11353" s="494">
        <v>39274</v>
      </c>
      <c r="C11353" s="537" t="s">
        <v>200</v>
      </c>
      <c r="D11353" s="541" t="s">
        <v>1058</v>
      </c>
      <c r="E11353" s="540" t="s">
        <v>188</v>
      </c>
      <c r="F11353" s="496">
        <v>3.0800000000000001</v>
      </c>
    </row>
    <row r="11354" s="489" customFormat="1">
      <c r="B11354" s="494">
        <v>12033</v>
      </c>
      <c r="C11354" s="537" t="s">
        <v>200</v>
      </c>
      <c r="D11354" s="541" t="s">
        <v>1059</v>
      </c>
      <c r="E11354" s="540" t="s">
        <v>188</v>
      </c>
      <c r="F11354" s="496">
        <v>12.699999999999999</v>
      </c>
    </row>
    <row r="11355" s="489" customFormat="1">
      <c r="B11355" s="494">
        <v>40408</v>
      </c>
      <c r="C11355" s="537" t="s">
        <v>200</v>
      </c>
      <c r="D11355" s="541" t="s">
        <v>1060</v>
      </c>
      <c r="E11355" s="540" t="s">
        <v>188</v>
      </c>
      <c r="F11355" s="496">
        <v>8.3399999999999999</v>
      </c>
    </row>
    <row r="11356" s="489" customFormat="1">
      <c r="B11356" s="494">
        <v>39276</v>
      </c>
      <c r="C11356" s="537" t="s">
        <v>200</v>
      </c>
      <c r="D11356" s="541" t="s">
        <v>1062</v>
      </c>
      <c r="E11356" s="540" t="s">
        <v>188</v>
      </c>
      <c r="F11356" s="496">
        <v>7.5199999999999996</v>
      </c>
    </row>
    <row r="11357" s="489" customFormat="1">
      <c r="B11357" s="494">
        <v>40409</v>
      </c>
      <c r="C11357" s="537" t="s">
        <v>200</v>
      </c>
      <c r="D11357" s="541" t="s">
        <v>1061</v>
      </c>
      <c r="E11357" s="540" t="s">
        <v>188</v>
      </c>
      <c r="F11357" s="496">
        <v>2.9500000000000002</v>
      </c>
    </row>
    <row r="11358" s="489" customFormat="1">
      <c r="B11358" s="494">
        <v>39277</v>
      </c>
      <c r="C11358" s="537" t="s">
        <v>200</v>
      </c>
      <c r="D11358" s="541" t="s">
        <v>1063</v>
      </c>
      <c r="E11358" s="540" t="s">
        <v>188</v>
      </c>
      <c r="F11358" s="496">
        <v>20.300000000000001</v>
      </c>
    </row>
    <row r="11359" s="489" customFormat="1">
      <c r="B11359" s="494">
        <v>12034</v>
      </c>
      <c r="C11359" s="537" t="s">
        <v>200</v>
      </c>
      <c r="D11359" s="541" t="s">
        <v>1064</v>
      </c>
      <c r="E11359" s="540" t="s">
        <v>188</v>
      </c>
      <c r="F11359" s="496">
        <v>5.75</v>
      </c>
    </row>
    <row r="11360" s="489" customFormat="1">
      <c r="B11360" s="494">
        <v>39879</v>
      </c>
      <c r="C11360" s="537" t="s">
        <v>200</v>
      </c>
      <c r="D11360" s="541" t="s">
        <v>13313</v>
      </c>
      <c r="E11360" s="540" t="s">
        <v>188</v>
      </c>
      <c r="F11360" s="496"/>
    </row>
    <row r="11361" s="489" customFormat="1">
      <c r="B11361" s="494">
        <v>39880</v>
      </c>
      <c r="C11361" s="537" t="s">
        <v>200</v>
      </c>
      <c r="D11361" s="541" t="s">
        <v>13314</v>
      </c>
      <c r="E11361" s="540" t="s">
        <v>188</v>
      </c>
      <c r="F11361" s="496"/>
    </row>
    <row r="11362" s="489" customFormat="1">
      <c r="B11362" s="494">
        <v>39881</v>
      </c>
      <c r="C11362" s="537" t="s">
        <v>200</v>
      </c>
      <c r="D11362" s="541" t="s">
        <v>13315</v>
      </c>
      <c r="E11362" s="540" t="s">
        <v>188</v>
      </c>
      <c r="F11362" s="496"/>
    </row>
    <row r="11363" s="489" customFormat="1">
      <c r="B11363" s="494">
        <v>39882</v>
      </c>
      <c r="C11363" s="537" t="s">
        <v>200</v>
      </c>
      <c r="D11363" s="541" t="s">
        <v>13316</v>
      </c>
      <c r="E11363" s="540" t="s">
        <v>188</v>
      </c>
      <c r="F11363" s="496"/>
    </row>
    <row r="11364" s="489" customFormat="1">
      <c r="B11364" s="494">
        <v>39883</v>
      </c>
      <c r="C11364" s="537" t="s">
        <v>200</v>
      </c>
      <c r="D11364" s="541" t="s">
        <v>13317</v>
      </c>
      <c r="E11364" s="540" t="s">
        <v>188</v>
      </c>
      <c r="F11364" s="496"/>
    </row>
    <row r="11365" s="489" customFormat="1">
      <c r="B11365" s="494">
        <v>39884</v>
      </c>
      <c r="C11365" s="537" t="s">
        <v>200</v>
      </c>
      <c r="D11365" s="541" t="s">
        <v>13318</v>
      </c>
      <c r="E11365" s="540" t="s">
        <v>188</v>
      </c>
      <c r="F11365" s="496"/>
    </row>
    <row r="11366" s="489" customFormat="1">
      <c r="B11366" s="494">
        <v>39885</v>
      </c>
      <c r="C11366" s="537" t="s">
        <v>200</v>
      </c>
      <c r="D11366" s="541" t="s">
        <v>13319</v>
      </c>
      <c r="E11366" s="540" t="s">
        <v>188</v>
      </c>
      <c r="F11366" s="496"/>
    </row>
    <row r="11367" s="489" customFormat="1">
      <c r="B11367" s="494">
        <v>1777</v>
      </c>
      <c r="C11367" s="537" t="s">
        <v>200</v>
      </c>
      <c r="D11367" s="541" t="s">
        <v>1065</v>
      </c>
      <c r="E11367" s="540" t="s">
        <v>188</v>
      </c>
      <c r="F11367" s="496">
        <v>82.640000000000001</v>
      </c>
    </row>
    <row r="11368" s="489" customFormat="1">
      <c r="B11368" s="494">
        <v>1819</v>
      </c>
      <c r="C11368" s="537" t="s">
        <v>200</v>
      </c>
      <c r="D11368" s="541" t="s">
        <v>1066</v>
      </c>
      <c r="E11368" s="540" t="s">
        <v>188</v>
      </c>
      <c r="F11368" s="496">
        <v>60.119999999999997</v>
      </c>
    </row>
    <row r="11369" s="489" customFormat="1">
      <c r="B11369" s="494">
        <v>1776</v>
      </c>
      <c r="C11369" s="537" t="s">
        <v>200</v>
      </c>
      <c r="D11369" s="541" t="s">
        <v>1068</v>
      </c>
      <c r="E11369" s="540" t="s">
        <v>188</v>
      </c>
      <c r="F11369" s="496">
        <v>48.920000000000002</v>
      </c>
    </row>
    <row r="11370" s="489" customFormat="1">
      <c r="B11370" s="494">
        <v>1775</v>
      </c>
      <c r="C11370" s="537" t="s">
        <v>200</v>
      </c>
      <c r="D11370" s="541" t="s">
        <v>1067</v>
      </c>
      <c r="E11370" s="540" t="s">
        <v>188</v>
      </c>
      <c r="F11370" s="496">
        <v>17.98</v>
      </c>
    </row>
    <row r="11371" s="489" customFormat="1">
      <c r="B11371" s="494">
        <v>1778</v>
      </c>
      <c r="C11371" s="537" t="s">
        <v>200</v>
      </c>
      <c r="D11371" s="541" t="s">
        <v>1069</v>
      </c>
      <c r="E11371" s="540" t="s">
        <v>188</v>
      </c>
      <c r="F11371" s="496">
        <v>200.03</v>
      </c>
    </row>
    <row r="11372" s="489" customFormat="1">
      <c r="B11372" s="494">
        <v>1818</v>
      </c>
      <c r="C11372" s="537" t="s">
        <v>200</v>
      </c>
      <c r="D11372" s="541" t="s">
        <v>1070</v>
      </c>
      <c r="E11372" s="540" t="s">
        <v>188</v>
      </c>
      <c r="F11372" s="496">
        <v>132.78</v>
      </c>
    </row>
    <row r="11373" s="489" customFormat="1">
      <c r="B11373" s="494">
        <v>1779</v>
      </c>
      <c r="C11373" s="537" t="s">
        <v>200</v>
      </c>
      <c r="D11373" s="541" t="s">
        <v>1072</v>
      </c>
      <c r="E11373" s="540" t="s">
        <v>188</v>
      </c>
      <c r="F11373" s="496">
        <v>290.92000000000002</v>
      </c>
    </row>
    <row r="11374" s="489" customFormat="1">
      <c r="B11374" s="494">
        <v>1820</v>
      </c>
      <c r="C11374" s="537" t="s">
        <v>200</v>
      </c>
      <c r="D11374" s="541" t="s">
        <v>1071</v>
      </c>
      <c r="E11374" s="540" t="s">
        <v>188</v>
      </c>
      <c r="F11374" s="496">
        <v>25.960000000000001</v>
      </c>
    </row>
    <row r="11375" s="489" customFormat="1">
      <c r="B11375" s="494">
        <v>1780</v>
      </c>
      <c r="C11375" s="537" t="s">
        <v>200</v>
      </c>
      <c r="D11375" s="541" t="s">
        <v>1073</v>
      </c>
      <c r="E11375" s="540" t="s">
        <v>188</v>
      </c>
      <c r="F11375" s="496">
        <v>599.74000000000001</v>
      </c>
    </row>
    <row r="11376" s="489" customFormat="1">
      <c r="B11376" s="494">
        <v>1783</v>
      </c>
      <c r="C11376" s="537" t="s">
        <v>200</v>
      </c>
      <c r="D11376" s="541" t="s">
        <v>1074</v>
      </c>
      <c r="E11376" s="540" t="s">
        <v>188</v>
      </c>
      <c r="F11376" s="496">
        <v>63.409999999999997</v>
      </c>
    </row>
    <row r="11377" s="489" customFormat="1">
      <c r="B11377" s="494">
        <v>1782</v>
      </c>
      <c r="C11377" s="537" t="s">
        <v>200</v>
      </c>
      <c r="D11377" s="541" t="s">
        <v>1075</v>
      </c>
      <c r="E11377" s="540" t="s">
        <v>188</v>
      </c>
      <c r="F11377" s="496">
        <v>50.140000000000001</v>
      </c>
    </row>
    <row r="11378" s="489" customFormat="1">
      <c r="B11378" s="494">
        <v>1781</v>
      </c>
      <c r="C11378" s="537" t="s">
        <v>200</v>
      </c>
      <c r="D11378" s="541" t="s">
        <v>1077</v>
      </c>
      <c r="E11378" s="540" t="s">
        <v>188</v>
      </c>
      <c r="F11378" s="496">
        <v>32.670000000000002</v>
      </c>
    </row>
    <row r="11379" s="489" customFormat="1">
      <c r="B11379" s="494">
        <v>1817</v>
      </c>
      <c r="C11379" s="537" t="s">
        <v>200</v>
      </c>
      <c r="D11379" s="541" t="s">
        <v>1076</v>
      </c>
      <c r="E11379" s="540" t="s">
        <v>188</v>
      </c>
      <c r="F11379" s="496">
        <v>14.94</v>
      </c>
    </row>
    <row r="11380" s="489" customFormat="1">
      <c r="B11380" s="494">
        <v>1784</v>
      </c>
      <c r="C11380" s="537" t="s">
        <v>200</v>
      </c>
      <c r="D11380" s="541" t="s">
        <v>1078</v>
      </c>
      <c r="E11380" s="540" t="s">
        <v>188</v>
      </c>
      <c r="F11380" s="496">
        <v>179.06</v>
      </c>
    </row>
    <row r="11381" s="489" customFormat="1">
      <c r="B11381" s="494">
        <v>1810</v>
      </c>
      <c r="C11381" s="537" t="s">
        <v>200</v>
      </c>
      <c r="D11381" s="541" t="s">
        <v>1079</v>
      </c>
      <c r="E11381" s="540" t="s">
        <v>188</v>
      </c>
      <c r="F11381" s="496">
        <v>99.310000000000002</v>
      </c>
    </row>
    <row r="11382" s="489" customFormat="1">
      <c r="B11382" s="494">
        <v>1812</v>
      </c>
      <c r="C11382" s="537" t="s">
        <v>200</v>
      </c>
      <c r="D11382" s="541" t="s">
        <v>1081</v>
      </c>
      <c r="E11382" s="540" t="s">
        <v>188</v>
      </c>
      <c r="F11382" s="496">
        <v>250.71000000000001</v>
      </c>
    </row>
    <row r="11383" s="489" customFormat="1">
      <c r="B11383" s="494">
        <v>1811</v>
      </c>
      <c r="C11383" s="537" t="s">
        <v>200</v>
      </c>
      <c r="D11383" s="541" t="s">
        <v>1080</v>
      </c>
      <c r="E11383" s="540" t="s">
        <v>188</v>
      </c>
      <c r="F11383" s="496">
        <v>21.48</v>
      </c>
    </row>
    <row r="11384" s="489" customFormat="1">
      <c r="B11384" s="494">
        <v>40386</v>
      </c>
      <c r="C11384" s="537" t="s">
        <v>200</v>
      </c>
      <c r="D11384" s="541" t="s">
        <v>1082</v>
      </c>
      <c r="E11384" s="540" t="s">
        <v>188</v>
      </c>
      <c r="F11384" s="496"/>
    </row>
    <row r="11385" s="489" customFormat="1">
      <c r="B11385" s="494">
        <v>40384</v>
      </c>
      <c r="C11385" s="537" t="s">
        <v>200</v>
      </c>
      <c r="D11385" s="541" t="s">
        <v>1083</v>
      </c>
      <c r="E11385" s="540" t="s">
        <v>188</v>
      </c>
      <c r="F11385" s="496"/>
    </row>
    <row r="11386" s="489" customFormat="1">
      <c r="B11386" s="494">
        <v>40423</v>
      </c>
      <c r="C11386" s="537" t="s">
        <v>200</v>
      </c>
      <c r="D11386" s="541" t="s">
        <v>1085</v>
      </c>
      <c r="E11386" s="540" t="s">
        <v>188</v>
      </c>
      <c r="F11386" s="496"/>
    </row>
    <row r="11387" s="489" customFormat="1">
      <c r="B11387" s="494">
        <v>40379</v>
      </c>
      <c r="C11387" s="537" t="s">
        <v>200</v>
      </c>
      <c r="D11387" s="541" t="s">
        <v>1084</v>
      </c>
      <c r="E11387" s="540" t="s">
        <v>188</v>
      </c>
      <c r="F11387" s="496"/>
    </row>
    <row r="11388" s="489" customFormat="1">
      <c r="B11388" s="494">
        <v>40389</v>
      </c>
      <c r="C11388" s="537" t="s">
        <v>200</v>
      </c>
      <c r="D11388" s="541" t="s">
        <v>1086</v>
      </c>
      <c r="E11388" s="540" t="s">
        <v>188</v>
      </c>
      <c r="F11388" s="496"/>
    </row>
    <row r="11389" s="489" customFormat="1">
      <c r="B11389" s="494">
        <v>40388</v>
      </c>
      <c r="C11389" s="537" t="s">
        <v>200</v>
      </c>
      <c r="D11389" s="541" t="s">
        <v>1087</v>
      </c>
      <c r="E11389" s="540" t="s">
        <v>188</v>
      </c>
      <c r="F11389" s="496"/>
    </row>
    <row r="11390" s="489" customFormat="1">
      <c r="B11390" s="494">
        <v>40391</v>
      </c>
      <c r="C11390" s="537" t="s">
        <v>200</v>
      </c>
      <c r="D11390" s="541" t="s">
        <v>1089</v>
      </c>
      <c r="E11390" s="540" t="s">
        <v>188</v>
      </c>
      <c r="F11390" s="496"/>
    </row>
    <row r="11391" s="489" customFormat="1">
      <c r="B11391" s="494">
        <v>40381</v>
      </c>
      <c r="C11391" s="537" t="s">
        <v>200</v>
      </c>
      <c r="D11391" s="541" t="s">
        <v>1088</v>
      </c>
      <c r="E11391" s="540" t="s">
        <v>188</v>
      </c>
      <c r="F11391" s="496"/>
    </row>
    <row r="11392" s="489" customFormat="1">
      <c r="B11392" s="494">
        <v>2609</v>
      </c>
      <c r="C11392" s="537" t="s">
        <v>200</v>
      </c>
      <c r="D11392" s="541" t="s">
        <v>13320</v>
      </c>
      <c r="E11392" s="540" t="s">
        <v>188</v>
      </c>
      <c r="F11392" s="496">
        <v>6.0999999999999996</v>
      </c>
    </row>
    <row r="11393" s="489" customFormat="1">
      <c r="B11393" s="494">
        <v>2634</v>
      </c>
      <c r="C11393" s="537" t="s">
        <v>200</v>
      </c>
      <c r="D11393" s="541" t="s">
        <v>13321</v>
      </c>
      <c r="E11393" s="540" t="s">
        <v>188</v>
      </c>
      <c r="F11393" s="496">
        <v>8.0099999999999998</v>
      </c>
    </row>
    <row r="11394" s="489" customFormat="1">
      <c r="B11394" s="494">
        <v>2611</v>
      </c>
      <c r="C11394" s="537" t="s">
        <v>200</v>
      </c>
      <c r="D11394" s="541" t="s">
        <v>13322</v>
      </c>
      <c r="E11394" s="540" t="s">
        <v>188</v>
      </c>
      <c r="F11394" s="496">
        <v>22.59</v>
      </c>
    </row>
    <row r="11395" s="489" customFormat="1">
      <c r="B11395" s="494">
        <v>40414</v>
      </c>
      <c r="C11395" s="537" t="s">
        <v>200</v>
      </c>
      <c r="D11395" s="541" t="s">
        <v>1090</v>
      </c>
      <c r="E11395" s="540" t="s">
        <v>188</v>
      </c>
      <c r="F11395" s="496"/>
    </row>
    <row r="11396" s="489" customFormat="1">
      <c r="B11396" s="494">
        <v>40416</v>
      </c>
      <c r="C11396" s="537" t="s">
        <v>200</v>
      </c>
      <c r="D11396" s="541" t="s">
        <v>1091</v>
      </c>
      <c r="E11396" s="540" t="s">
        <v>188</v>
      </c>
      <c r="F11396" s="496"/>
    </row>
    <row r="11397" s="489" customFormat="1">
      <c r="B11397" s="494">
        <v>40418</v>
      </c>
      <c r="C11397" s="537" t="s">
        <v>200</v>
      </c>
      <c r="D11397" s="541" t="s">
        <v>1092</v>
      </c>
      <c r="E11397" s="540" t="s">
        <v>188</v>
      </c>
      <c r="F11397" s="496"/>
    </row>
    <row r="11398" s="489" customFormat="1">
      <c r="B11398" s="494">
        <v>34359</v>
      </c>
      <c r="C11398" s="537" t="s">
        <v>200</v>
      </c>
      <c r="D11398" s="541" t="s">
        <v>13323</v>
      </c>
      <c r="E11398" s="540" t="s">
        <v>188</v>
      </c>
      <c r="F11398" s="496">
        <v>17.07</v>
      </c>
    </row>
    <row r="11399" s="489" customFormat="1">
      <c r="B11399" s="494">
        <v>1789</v>
      </c>
      <c r="C11399" s="537" t="s">
        <v>200</v>
      </c>
      <c r="D11399" s="541" t="s">
        <v>1093</v>
      </c>
      <c r="E11399" s="540" t="s">
        <v>188</v>
      </c>
      <c r="F11399" s="496">
        <v>79.310000000000002</v>
      </c>
    </row>
    <row r="11400" s="489" customFormat="1">
      <c r="B11400" s="494">
        <v>1788</v>
      </c>
      <c r="C11400" s="537" t="s">
        <v>200</v>
      </c>
      <c r="D11400" s="541" t="s">
        <v>1094</v>
      </c>
      <c r="E11400" s="540" t="s">
        <v>188</v>
      </c>
      <c r="F11400" s="496">
        <v>63.579999999999998</v>
      </c>
    </row>
    <row r="11401" s="489" customFormat="1">
      <c r="B11401" s="494">
        <v>1787</v>
      </c>
      <c r="C11401" s="537" t="s">
        <v>200</v>
      </c>
      <c r="D11401" s="541" t="s">
        <v>1096</v>
      </c>
      <c r="E11401" s="540" t="s">
        <v>188</v>
      </c>
      <c r="F11401" s="496">
        <v>37.799999999999997</v>
      </c>
    </row>
    <row r="11402" s="489" customFormat="1">
      <c r="B11402" s="494">
        <v>1786</v>
      </c>
      <c r="C11402" s="537" t="s">
        <v>200</v>
      </c>
      <c r="D11402" s="541" t="s">
        <v>1095</v>
      </c>
      <c r="E11402" s="540" t="s">
        <v>188</v>
      </c>
      <c r="F11402" s="496">
        <v>15.779999999999999</v>
      </c>
    </row>
    <row r="11403" s="489" customFormat="1">
      <c r="B11403" s="494">
        <v>1791</v>
      </c>
      <c r="C11403" s="537" t="s">
        <v>200</v>
      </c>
      <c r="D11403" s="541" t="s">
        <v>1097</v>
      </c>
      <c r="E11403" s="540" t="s">
        <v>188</v>
      </c>
      <c r="F11403" s="496">
        <v>229.22</v>
      </c>
    </row>
    <row r="11404" s="489" customFormat="1">
      <c r="B11404" s="494">
        <v>1790</v>
      </c>
      <c r="C11404" s="537" t="s">
        <v>200</v>
      </c>
      <c r="D11404" s="541" t="s">
        <v>1098</v>
      </c>
      <c r="E11404" s="540" t="s">
        <v>188</v>
      </c>
      <c r="F11404" s="496">
        <v>132.09</v>
      </c>
    </row>
    <row r="11405" s="489" customFormat="1">
      <c r="B11405" s="494">
        <v>1792</v>
      </c>
      <c r="C11405" s="537" t="s">
        <v>200</v>
      </c>
      <c r="D11405" s="541" t="s">
        <v>1100</v>
      </c>
      <c r="E11405" s="540" t="s">
        <v>188</v>
      </c>
      <c r="F11405" s="496">
        <v>309.42000000000002</v>
      </c>
    </row>
    <row r="11406" s="489" customFormat="1">
      <c r="B11406" s="494">
        <v>1813</v>
      </c>
      <c r="C11406" s="537" t="s">
        <v>200</v>
      </c>
      <c r="D11406" s="541" t="s">
        <v>1099</v>
      </c>
      <c r="E11406" s="540" t="s">
        <v>188</v>
      </c>
      <c r="F11406" s="496">
        <v>25.050000000000001</v>
      </c>
    </row>
    <row r="11407" s="489" customFormat="1">
      <c r="B11407" s="494">
        <v>1793</v>
      </c>
      <c r="C11407" s="537" t="s">
        <v>200</v>
      </c>
      <c r="D11407" s="541" t="s">
        <v>1101</v>
      </c>
      <c r="E11407" s="540" t="s">
        <v>188</v>
      </c>
      <c r="F11407" s="496">
        <v>625.23000000000002</v>
      </c>
    </row>
    <row r="11408" s="489" customFormat="1">
      <c r="B11408" s="494">
        <v>1797</v>
      </c>
      <c r="C11408" s="537" t="s">
        <v>200</v>
      </c>
      <c r="D11408" s="541" t="s">
        <v>1111</v>
      </c>
      <c r="E11408" s="540" t="s">
        <v>188</v>
      </c>
      <c r="F11408" s="496">
        <v>90.060000000000002</v>
      </c>
    </row>
    <row r="11409" s="489" customFormat="1">
      <c r="B11409" s="494">
        <v>1796</v>
      </c>
      <c r="C11409" s="537" t="s">
        <v>200</v>
      </c>
      <c r="D11409" s="541" t="s">
        <v>1112</v>
      </c>
      <c r="E11409" s="540" t="s">
        <v>188</v>
      </c>
      <c r="F11409" s="496">
        <v>69.079999999999998</v>
      </c>
    </row>
    <row r="11410" s="489" customFormat="1">
      <c r="B11410" s="494">
        <v>1816</v>
      </c>
      <c r="C11410" s="537" t="s">
        <v>200</v>
      </c>
      <c r="D11410" s="541" t="s">
        <v>1114</v>
      </c>
      <c r="E11410" s="540" t="s">
        <v>188</v>
      </c>
      <c r="F11410" s="496">
        <v>37.18</v>
      </c>
    </row>
    <row r="11411" s="489" customFormat="1">
      <c r="B11411" s="494">
        <v>1794</v>
      </c>
      <c r="C11411" s="537" t="s">
        <v>200</v>
      </c>
      <c r="D11411" s="541" t="s">
        <v>1113</v>
      </c>
      <c r="E11411" s="540" t="s">
        <v>188</v>
      </c>
      <c r="F11411" s="496">
        <v>16.489999999999998</v>
      </c>
    </row>
    <row r="11412" s="489" customFormat="1">
      <c r="B11412" s="494">
        <v>1815</v>
      </c>
      <c r="C11412" s="537" t="s">
        <v>200</v>
      </c>
      <c r="D11412" s="541" t="s">
        <v>1115</v>
      </c>
      <c r="E11412" s="540" t="s">
        <v>188</v>
      </c>
      <c r="F11412" s="496">
        <v>285.55000000000001</v>
      </c>
    </row>
    <row r="11413" s="489" customFormat="1">
      <c r="B11413" s="494">
        <v>1798</v>
      </c>
      <c r="C11413" s="537" t="s">
        <v>200</v>
      </c>
      <c r="D11413" s="541" t="s">
        <v>1116</v>
      </c>
      <c r="E11413" s="540" t="s">
        <v>188</v>
      </c>
      <c r="F11413" s="496">
        <v>127.77</v>
      </c>
    </row>
    <row r="11414" s="489" customFormat="1">
      <c r="B11414" s="494">
        <v>1799</v>
      </c>
      <c r="C11414" s="537" t="s">
        <v>200</v>
      </c>
      <c r="D11414" s="541" t="s">
        <v>1118</v>
      </c>
      <c r="E11414" s="540" t="s">
        <v>188</v>
      </c>
      <c r="F11414" s="496">
        <v>371.91000000000003</v>
      </c>
    </row>
    <row r="11415" s="489" customFormat="1">
      <c r="B11415" s="494">
        <v>1795</v>
      </c>
      <c r="C11415" s="537" t="s">
        <v>200</v>
      </c>
      <c r="D11415" s="541" t="s">
        <v>1117</v>
      </c>
      <c r="E11415" s="540" t="s">
        <v>188</v>
      </c>
      <c r="F11415" s="496">
        <v>22.84</v>
      </c>
    </row>
    <row r="11416" s="489" customFormat="1">
      <c r="B11416" s="494">
        <v>1800</v>
      </c>
      <c r="C11416" s="537" t="s">
        <v>200</v>
      </c>
      <c r="D11416" s="541" t="s">
        <v>1119</v>
      </c>
      <c r="E11416" s="540" t="s">
        <v>188</v>
      </c>
      <c r="F11416" s="496">
        <v>710.02999999999997</v>
      </c>
    </row>
    <row r="11417" s="489" customFormat="1">
      <c r="B11417" s="494">
        <v>1802</v>
      </c>
      <c r="C11417" s="537" t="s">
        <v>200</v>
      </c>
      <c r="D11417" s="541" t="s">
        <v>1120</v>
      </c>
      <c r="E11417" s="540" t="s">
        <v>188</v>
      </c>
      <c r="F11417" s="496">
        <v>1776.0799999999999</v>
      </c>
    </row>
    <row r="11418" s="489" customFormat="1">
      <c r="B11418" s="494">
        <v>1809</v>
      </c>
      <c r="C11418" s="537" t="s">
        <v>200</v>
      </c>
      <c r="D11418" s="541" t="s">
        <v>1102</v>
      </c>
      <c r="E11418" s="540" t="s">
        <v>188</v>
      </c>
      <c r="F11418" s="496">
        <v>74.359999999999999</v>
      </c>
    </row>
    <row r="11419" s="489" customFormat="1">
      <c r="B11419" s="494">
        <v>1814</v>
      </c>
      <c r="C11419" s="537" t="s">
        <v>200</v>
      </c>
      <c r="D11419" s="541" t="s">
        <v>1103</v>
      </c>
      <c r="E11419" s="540" t="s">
        <v>188</v>
      </c>
      <c r="F11419" s="496">
        <v>61.090000000000003</v>
      </c>
    </row>
    <row r="11420" s="489" customFormat="1">
      <c r="B11420" s="494">
        <v>1805</v>
      </c>
      <c r="C11420" s="537" t="s">
        <v>200</v>
      </c>
      <c r="D11420" s="541" t="s">
        <v>1105</v>
      </c>
      <c r="E11420" s="540" t="s">
        <v>188</v>
      </c>
      <c r="F11420" s="496">
        <v>35.450000000000003</v>
      </c>
    </row>
    <row r="11421" s="489" customFormat="1">
      <c r="B11421" s="494">
        <v>1803</v>
      </c>
      <c r="C11421" s="537" t="s">
        <v>200</v>
      </c>
      <c r="D11421" s="541" t="s">
        <v>1104</v>
      </c>
      <c r="E11421" s="540" t="s">
        <v>188</v>
      </c>
      <c r="F11421" s="496">
        <v>15.44</v>
      </c>
    </row>
    <row r="11422" s="489" customFormat="1">
      <c r="B11422" s="494">
        <v>1821</v>
      </c>
      <c r="C11422" s="537" t="s">
        <v>200</v>
      </c>
      <c r="D11422" s="541" t="s">
        <v>1106</v>
      </c>
      <c r="E11422" s="540" t="s">
        <v>188</v>
      </c>
      <c r="F11422" s="496">
        <v>209.43000000000001</v>
      </c>
    </row>
    <row r="11423" s="489" customFormat="1">
      <c r="B11423" s="494">
        <v>1806</v>
      </c>
      <c r="C11423" s="537" t="s">
        <v>200</v>
      </c>
      <c r="D11423" s="541" t="s">
        <v>1107</v>
      </c>
      <c r="E11423" s="540" t="s">
        <v>188</v>
      </c>
      <c r="F11423" s="496">
        <v>124.65000000000001</v>
      </c>
    </row>
    <row r="11424" s="489" customFormat="1">
      <c r="B11424" s="494">
        <v>1807</v>
      </c>
      <c r="C11424" s="537" t="s">
        <v>200</v>
      </c>
      <c r="D11424" s="541" t="s">
        <v>1109</v>
      </c>
      <c r="E11424" s="540" t="s">
        <v>188</v>
      </c>
      <c r="F11424" s="496">
        <v>299.51999999999998</v>
      </c>
    </row>
    <row r="11425" s="489" customFormat="1">
      <c r="B11425" s="494">
        <v>1804</v>
      </c>
      <c r="C11425" s="537" t="s">
        <v>200</v>
      </c>
      <c r="D11425" s="541" t="s">
        <v>1108</v>
      </c>
      <c r="E11425" s="540" t="s">
        <v>188</v>
      </c>
      <c r="F11425" s="496">
        <v>21.969999999999999</v>
      </c>
    </row>
    <row r="11426" s="489" customFormat="1">
      <c r="B11426" s="494">
        <v>1808</v>
      </c>
      <c r="C11426" s="537" t="s">
        <v>200</v>
      </c>
      <c r="D11426" s="541" t="s">
        <v>1110</v>
      </c>
      <c r="E11426" s="540" t="s">
        <v>188</v>
      </c>
      <c r="F11426" s="496">
        <v>600.48000000000002</v>
      </c>
    </row>
    <row r="11427" s="489" customFormat="1">
      <c r="B11427" s="494">
        <v>40385</v>
      </c>
      <c r="C11427" s="537" t="s">
        <v>200</v>
      </c>
      <c r="D11427" s="541" t="s">
        <v>1121</v>
      </c>
      <c r="E11427" s="540" t="s">
        <v>188</v>
      </c>
      <c r="F11427" s="496"/>
    </row>
    <row r="11428" s="489" customFormat="1">
      <c r="B11428" s="494">
        <v>40383</v>
      </c>
      <c r="C11428" s="537" t="s">
        <v>200</v>
      </c>
      <c r="D11428" s="541" t="s">
        <v>1122</v>
      </c>
      <c r="E11428" s="540" t="s">
        <v>188</v>
      </c>
      <c r="F11428" s="496"/>
    </row>
    <row r="11429" s="489" customFormat="1">
      <c r="B11429" s="494">
        <v>40382</v>
      </c>
      <c r="C11429" s="537" t="s">
        <v>200</v>
      </c>
      <c r="D11429" s="541" t="s">
        <v>1124</v>
      </c>
      <c r="E11429" s="540" t="s">
        <v>188</v>
      </c>
      <c r="F11429" s="496"/>
    </row>
    <row r="11430" s="489" customFormat="1">
      <c r="B11430" s="494">
        <v>40378</v>
      </c>
      <c r="C11430" s="537" t="s">
        <v>200</v>
      </c>
      <c r="D11430" s="541" t="s">
        <v>1123</v>
      </c>
      <c r="E11430" s="540" t="s">
        <v>188</v>
      </c>
      <c r="F11430" s="496"/>
    </row>
    <row r="11431" s="489" customFormat="1">
      <c r="B11431" s="494">
        <v>40422</v>
      </c>
      <c r="C11431" s="537" t="s">
        <v>200</v>
      </c>
      <c r="D11431" s="541" t="s">
        <v>1125</v>
      </c>
      <c r="E11431" s="540" t="s">
        <v>188</v>
      </c>
      <c r="F11431" s="496"/>
    </row>
    <row r="11432" s="489" customFormat="1">
      <c r="B11432" s="494">
        <v>40387</v>
      </c>
      <c r="C11432" s="537" t="s">
        <v>200</v>
      </c>
      <c r="D11432" s="541" t="s">
        <v>1126</v>
      </c>
      <c r="E11432" s="540" t="s">
        <v>188</v>
      </c>
      <c r="F11432" s="496"/>
    </row>
    <row r="11433" s="489" customFormat="1">
      <c r="B11433" s="494">
        <v>40390</v>
      </c>
      <c r="C11433" s="537" t="s">
        <v>200</v>
      </c>
      <c r="D11433" s="541" t="s">
        <v>1128</v>
      </c>
      <c r="E11433" s="540" t="s">
        <v>188</v>
      </c>
      <c r="F11433" s="496"/>
    </row>
    <row r="11434" s="489" customFormat="1">
      <c r="B11434" s="494">
        <v>40380</v>
      </c>
      <c r="C11434" s="537" t="s">
        <v>200</v>
      </c>
      <c r="D11434" s="541" t="s">
        <v>1127</v>
      </c>
      <c r="E11434" s="540" t="s">
        <v>188</v>
      </c>
      <c r="F11434" s="496"/>
    </row>
    <row r="11435" s="489" customFormat="1">
      <c r="B11435" s="494">
        <v>2621</v>
      </c>
      <c r="C11435" s="537" t="s">
        <v>200</v>
      </c>
      <c r="D11435" s="541" t="s">
        <v>13324</v>
      </c>
      <c r="E11435" s="540" t="s">
        <v>188</v>
      </c>
      <c r="F11435" s="496">
        <v>193.24000000000001</v>
      </c>
    </row>
    <row r="11436" s="489" customFormat="1">
      <c r="B11436" s="494">
        <v>2616</v>
      </c>
      <c r="C11436" s="537" t="s">
        <v>200</v>
      </c>
      <c r="D11436" s="541" t="s">
        <v>13325</v>
      </c>
      <c r="E11436" s="540" t="s">
        <v>188</v>
      </c>
      <c r="F11436" s="496">
        <v>5.4699999999999998</v>
      </c>
    </row>
    <row r="11437" s="489" customFormat="1">
      <c r="B11437" s="494">
        <v>2633</v>
      </c>
      <c r="C11437" s="537" t="s">
        <v>200</v>
      </c>
      <c r="D11437" s="541" t="s">
        <v>13326</v>
      </c>
      <c r="E11437" s="540" t="s">
        <v>188</v>
      </c>
      <c r="F11437" s="496">
        <v>6.1799999999999997</v>
      </c>
    </row>
    <row r="11438" s="489" customFormat="1">
      <c r="B11438" s="494">
        <v>2617</v>
      </c>
      <c r="C11438" s="537" t="s">
        <v>200</v>
      </c>
      <c r="D11438" s="541" t="s">
        <v>13327</v>
      </c>
      <c r="E11438" s="540" t="s">
        <v>188</v>
      </c>
      <c r="F11438" s="496">
        <v>8.4100000000000001</v>
      </c>
    </row>
    <row r="11439" s="489" customFormat="1">
      <c r="B11439" s="494">
        <v>2618</v>
      </c>
      <c r="C11439" s="537" t="s">
        <v>200</v>
      </c>
      <c r="D11439" s="541" t="s">
        <v>13328</v>
      </c>
      <c r="E11439" s="540" t="s">
        <v>188</v>
      </c>
      <c r="F11439" s="496">
        <v>19.140000000000001</v>
      </c>
    </row>
    <row r="11440" s="489" customFormat="1">
      <c r="B11440" s="494">
        <v>2632</v>
      </c>
      <c r="C11440" s="537" t="s">
        <v>200</v>
      </c>
      <c r="D11440" s="541" t="s">
        <v>13329</v>
      </c>
      <c r="E11440" s="540" t="s">
        <v>188</v>
      </c>
      <c r="F11440" s="496">
        <v>23.350000000000001</v>
      </c>
    </row>
    <row r="11441" s="489" customFormat="1">
      <c r="B11441" s="494">
        <v>2631</v>
      </c>
      <c r="C11441" s="537" t="s">
        <v>200</v>
      </c>
      <c r="D11441" s="541" t="s">
        <v>13330</v>
      </c>
      <c r="E11441" s="540" t="s">
        <v>188</v>
      </c>
      <c r="F11441" s="496">
        <v>34.280000000000001</v>
      </c>
    </row>
    <row r="11442" s="489" customFormat="1">
      <c r="B11442" s="494">
        <v>2619</v>
      </c>
      <c r="C11442" s="537" t="s">
        <v>200</v>
      </c>
      <c r="D11442" s="541" t="s">
        <v>13331</v>
      </c>
      <c r="E11442" s="540" t="s">
        <v>188</v>
      </c>
      <c r="F11442" s="496">
        <v>86.790000000000006</v>
      </c>
    </row>
    <row r="11443" s="489" customFormat="1">
      <c r="B11443" s="494">
        <v>2620</v>
      </c>
      <c r="C11443" s="537" t="s">
        <v>200</v>
      </c>
      <c r="D11443" s="541" t="s">
        <v>13332</v>
      </c>
      <c r="E11443" s="540" t="s">
        <v>188</v>
      </c>
      <c r="F11443" s="496">
        <v>113.94</v>
      </c>
    </row>
    <row r="11444" s="489" customFormat="1">
      <c r="B11444" s="494">
        <v>40413</v>
      </c>
      <c r="C11444" s="537" t="s">
        <v>200</v>
      </c>
      <c r="D11444" s="541" t="s">
        <v>1129</v>
      </c>
      <c r="E11444" s="540" t="s">
        <v>188</v>
      </c>
      <c r="F11444" s="496"/>
    </row>
    <row r="11445" s="489" customFormat="1">
      <c r="B11445" s="494">
        <v>40415</v>
      </c>
      <c r="C11445" s="537" t="s">
        <v>200</v>
      </c>
      <c r="D11445" s="541" t="s">
        <v>1130</v>
      </c>
      <c r="E11445" s="540" t="s">
        <v>188</v>
      </c>
      <c r="F11445" s="496"/>
    </row>
    <row r="11446" s="489" customFormat="1">
      <c r="B11446" s="494">
        <v>40417</v>
      </c>
      <c r="C11446" s="537" t="s">
        <v>200</v>
      </c>
      <c r="D11446" s="541" t="s">
        <v>1131</v>
      </c>
      <c r="E11446" s="540" t="s">
        <v>188</v>
      </c>
      <c r="F11446" s="496"/>
    </row>
    <row r="11447" s="489" customFormat="1">
      <c r="B11447" s="494">
        <v>39273</v>
      </c>
      <c r="C11447" s="537" t="s">
        <v>200</v>
      </c>
      <c r="D11447" s="541" t="s">
        <v>1133</v>
      </c>
      <c r="E11447" s="540" t="s">
        <v>188</v>
      </c>
      <c r="F11447" s="496">
        <v>4.3399999999999999</v>
      </c>
    </row>
    <row r="11448" s="489" customFormat="1">
      <c r="B11448" s="494">
        <v>39271</v>
      </c>
      <c r="C11448" s="537" t="s">
        <v>200</v>
      </c>
      <c r="D11448" s="541" t="s">
        <v>1132</v>
      </c>
      <c r="E11448" s="540" t="s">
        <v>188</v>
      </c>
      <c r="F11448" s="496">
        <v>2.5600000000000001</v>
      </c>
    </row>
    <row r="11449" s="489" customFormat="1">
      <c r="B11449" s="495">
        <v>39272</v>
      </c>
      <c r="C11449" s="537" t="s">
        <v>200</v>
      </c>
      <c r="D11449" s="541" t="s">
        <v>1134</v>
      </c>
      <c r="E11449" s="540" t="s">
        <v>188</v>
      </c>
      <c r="F11449" s="496">
        <v>3.1400000000000001</v>
      </c>
    </row>
    <row r="11450" s="489" customFormat="1">
      <c r="B11450" s="494">
        <v>1875</v>
      </c>
      <c r="C11450" s="537" t="s">
        <v>200</v>
      </c>
      <c r="D11450" s="541" t="s">
        <v>1135</v>
      </c>
      <c r="E11450" s="540" t="s">
        <v>188</v>
      </c>
      <c r="F11450" s="496">
        <v>6.9400000000000004</v>
      </c>
    </row>
    <row r="11451" s="489" customFormat="1">
      <c r="B11451" s="494">
        <v>1874</v>
      </c>
      <c r="C11451" s="537" t="s">
        <v>200</v>
      </c>
      <c r="D11451" s="541" t="s">
        <v>1136</v>
      </c>
      <c r="E11451" s="540" t="s">
        <v>188</v>
      </c>
      <c r="F11451" s="496">
        <v>5.7300000000000004</v>
      </c>
    </row>
    <row r="11452" s="489" customFormat="1">
      <c r="B11452" s="494">
        <v>1884</v>
      </c>
      <c r="C11452" s="537" t="s">
        <v>200</v>
      </c>
      <c r="D11452" s="541" t="s">
        <v>1138</v>
      </c>
      <c r="E11452" s="540" t="s">
        <v>188</v>
      </c>
      <c r="F11452" s="496">
        <v>5.0800000000000001</v>
      </c>
    </row>
    <row r="11453" s="489" customFormat="1">
      <c r="B11453" s="494">
        <v>1870</v>
      </c>
      <c r="C11453" s="537" t="s">
        <v>200</v>
      </c>
      <c r="D11453" s="541" t="s">
        <v>1137</v>
      </c>
      <c r="E11453" s="540" t="s">
        <v>188</v>
      </c>
      <c r="F11453" s="496">
        <v>3.3100000000000001</v>
      </c>
    </row>
    <row r="11454" s="489" customFormat="1">
      <c r="B11454" s="494">
        <v>1887</v>
      </c>
      <c r="C11454" s="537" t="s">
        <v>200</v>
      </c>
      <c r="D11454" s="541" t="s">
        <v>1139</v>
      </c>
      <c r="E11454" s="540" t="s">
        <v>188</v>
      </c>
      <c r="F11454" s="496">
        <v>28.780000000000001</v>
      </c>
    </row>
    <row r="11455" s="489" customFormat="1">
      <c r="B11455" s="494">
        <v>1876</v>
      </c>
      <c r="C11455" s="537" t="s">
        <v>200</v>
      </c>
      <c r="D11455" s="541" t="s">
        <v>1140</v>
      </c>
      <c r="E11455" s="540" t="s">
        <v>188</v>
      </c>
      <c r="F11455" s="496">
        <v>11.279999999999999</v>
      </c>
    </row>
    <row r="11456" s="489" customFormat="1">
      <c r="B11456" s="494">
        <v>1877</v>
      </c>
      <c r="C11456" s="537" t="s">
        <v>200</v>
      </c>
      <c r="D11456" s="541" t="s">
        <v>1142</v>
      </c>
      <c r="E11456" s="540" t="s">
        <v>188</v>
      </c>
      <c r="F11456" s="496">
        <v>28.82</v>
      </c>
    </row>
    <row r="11457" s="489" customFormat="1">
      <c r="B11457" s="494">
        <v>1879</v>
      </c>
      <c r="C11457" s="537" t="s">
        <v>200</v>
      </c>
      <c r="D11457" s="541" t="s">
        <v>1141</v>
      </c>
      <c r="E11457" s="540" t="s">
        <v>188</v>
      </c>
      <c r="F11457" s="496">
        <v>3.3500000000000001</v>
      </c>
    </row>
    <row r="11458" s="489" customFormat="1">
      <c r="B11458" s="494">
        <v>1878</v>
      </c>
      <c r="C11458" s="537" t="s">
        <v>200</v>
      </c>
      <c r="D11458" s="541" t="s">
        <v>1143</v>
      </c>
      <c r="E11458" s="540" t="s">
        <v>188</v>
      </c>
      <c r="F11458" s="496">
        <v>57.899999999999999</v>
      </c>
    </row>
    <row r="11459" s="489" customFormat="1">
      <c r="B11459" s="494">
        <v>37971</v>
      </c>
      <c r="C11459" s="537" t="s">
        <v>200</v>
      </c>
      <c r="D11459" s="541" t="s">
        <v>13333</v>
      </c>
      <c r="E11459" s="540" t="s">
        <v>188</v>
      </c>
      <c r="F11459" s="496">
        <v>5.5800000000000001</v>
      </c>
    </row>
    <row r="11460" s="489" customFormat="1">
      <c r="B11460" s="494">
        <v>37972</v>
      </c>
      <c r="C11460" s="537" t="s">
        <v>200</v>
      </c>
      <c r="D11460" s="541" t="s">
        <v>1050</v>
      </c>
      <c r="E11460" s="540" t="s">
        <v>188</v>
      </c>
      <c r="F11460" s="496">
        <v>7.9199999999999999</v>
      </c>
    </row>
    <row r="11461" s="489" customFormat="1">
      <c r="B11461" s="494">
        <v>37973</v>
      </c>
      <c r="C11461" s="537" t="s">
        <v>200</v>
      </c>
      <c r="D11461" s="541" t="s">
        <v>1051</v>
      </c>
      <c r="E11461" s="540" t="s">
        <v>188</v>
      </c>
      <c r="F11461" s="496">
        <v>14.880000000000001</v>
      </c>
    </row>
    <row r="11462" s="489" customFormat="1">
      <c r="B11462" s="494">
        <v>1926</v>
      </c>
      <c r="C11462" s="537" t="s">
        <v>200</v>
      </c>
      <c r="D11462" s="541" t="s">
        <v>13334</v>
      </c>
      <c r="E11462" s="540" t="s">
        <v>188</v>
      </c>
      <c r="F11462" s="496">
        <v>2.2400000000000002</v>
      </c>
    </row>
    <row r="11463" s="489" customFormat="1">
      <c r="B11463" s="494">
        <v>1927</v>
      </c>
      <c r="C11463" s="537" t="s">
        <v>200</v>
      </c>
      <c r="D11463" s="541" t="s">
        <v>13335</v>
      </c>
      <c r="E11463" s="540" t="s">
        <v>188</v>
      </c>
      <c r="F11463" s="496">
        <v>2.5099999999999998</v>
      </c>
    </row>
    <row r="11464" s="489" customFormat="1">
      <c r="B11464" s="494">
        <v>1923</v>
      </c>
      <c r="C11464" s="537" t="s">
        <v>200</v>
      </c>
      <c r="D11464" s="541" t="s">
        <v>13336</v>
      </c>
      <c r="E11464" s="540" t="s">
        <v>188</v>
      </c>
      <c r="F11464" s="496">
        <v>4.5700000000000003</v>
      </c>
    </row>
    <row r="11465" s="489" customFormat="1">
      <c r="B11465" s="494">
        <v>1929</v>
      </c>
      <c r="C11465" s="537" t="s">
        <v>200</v>
      </c>
      <c r="D11465" s="541" t="s">
        <v>13337</v>
      </c>
      <c r="E11465" s="540" t="s">
        <v>188</v>
      </c>
      <c r="F11465" s="496">
        <v>5.5499999999999998</v>
      </c>
    </row>
    <row r="11466" s="489" customFormat="1">
      <c r="B11466" s="494">
        <v>1930</v>
      </c>
      <c r="C11466" s="537" t="s">
        <v>200</v>
      </c>
      <c r="D11466" s="541" t="s">
        <v>13338</v>
      </c>
      <c r="E11466" s="540" t="s">
        <v>188</v>
      </c>
      <c r="F11466" s="496">
        <v>9.4900000000000002</v>
      </c>
    </row>
    <row r="11467" s="489" customFormat="1">
      <c r="B11467" s="494">
        <v>1924</v>
      </c>
      <c r="C11467" s="537" t="s">
        <v>200</v>
      </c>
      <c r="D11467" s="541" t="s">
        <v>13339</v>
      </c>
      <c r="E11467" s="540" t="s">
        <v>188</v>
      </c>
      <c r="F11467" s="496">
        <v>15.32</v>
      </c>
    </row>
    <row r="11468" s="489" customFormat="1">
      <c r="B11468" s="494">
        <v>1922</v>
      </c>
      <c r="C11468" s="537" t="s">
        <v>200</v>
      </c>
      <c r="D11468" s="541" t="s">
        <v>13340</v>
      </c>
      <c r="E11468" s="540" t="s">
        <v>188</v>
      </c>
      <c r="F11468" s="496">
        <v>31.68</v>
      </c>
    </row>
    <row r="11469" s="489" customFormat="1">
      <c r="B11469" s="494">
        <v>1953</v>
      </c>
      <c r="C11469" s="537" t="s">
        <v>200</v>
      </c>
      <c r="D11469" s="541" t="s">
        <v>13341</v>
      </c>
      <c r="E11469" s="540" t="s">
        <v>188</v>
      </c>
      <c r="F11469" s="496">
        <v>38.670000000000002</v>
      </c>
    </row>
    <row r="11470" s="489" customFormat="1">
      <c r="B11470" s="494">
        <v>1962</v>
      </c>
      <c r="C11470" s="537" t="s">
        <v>200</v>
      </c>
      <c r="D11470" s="541" t="s">
        <v>13342</v>
      </c>
      <c r="E11470" s="540" t="s">
        <v>188</v>
      </c>
      <c r="F11470" s="496">
        <v>187.87</v>
      </c>
    </row>
    <row r="11471" s="489" customFormat="1">
      <c r="B11471" s="494">
        <v>1955</v>
      </c>
      <c r="C11471" s="537" t="s">
        <v>200</v>
      </c>
      <c r="D11471" s="541" t="s">
        <v>13343</v>
      </c>
      <c r="E11471" s="540" t="s">
        <v>188</v>
      </c>
      <c r="F11471" s="496">
        <v>2.1600000000000001</v>
      </c>
    </row>
    <row r="11472" s="489" customFormat="1">
      <c r="B11472" s="494">
        <v>1956</v>
      </c>
      <c r="C11472" s="537" t="s">
        <v>200</v>
      </c>
      <c r="D11472" s="541" t="s">
        <v>13344</v>
      </c>
      <c r="E11472" s="540" t="s">
        <v>188</v>
      </c>
      <c r="F11472" s="496">
        <v>3.0499999999999998</v>
      </c>
    </row>
    <row r="11473" s="489" customFormat="1">
      <c r="B11473" s="494">
        <v>1957</v>
      </c>
      <c r="C11473" s="537" t="s">
        <v>200</v>
      </c>
      <c r="D11473" s="541" t="s">
        <v>13345</v>
      </c>
      <c r="E11473" s="540" t="s">
        <v>188</v>
      </c>
      <c r="F11473" s="496">
        <v>6.6100000000000003</v>
      </c>
    </row>
    <row r="11474" s="489" customFormat="1">
      <c r="B11474" s="494">
        <v>1958</v>
      </c>
      <c r="C11474" s="537" t="s">
        <v>200</v>
      </c>
      <c r="D11474" s="541" t="s">
        <v>13346</v>
      </c>
      <c r="E11474" s="540" t="s">
        <v>188</v>
      </c>
      <c r="F11474" s="496">
        <v>12.300000000000001</v>
      </c>
    </row>
    <row r="11475" s="489" customFormat="1">
      <c r="B11475" s="494">
        <v>1959</v>
      </c>
      <c r="C11475" s="537" t="s">
        <v>200</v>
      </c>
      <c r="D11475" s="541" t="s">
        <v>13347</v>
      </c>
      <c r="E11475" s="540" t="s">
        <v>188</v>
      </c>
      <c r="F11475" s="496">
        <v>13.35</v>
      </c>
    </row>
    <row r="11476" s="489" customFormat="1">
      <c r="B11476" s="494">
        <v>1925</v>
      </c>
      <c r="C11476" s="537" t="s">
        <v>200</v>
      </c>
      <c r="D11476" s="541" t="s">
        <v>13348</v>
      </c>
      <c r="E11476" s="540" t="s">
        <v>188</v>
      </c>
      <c r="F11476" s="496">
        <v>34.890000000000001</v>
      </c>
    </row>
    <row r="11477" s="489" customFormat="1">
      <c r="B11477" s="494">
        <v>1960</v>
      </c>
      <c r="C11477" s="537" t="s">
        <v>200</v>
      </c>
      <c r="D11477" s="541" t="s">
        <v>13349</v>
      </c>
      <c r="E11477" s="540" t="s">
        <v>188</v>
      </c>
      <c r="F11477" s="496">
        <v>53.57</v>
      </c>
    </row>
    <row r="11478" s="489" customFormat="1">
      <c r="B11478" s="494">
        <v>1961</v>
      </c>
      <c r="C11478" s="537" t="s">
        <v>200</v>
      </c>
      <c r="D11478" s="541" t="s">
        <v>13350</v>
      </c>
      <c r="E11478" s="540" t="s">
        <v>188</v>
      </c>
      <c r="F11478" s="496">
        <v>68.629999999999995</v>
      </c>
    </row>
    <row r="11479" s="489" customFormat="1">
      <c r="B11479" s="494">
        <v>38423</v>
      </c>
      <c r="C11479" s="537" t="s">
        <v>200</v>
      </c>
      <c r="D11479" s="541" t="s">
        <v>1052</v>
      </c>
      <c r="E11479" s="540" t="s">
        <v>188</v>
      </c>
      <c r="F11479" s="496">
        <v>37.240000000000002</v>
      </c>
    </row>
    <row r="11480" s="489" customFormat="1">
      <c r="B11480" s="494">
        <v>39866</v>
      </c>
      <c r="C11480" s="537" t="s">
        <v>200</v>
      </c>
      <c r="D11480" s="541" t="s">
        <v>13351</v>
      </c>
      <c r="E11480" s="540" t="s">
        <v>188</v>
      </c>
      <c r="F11480" s="496"/>
    </row>
    <row r="11481" s="489" customFormat="1">
      <c r="B11481" s="494">
        <v>39867</v>
      </c>
      <c r="C11481" s="537" t="s">
        <v>200</v>
      </c>
      <c r="D11481" s="541" t="s">
        <v>13352</v>
      </c>
      <c r="E11481" s="540" t="s">
        <v>188</v>
      </c>
      <c r="F11481" s="496"/>
    </row>
    <row r="11482" s="489" customFormat="1">
      <c r="B11482" s="494">
        <v>39868</v>
      </c>
      <c r="C11482" s="537" t="s">
        <v>200</v>
      </c>
      <c r="D11482" s="541" t="s">
        <v>13353</v>
      </c>
      <c r="E11482" s="540" t="s">
        <v>188</v>
      </c>
      <c r="F11482" s="496"/>
    </row>
    <row r="11483" s="489" customFormat="1">
      <c r="B11483" s="494">
        <v>37999</v>
      </c>
      <c r="C11483" s="537" t="s">
        <v>200</v>
      </c>
      <c r="D11483" s="541" t="s">
        <v>1053</v>
      </c>
      <c r="E11483" s="540" t="s">
        <v>188</v>
      </c>
      <c r="F11483" s="496">
        <v>9.4100000000000001</v>
      </c>
    </row>
    <row r="11484" s="489" customFormat="1">
      <c r="B11484" s="494">
        <v>38000</v>
      </c>
      <c r="C11484" s="537" t="s">
        <v>200</v>
      </c>
      <c r="D11484" s="541" t="s">
        <v>1054</v>
      </c>
      <c r="E11484" s="540" t="s">
        <v>188</v>
      </c>
      <c r="F11484" s="496">
        <v>10.99</v>
      </c>
    </row>
    <row r="11485" s="489" customFormat="1">
      <c r="B11485" s="494">
        <v>38129</v>
      </c>
      <c r="C11485" s="537" t="s">
        <v>200</v>
      </c>
      <c r="D11485" s="541" t="s">
        <v>13354</v>
      </c>
      <c r="E11485" s="540" t="s">
        <v>188</v>
      </c>
      <c r="F11485" s="496">
        <v>5.04</v>
      </c>
    </row>
    <row r="11486" s="489" customFormat="1">
      <c r="B11486" s="494">
        <v>38025</v>
      </c>
      <c r="C11486" s="537" t="s">
        <v>200</v>
      </c>
      <c r="D11486" s="541" t="s">
        <v>13355</v>
      </c>
      <c r="E11486" s="540" t="s">
        <v>188</v>
      </c>
      <c r="F11486" s="496">
        <v>6.8399999999999999</v>
      </c>
    </row>
    <row r="11487" s="489" customFormat="1">
      <c r="B11487" s="494">
        <v>38026</v>
      </c>
      <c r="C11487" s="537" t="s">
        <v>200</v>
      </c>
      <c r="D11487" s="541" t="s">
        <v>13356</v>
      </c>
      <c r="E11487" s="540" t="s">
        <v>188</v>
      </c>
      <c r="F11487" s="496">
        <v>16.879999999999999</v>
      </c>
    </row>
    <row r="11488" s="489" customFormat="1">
      <c r="B11488" s="494">
        <v>1858</v>
      </c>
      <c r="C11488" s="537" t="s">
        <v>200</v>
      </c>
      <c r="D11488" s="541" t="s">
        <v>13357</v>
      </c>
      <c r="E11488" s="540" t="s">
        <v>188</v>
      </c>
      <c r="F11488" s="496">
        <v>57.700000000000003</v>
      </c>
    </row>
    <row r="11489" s="489" customFormat="1">
      <c r="B11489" s="494">
        <v>1844</v>
      </c>
      <c r="C11489" s="537" t="s">
        <v>200</v>
      </c>
      <c r="D11489" s="541" t="s">
        <v>13358</v>
      </c>
      <c r="E11489" s="540" t="s">
        <v>188</v>
      </c>
      <c r="F11489" s="496">
        <v>132.15000000000001</v>
      </c>
    </row>
    <row r="11490" s="489" customFormat="1">
      <c r="B11490" s="494">
        <v>1863</v>
      </c>
      <c r="C11490" s="537" t="s">
        <v>200</v>
      </c>
      <c r="D11490" s="541" t="s">
        <v>13359</v>
      </c>
      <c r="E11490" s="540" t="s">
        <v>188</v>
      </c>
      <c r="F11490" s="496">
        <v>61.399999999999999</v>
      </c>
    </row>
    <row r="11491" s="489" customFormat="1">
      <c r="B11491" s="494">
        <v>1865</v>
      </c>
      <c r="C11491" s="537" t="s">
        <v>200</v>
      </c>
      <c r="D11491" s="541" t="s">
        <v>13360</v>
      </c>
      <c r="E11491" s="540" t="s">
        <v>188</v>
      </c>
      <c r="F11491" s="496">
        <v>159.99000000000001</v>
      </c>
    </row>
    <row r="11492" s="489" customFormat="1">
      <c r="B11492" s="494">
        <v>36355</v>
      </c>
      <c r="C11492" s="537" t="s">
        <v>200</v>
      </c>
      <c r="D11492" s="541" t="s">
        <v>13361</v>
      </c>
      <c r="E11492" s="540" t="s">
        <v>188</v>
      </c>
      <c r="F11492" s="496"/>
    </row>
    <row r="11493" s="489" customFormat="1">
      <c r="B11493" s="494">
        <v>36356</v>
      </c>
      <c r="C11493" s="537" t="s">
        <v>200</v>
      </c>
      <c r="D11493" s="541" t="s">
        <v>13362</v>
      </c>
      <c r="E11493" s="540" t="s">
        <v>188</v>
      </c>
      <c r="F11493" s="496"/>
    </row>
    <row r="11494" s="489" customFormat="1">
      <c r="B11494" s="494">
        <v>1940</v>
      </c>
      <c r="C11494" s="537" t="s">
        <v>200</v>
      </c>
      <c r="D11494" s="541" t="s">
        <v>13363</v>
      </c>
      <c r="E11494" s="540" t="s">
        <v>188</v>
      </c>
      <c r="F11494" s="496">
        <v>34.090000000000003</v>
      </c>
    </row>
    <row r="11495" s="489" customFormat="1">
      <c r="B11495" s="494">
        <v>1939</v>
      </c>
      <c r="C11495" s="537" t="s">
        <v>200</v>
      </c>
      <c r="D11495" s="541" t="s">
        <v>13364</v>
      </c>
      <c r="E11495" s="540" t="s">
        <v>188</v>
      </c>
      <c r="F11495" s="496">
        <v>9.3499999999999996</v>
      </c>
    </row>
    <row r="11496" s="489" customFormat="1">
      <c r="B11496" s="494">
        <v>1937</v>
      </c>
      <c r="C11496" s="537" t="s">
        <v>200</v>
      </c>
      <c r="D11496" s="541" t="s">
        <v>13365</v>
      </c>
      <c r="E11496" s="540" t="s">
        <v>188</v>
      </c>
      <c r="F11496" s="496">
        <v>5.75</v>
      </c>
    </row>
    <row r="11497" s="489" customFormat="1">
      <c r="B11497" s="494">
        <v>1938</v>
      </c>
      <c r="C11497" s="537" t="s">
        <v>200</v>
      </c>
      <c r="D11497" s="541" t="s">
        <v>13366</v>
      </c>
      <c r="E11497" s="540" t="s">
        <v>188</v>
      </c>
      <c r="F11497" s="496">
        <v>6.54</v>
      </c>
    </row>
    <row r="11498" s="489" customFormat="1">
      <c r="B11498" s="494">
        <v>1966</v>
      </c>
      <c r="C11498" s="537" t="s">
        <v>200</v>
      </c>
      <c r="D11498" s="541" t="s">
        <v>13367</v>
      </c>
      <c r="E11498" s="540" t="s">
        <v>188</v>
      </c>
      <c r="F11498" s="496">
        <v>24.489999999999998</v>
      </c>
    </row>
    <row r="11499" s="489" customFormat="1">
      <c r="B11499" s="494">
        <v>1933</v>
      </c>
      <c r="C11499" s="537" t="s">
        <v>200</v>
      </c>
      <c r="D11499" s="541" t="s">
        <v>1055</v>
      </c>
      <c r="E11499" s="540" t="s">
        <v>188</v>
      </c>
      <c r="F11499" s="496">
        <v>5.2800000000000002</v>
      </c>
    </row>
    <row r="11500" s="489" customFormat="1">
      <c r="B11500" s="494">
        <v>1932</v>
      </c>
      <c r="C11500" s="537" t="s">
        <v>200</v>
      </c>
      <c r="D11500" s="541" t="s">
        <v>13368</v>
      </c>
      <c r="E11500" s="540" t="s">
        <v>188</v>
      </c>
      <c r="F11500" s="496">
        <v>12.08</v>
      </c>
    </row>
    <row r="11501" s="489" customFormat="1">
      <c r="B11501" s="494">
        <v>1951</v>
      </c>
      <c r="C11501" s="537" t="s">
        <v>200</v>
      </c>
      <c r="D11501" s="541" t="s">
        <v>1056</v>
      </c>
      <c r="E11501" s="540" t="s">
        <v>188</v>
      </c>
      <c r="F11501" s="496">
        <v>25.190000000000001</v>
      </c>
    </row>
    <row r="11502" s="489" customFormat="1">
      <c r="B11502" s="494">
        <v>1970</v>
      </c>
      <c r="C11502" s="537" t="s">
        <v>200</v>
      </c>
      <c r="D11502" s="541" t="s">
        <v>13369</v>
      </c>
      <c r="E11502" s="540" t="s">
        <v>188</v>
      </c>
      <c r="F11502" s="496">
        <v>61.210000000000001</v>
      </c>
    </row>
    <row r="11503" s="489" customFormat="1">
      <c r="B11503" s="494">
        <v>1967</v>
      </c>
      <c r="C11503" s="537" t="s">
        <v>200</v>
      </c>
      <c r="D11503" s="541" t="s">
        <v>13370</v>
      </c>
      <c r="E11503" s="540" t="s">
        <v>188</v>
      </c>
      <c r="F11503" s="496">
        <v>7.2699999999999996</v>
      </c>
    </row>
    <row r="11504" s="489" customFormat="1">
      <c r="B11504" s="494">
        <v>1968</v>
      </c>
      <c r="C11504" s="537" t="s">
        <v>200</v>
      </c>
      <c r="D11504" s="541" t="s">
        <v>13371</v>
      </c>
      <c r="E11504" s="540" t="s">
        <v>188</v>
      </c>
      <c r="F11504" s="496">
        <v>14.359999999999999</v>
      </c>
    </row>
    <row r="11505" s="489" customFormat="1">
      <c r="B11505" s="494">
        <v>1969</v>
      </c>
      <c r="C11505" s="537" t="s">
        <v>200</v>
      </c>
      <c r="D11505" s="541" t="s">
        <v>13372</v>
      </c>
      <c r="E11505" s="540" t="s">
        <v>188</v>
      </c>
      <c r="F11505" s="496">
        <v>46.759999999999998</v>
      </c>
    </row>
    <row r="11506" s="489" customFormat="1">
      <c r="B11506" s="494">
        <v>1827</v>
      </c>
      <c r="C11506" s="537" t="s">
        <v>200</v>
      </c>
      <c r="D11506" s="541" t="s">
        <v>13373</v>
      </c>
      <c r="E11506" s="540" t="s">
        <v>188</v>
      </c>
      <c r="F11506" s="496">
        <v>162.22999999999999</v>
      </c>
    </row>
    <row r="11507" s="489" customFormat="1">
      <c r="B11507" s="494">
        <v>1831</v>
      </c>
      <c r="C11507" s="537" t="s">
        <v>200</v>
      </c>
      <c r="D11507" s="541" t="s">
        <v>13374</v>
      </c>
      <c r="E11507" s="540" t="s">
        <v>188</v>
      </c>
      <c r="F11507" s="496">
        <v>35.409999999999997</v>
      </c>
    </row>
    <row r="11508" s="489" customFormat="1">
      <c r="B11508" s="494">
        <v>1825</v>
      </c>
      <c r="C11508" s="537" t="s">
        <v>200</v>
      </c>
      <c r="D11508" s="541" t="s">
        <v>13375</v>
      </c>
      <c r="E11508" s="540" t="s">
        <v>188</v>
      </c>
      <c r="F11508" s="496">
        <v>87.400000000000006</v>
      </c>
    </row>
    <row r="11509" s="489" customFormat="1">
      <c r="B11509" s="494">
        <v>1828</v>
      </c>
      <c r="C11509" s="537" t="s">
        <v>200</v>
      </c>
      <c r="D11509" s="541" t="s">
        <v>13376</v>
      </c>
      <c r="E11509" s="540" t="s">
        <v>188</v>
      </c>
      <c r="F11509" s="496">
        <v>197.97</v>
      </c>
    </row>
    <row r="11510" s="489" customFormat="1">
      <c r="B11510" s="494">
        <v>1845</v>
      </c>
      <c r="C11510" s="537" t="s">
        <v>200</v>
      </c>
      <c r="D11510" s="541" t="s">
        <v>13377</v>
      </c>
      <c r="E11510" s="540" t="s">
        <v>188</v>
      </c>
      <c r="F11510" s="496">
        <v>44.380000000000003</v>
      </c>
    </row>
    <row r="11511" s="489" customFormat="1">
      <c r="B11511" s="494">
        <v>1824</v>
      </c>
      <c r="C11511" s="537" t="s">
        <v>200</v>
      </c>
      <c r="D11511" s="541" t="s">
        <v>13378</v>
      </c>
      <c r="E11511" s="540" t="s">
        <v>188</v>
      </c>
      <c r="F11511" s="496">
        <v>104.78</v>
      </c>
    </row>
    <row r="11512" s="489" customFormat="1">
      <c r="B11512" s="494">
        <v>42693</v>
      </c>
      <c r="C11512" s="537" t="s">
        <v>200</v>
      </c>
      <c r="D11512" s="541" t="s">
        <v>13379</v>
      </c>
      <c r="E11512" s="540" t="s">
        <v>188</v>
      </c>
      <c r="F11512" s="496">
        <v>449.44</v>
      </c>
    </row>
    <row r="11513" s="489" customFormat="1">
      <c r="B11513" s="494">
        <v>42695</v>
      </c>
      <c r="C11513" s="537" t="s">
        <v>200</v>
      </c>
      <c r="D11513" s="541" t="s">
        <v>13380</v>
      </c>
      <c r="E11513" s="540" t="s">
        <v>188</v>
      </c>
      <c r="F11513" s="496">
        <v>314</v>
      </c>
    </row>
    <row r="11514" s="489" customFormat="1">
      <c r="B11514" s="494">
        <v>42694</v>
      </c>
      <c r="C11514" s="537" t="s">
        <v>200</v>
      </c>
      <c r="D11514" s="541" t="s">
        <v>13381</v>
      </c>
      <c r="E11514" s="540" t="s">
        <v>188</v>
      </c>
      <c r="F11514" s="496">
        <v>601.44000000000005</v>
      </c>
    </row>
    <row r="11515" s="489" customFormat="1">
      <c r="B11515" s="494">
        <v>20097</v>
      </c>
      <c r="C11515" s="537" t="s">
        <v>200</v>
      </c>
      <c r="D11515" s="541" t="s">
        <v>13382</v>
      </c>
      <c r="E11515" s="540" t="s">
        <v>188</v>
      </c>
      <c r="F11515" s="496">
        <v>26.079999999999998</v>
      </c>
    </row>
    <row r="11516" s="489" customFormat="1">
      <c r="B11516" s="494">
        <v>20098</v>
      </c>
      <c r="C11516" s="537" t="s">
        <v>200</v>
      </c>
      <c r="D11516" s="541" t="s">
        <v>13383</v>
      </c>
      <c r="E11516" s="540" t="s">
        <v>188</v>
      </c>
      <c r="F11516" s="496">
        <v>106.58</v>
      </c>
    </row>
    <row r="11517" s="489" customFormat="1">
      <c r="B11517" s="494">
        <v>20096</v>
      </c>
      <c r="C11517" s="537" t="s">
        <v>200</v>
      </c>
      <c r="D11517" s="541" t="s">
        <v>13384</v>
      </c>
      <c r="E11517" s="540" t="s">
        <v>188</v>
      </c>
      <c r="F11517" s="496">
        <v>26.989999999999998</v>
      </c>
    </row>
    <row r="11518" s="489" customFormat="1">
      <c r="B11518" s="494">
        <v>44472</v>
      </c>
      <c r="C11518" s="537" t="s">
        <v>200</v>
      </c>
      <c r="D11518" s="541" t="s">
        <v>1144</v>
      </c>
      <c r="E11518" s="540" t="s">
        <v>188</v>
      </c>
      <c r="F11518" s="496"/>
    </row>
    <row r="11519" s="489" customFormat="1">
      <c r="B11519" s="494">
        <v>38369</v>
      </c>
      <c r="C11519" s="537" t="s">
        <v>200</v>
      </c>
      <c r="D11519" s="541" t="s">
        <v>1145</v>
      </c>
      <c r="E11519" s="540" t="s">
        <v>188</v>
      </c>
      <c r="F11519" s="496">
        <v>23.100000000000001</v>
      </c>
    </row>
    <row r="11520" s="489" customFormat="1">
      <c r="B11520" s="494">
        <v>38370</v>
      </c>
      <c r="C11520" s="537" t="s">
        <v>200</v>
      </c>
      <c r="D11520" s="541" t="s">
        <v>1146</v>
      </c>
      <c r="E11520" s="540" t="s">
        <v>188</v>
      </c>
      <c r="F11520" s="496">
        <v>15.58</v>
      </c>
    </row>
    <row r="11521" s="489" customFormat="1">
      <c r="B11521" s="494">
        <v>45199</v>
      </c>
      <c r="C11521" s="537" t="s">
        <v>200</v>
      </c>
      <c r="D11521" s="541" t="s">
        <v>13385</v>
      </c>
      <c r="E11521" s="540" t="s">
        <v>188</v>
      </c>
      <c r="F11521" s="496">
        <v>35.740000000000002</v>
      </c>
    </row>
    <row r="11522" s="489" customFormat="1">
      <c r="B11522" s="494">
        <v>38372</v>
      </c>
      <c r="C11522" s="537" t="s">
        <v>200</v>
      </c>
      <c r="D11522" s="541" t="s">
        <v>1147</v>
      </c>
      <c r="E11522" s="540" t="s">
        <v>188</v>
      </c>
      <c r="F11522" s="496">
        <v>13.24</v>
      </c>
    </row>
    <row r="11523" s="489" customFormat="1">
      <c r="B11523" s="494">
        <v>2358</v>
      </c>
      <c r="C11523" s="537" t="s">
        <v>200</v>
      </c>
      <c r="D11523" s="541" t="s">
        <v>13386</v>
      </c>
      <c r="E11523" s="540" t="s">
        <v>157</v>
      </c>
      <c r="F11523" s="496">
        <v>45.689999999999998</v>
      </c>
    </row>
    <row r="11524" s="489" customFormat="1">
      <c r="B11524" s="495">
        <v>40807</v>
      </c>
      <c r="C11524" s="537" t="s">
        <v>200</v>
      </c>
      <c r="D11524" s="541" t="s">
        <v>1148</v>
      </c>
      <c r="E11524" s="540" t="s">
        <v>185</v>
      </c>
      <c r="F11524" s="496">
        <v>8069.1499999999996</v>
      </c>
    </row>
    <row r="11525" s="489" customFormat="1">
      <c r="B11525" s="495">
        <v>44330</v>
      </c>
      <c r="C11525" s="537" t="s">
        <v>200</v>
      </c>
      <c r="D11525" s="541" t="s">
        <v>13387</v>
      </c>
      <c r="E11525" s="540" t="s">
        <v>187</v>
      </c>
      <c r="F11525" s="496">
        <v>13.039999999999999</v>
      </c>
    </row>
    <row r="11526" s="489" customFormat="1">
      <c r="B11526" s="495">
        <v>43144</v>
      </c>
      <c r="C11526" s="537" t="s">
        <v>200</v>
      </c>
      <c r="D11526" s="541" t="s">
        <v>13388</v>
      </c>
      <c r="E11526" s="540" t="s">
        <v>186</v>
      </c>
      <c r="F11526" s="496">
        <v>33.649999999999999</v>
      </c>
    </row>
    <row r="11527" s="489" customFormat="1">
      <c r="B11527" s="495">
        <v>39397</v>
      </c>
      <c r="C11527" s="537" t="s">
        <v>200</v>
      </c>
      <c r="D11527" s="541" t="s">
        <v>1149</v>
      </c>
      <c r="E11527" s="540" t="s">
        <v>187</v>
      </c>
      <c r="F11527" s="496">
        <v>15.34</v>
      </c>
    </row>
    <row r="11528" s="489" customFormat="1">
      <c r="B11528" s="495">
        <v>2692</v>
      </c>
      <c r="C11528" s="537" t="s">
        <v>200</v>
      </c>
      <c r="D11528" s="541" t="s">
        <v>1150</v>
      </c>
      <c r="E11528" s="540" t="s">
        <v>187</v>
      </c>
      <c r="F11528" s="496">
        <v>6.1900000000000004</v>
      </c>
    </row>
    <row r="11529" s="489" customFormat="1">
      <c r="B11529" s="495">
        <v>45299</v>
      </c>
      <c r="C11529" s="537" t="s">
        <v>200</v>
      </c>
      <c r="D11529" s="541" t="s">
        <v>13389</v>
      </c>
      <c r="E11529" s="540" t="s">
        <v>188</v>
      </c>
      <c r="F11529" s="496">
        <v>89.129999999999995</v>
      </c>
    </row>
    <row r="11530" s="489" customFormat="1">
      <c r="B11530" s="495">
        <v>44329</v>
      </c>
      <c r="C11530" s="537" t="s">
        <v>200</v>
      </c>
      <c r="D11530" s="541" t="s">
        <v>13390</v>
      </c>
      <c r="E11530" s="540" t="s">
        <v>187</v>
      </c>
      <c r="F11530" s="496">
        <v>17.09</v>
      </c>
    </row>
    <row r="11531" s="489" customFormat="1">
      <c r="B11531" s="495">
        <v>5318</v>
      </c>
      <c r="C11531" s="537" t="s">
        <v>200</v>
      </c>
      <c r="D11531" s="541" t="s">
        <v>13391</v>
      </c>
      <c r="E11531" s="540" t="s">
        <v>187</v>
      </c>
      <c r="F11531" s="496">
        <v>27.640000000000001</v>
      </c>
    </row>
    <row r="11532" s="489" customFormat="1">
      <c r="B11532" s="495">
        <v>5330</v>
      </c>
      <c r="C11532" s="537" t="s">
        <v>200</v>
      </c>
      <c r="D11532" s="541" t="s">
        <v>1151</v>
      </c>
      <c r="E11532" s="540" t="s">
        <v>187</v>
      </c>
      <c r="F11532" s="496">
        <v>63</v>
      </c>
    </row>
    <row r="11533" s="489" customFormat="1">
      <c r="B11533" s="494">
        <v>44532</v>
      </c>
      <c r="C11533" s="537" t="s">
        <v>200</v>
      </c>
      <c r="D11533" s="541" t="s">
        <v>13392</v>
      </c>
      <c r="E11533" s="540" t="s">
        <v>188</v>
      </c>
      <c r="F11533" s="496">
        <v>23.690000000000001</v>
      </c>
    </row>
    <row r="11534" s="489" customFormat="1">
      <c r="B11534" s="494">
        <v>44531</v>
      </c>
      <c r="C11534" s="537" t="s">
        <v>200</v>
      </c>
      <c r="D11534" s="541" t="s">
        <v>13393</v>
      </c>
      <c r="E11534" s="540" t="s">
        <v>188</v>
      </c>
      <c r="F11534" s="496">
        <v>81.230000000000004</v>
      </c>
    </row>
    <row r="11535" s="489" customFormat="1">
      <c r="B11535" s="494">
        <v>13887</v>
      </c>
      <c r="C11535" s="537" t="s">
        <v>200</v>
      </c>
      <c r="D11535" s="541" t="s">
        <v>13394</v>
      </c>
      <c r="E11535" s="540" t="s">
        <v>188</v>
      </c>
      <c r="F11535" s="496">
        <v>353.85000000000002</v>
      </c>
    </row>
    <row r="11536" s="489" customFormat="1">
      <c r="B11536" s="495">
        <v>38140</v>
      </c>
      <c r="C11536" s="537" t="s">
        <v>200</v>
      </c>
      <c r="D11536" s="541" t="s">
        <v>13395</v>
      </c>
      <c r="E11536" s="540" t="s">
        <v>188</v>
      </c>
      <c r="F11536" s="496">
        <v>28.98</v>
      </c>
    </row>
    <row r="11537" s="489" customFormat="1">
      <c r="B11537" s="494">
        <v>44495</v>
      </c>
      <c r="C11537" s="537" t="s">
        <v>200</v>
      </c>
      <c r="D11537" s="541" t="s">
        <v>13396</v>
      </c>
      <c r="E11537" s="540" t="s">
        <v>188</v>
      </c>
      <c r="F11537" s="496">
        <v>30.640000000000001</v>
      </c>
    </row>
    <row r="11538" s="489" customFormat="1">
      <c r="B11538" s="494">
        <v>44533</v>
      </c>
      <c r="C11538" s="537" t="s">
        <v>200</v>
      </c>
      <c r="D11538" s="541" t="s">
        <v>13397</v>
      </c>
      <c r="E11538" s="540" t="s">
        <v>188</v>
      </c>
      <c r="F11538" s="496">
        <v>31.09</v>
      </c>
    </row>
    <row r="11539" s="489" customFormat="1">
      <c r="B11539" s="494">
        <v>44534</v>
      </c>
      <c r="C11539" s="537" t="s">
        <v>200</v>
      </c>
      <c r="D11539" s="541" t="s">
        <v>1152</v>
      </c>
      <c r="E11539" s="540" t="s">
        <v>188</v>
      </c>
      <c r="F11539" s="496">
        <v>6.0999999999999996</v>
      </c>
    </row>
    <row r="11540" s="489" customFormat="1">
      <c r="B11540" s="494">
        <v>34729</v>
      </c>
      <c r="C11540" s="537" t="s">
        <v>200</v>
      </c>
      <c r="D11540" s="541" t="s">
        <v>13398</v>
      </c>
      <c r="E11540" s="540" t="s">
        <v>188</v>
      </c>
      <c r="F11540" s="496">
        <v>1457.72</v>
      </c>
    </row>
    <row r="11541" s="489" customFormat="1">
      <c r="B11541" s="494">
        <v>34734</v>
      </c>
      <c r="C11541" s="537" t="s">
        <v>200</v>
      </c>
      <c r="D11541" s="541" t="s">
        <v>13399</v>
      </c>
      <c r="E11541" s="540" t="s">
        <v>188</v>
      </c>
      <c r="F11541" s="496">
        <v>2257.0100000000002</v>
      </c>
    </row>
    <row r="11542" s="489" customFormat="1">
      <c r="B11542" s="494">
        <v>34738</v>
      </c>
      <c r="C11542" s="537" t="s">
        <v>200</v>
      </c>
      <c r="D11542" s="541" t="s">
        <v>13400</v>
      </c>
      <c r="E11542" s="540" t="s">
        <v>188</v>
      </c>
      <c r="F11542" s="496">
        <v>5273.0900000000001</v>
      </c>
    </row>
    <row r="11543" s="489" customFormat="1">
      <c r="B11543" s="494">
        <v>34623</v>
      </c>
      <c r="C11543" s="537" t="s">
        <v>200</v>
      </c>
      <c r="D11543" s="541" t="s">
        <v>13401</v>
      </c>
      <c r="E11543" s="540" t="s">
        <v>188</v>
      </c>
      <c r="F11543" s="496">
        <v>63.189999999999998</v>
      </c>
    </row>
    <row r="11544" s="489" customFormat="1">
      <c r="B11544" s="494">
        <v>34616</v>
      </c>
      <c r="C11544" s="537" t="s">
        <v>200</v>
      </c>
      <c r="D11544" s="541" t="s">
        <v>13402</v>
      </c>
      <c r="E11544" s="540" t="s">
        <v>188</v>
      </c>
      <c r="F11544" s="496">
        <v>64.170000000000002</v>
      </c>
    </row>
    <row r="11545" s="489" customFormat="1">
      <c r="B11545" s="494">
        <v>34628</v>
      </c>
      <c r="C11545" s="537" t="s">
        <v>200</v>
      </c>
      <c r="D11545" s="541" t="s">
        <v>13403</v>
      </c>
      <c r="E11545" s="540" t="s">
        <v>188</v>
      </c>
      <c r="F11545" s="496">
        <v>90.510000000000005</v>
      </c>
    </row>
    <row r="11546" s="489" customFormat="1">
      <c r="B11546" s="494">
        <v>34686</v>
      </c>
      <c r="C11546" s="537" t="s">
        <v>200</v>
      </c>
      <c r="D11546" s="541" t="s">
        <v>13404</v>
      </c>
      <c r="E11546" s="540" t="s">
        <v>188</v>
      </c>
      <c r="F11546" s="496">
        <v>16.600000000000001</v>
      </c>
    </row>
    <row r="11547" s="489" customFormat="1">
      <c r="B11547" s="494">
        <v>34653</v>
      </c>
      <c r="C11547" s="537" t="s">
        <v>200</v>
      </c>
      <c r="D11547" s="541" t="s">
        <v>13405</v>
      </c>
      <c r="E11547" s="540" t="s">
        <v>188</v>
      </c>
      <c r="F11547" s="496">
        <v>11.19</v>
      </c>
    </row>
    <row r="11548" s="489" customFormat="1">
      <c r="B11548" s="494">
        <v>34688</v>
      </c>
      <c r="C11548" s="537" t="s">
        <v>200</v>
      </c>
      <c r="D11548" s="541" t="s">
        <v>13406</v>
      </c>
      <c r="E11548" s="540" t="s">
        <v>188</v>
      </c>
      <c r="F11548" s="496">
        <v>20.289999999999999</v>
      </c>
    </row>
    <row r="11549" s="489" customFormat="1">
      <c r="B11549" s="494">
        <v>34709</v>
      </c>
      <c r="C11549" s="537" t="s">
        <v>200</v>
      </c>
      <c r="D11549" s="541" t="s">
        <v>13407</v>
      </c>
      <c r="E11549" s="540" t="s">
        <v>188</v>
      </c>
      <c r="F11549" s="496">
        <v>78.629999999999995</v>
      </c>
    </row>
    <row r="11550" s="489" customFormat="1">
      <c r="B11550" s="494">
        <v>34714</v>
      </c>
      <c r="C11550" s="537" t="s">
        <v>200</v>
      </c>
      <c r="D11550" s="541" t="s">
        <v>13408</v>
      </c>
      <c r="E11550" s="540" t="s">
        <v>188</v>
      </c>
      <c r="F11550" s="496">
        <v>93.909999999999997</v>
      </c>
    </row>
    <row r="11551" s="489" customFormat="1">
      <c r="B11551" s="494">
        <v>2391</v>
      </c>
      <c r="C11551" s="537" t="s">
        <v>200</v>
      </c>
      <c r="D11551" s="541" t="s">
        <v>13409</v>
      </c>
      <c r="E11551" s="540" t="s">
        <v>188</v>
      </c>
      <c r="F11551" s="496">
        <v>428.87</v>
      </c>
    </row>
    <row r="11552" s="489" customFormat="1">
      <c r="B11552" s="494">
        <v>2374</v>
      </c>
      <c r="C11552" s="537" t="s">
        <v>200</v>
      </c>
      <c r="D11552" s="541" t="s">
        <v>1153</v>
      </c>
      <c r="E11552" s="540" t="s">
        <v>188</v>
      </c>
      <c r="F11552" s="496">
        <v>486.55000000000001</v>
      </c>
    </row>
    <row r="11553" s="489" customFormat="1">
      <c r="B11553" s="494">
        <v>2377</v>
      </c>
      <c r="C11553" s="537" t="s">
        <v>200</v>
      </c>
      <c r="D11553" s="541" t="s">
        <v>1154</v>
      </c>
      <c r="E11553" s="540" t="s">
        <v>188</v>
      </c>
      <c r="F11553" s="496">
        <v>682.82000000000005</v>
      </c>
    </row>
    <row r="11554" s="489" customFormat="1">
      <c r="B11554" s="494">
        <v>2393</v>
      </c>
      <c r="C11554" s="537" t="s">
        <v>200</v>
      </c>
      <c r="D11554" s="541" t="s">
        <v>1155</v>
      </c>
      <c r="E11554" s="540" t="s">
        <v>188</v>
      </c>
      <c r="F11554" s="496">
        <v>1143.47</v>
      </c>
    </row>
    <row r="11555" s="489" customFormat="1">
      <c r="B11555" s="494">
        <v>34705</v>
      </c>
      <c r="C11555" s="537" t="s">
        <v>200</v>
      </c>
      <c r="D11555" s="541" t="s">
        <v>13410</v>
      </c>
      <c r="E11555" s="540" t="s">
        <v>188</v>
      </c>
      <c r="F11555" s="496">
        <v>1000.13</v>
      </c>
    </row>
    <row r="11556" s="489" customFormat="1">
      <c r="B11556" s="494">
        <v>34707</v>
      </c>
      <c r="C11556" s="537" t="s">
        <v>200</v>
      </c>
      <c r="D11556" s="541" t="s">
        <v>1156</v>
      </c>
      <c r="E11556" s="540" t="s">
        <v>188</v>
      </c>
      <c r="F11556" s="496">
        <v>1853.25</v>
      </c>
    </row>
    <row r="11557" s="489" customFormat="1">
      <c r="B11557" s="494">
        <v>34544</v>
      </c>
      <c r="C11557" s="537" t="s">
        <v>200</v>
      </c>
      <c r="D11557" s="541" t="s">
        <v>13411</v>
      </c>
      <c r="E11557" s="540" t="s">
        <v>188</v>
      </c>
      <c r="F11557" s="496">
        <v>1853.0599999999999</v>
      </c>
    </row>
    <row r="11558" s="489" customFormat="1">
      <c r="B11558" s="494">
        <v>2378</v>
      </c>
      <c r="C11558" s="537" t="s">
        <v>200</v>
      </c>
      <c r="D11558" s="541" t="s">
        <v>1157</v>
      </c>
      <c r="E11558" s="540" t="s">
        <v>188</v>
      </c>
      <c r="F11558" s="496">
        <v>1570.71</v>
      </c>
    </row>
    <row r="11559" s="489" customFormat="1">
      <c r="B11559" s="494">
        <v>2379</v>
      </c>
      <c r="C11559" s="537" t="s">
        <v>200</v>
      </c>
      <c r="D11559" s="541" t="s">
        <v>1158</v>
      </c>
      <c r="E11559" s="540" t="s">
        <v>188</v>
      </c>
      <c r="F11559" s="496">
        <v>1570.71</v>
      </c>
    </row>
    <row r="11560" s="489" customFormat="1">
      <c r="B11560" s="494">
        <v>2376</v>
      </c>
      <c r="C11560" s="537" t="s">
        <v>200</v>
      </c>
      <c r="D11560" s="541" t="s">
        <v>1159</v>
      </c>
      <c r="E11560" s="540" t="s">
        <v>188</v>
      </c>
      <c r="F11560" s="496">
        <v>2586.9400000000001</v>
      </c>
    </row>
    <row r="11561" s="489" customFormat="1">
      <c r="B11561" s="494">
        <v>2394</v>
      </c>
      <c r="C11561" s="537" t="s">
        <v>200</v>
      </c>
      <c r="D11561" s="541" t="s">
        <v>1160</v>
      </c>
      <c r="E11561" s="540" t="s">
        <v>188</v>
      </c>
      <c r="F11561" s="496">
        <v>5530.4099999999999</v>
      </c>
    </row>
    <row r="11562" s="489" customFormat="1">
      <c r="B11562" s="494">
        <v>2388</v>
      </c>
      <c r="C11562" s="537" t="s">
        <v>200</v>
      </c>
      <c r="D11562" s="541" t="s">
        <v>13412</v>
      </c>
      <c r="E11562" s="540" t="s">
        <v>188</v>
      </c>
      <c r="F11562" s="496">
        <v>78.040000000000006</v>
      </c>
    </row>
    <row r="11563" s="489" customFormat="1">
      <c r="B11563" s="494">
        <v>34606</v>
      </c>
      <c r="C11563" s="537" t="s">
        <v>200</v>
      </c>
      <c r="D11563" s="541" t="s">
        <v>1161</v>
      </c>
      <c r="E11563" s="540" t="s">
        <v>188</v>
      </c>
      <c r="F11563" s="496">
        <v>119.7</v>
      </c>
    </row>
    <row r="11564" s="489" customFormat="1">
      <c r="B11564" s="495">
        <v>2370</v>
      </c>
      <c r="C11564" s="537" t="s">
        <v>200</v>
      </c>
      <c r="D11564" s="541" t="s">
        <v>1163</v>
      </c>
      <c r="E11564" s="540" t="s">
        <v>188</v>
      </c>
      <c r="F11564" s="496">
        <v>14.5</v>
      </c>
    </row>
    <row r="11565" s="489" customFormat="1">
      <c r="B11565" s="494">
        <v>2386</v>
      </c>
      <c r="C11565" s="537" t="s">
        <v>200</v>
      </c>
      <c r="D11565" s="541" t="s">
        <v>13413</v>
      </c>
      <c r="E11565" s="540" t="s">
        <v>188</v>
      </c>
      <c r="F11565" s="496">
        <v>24.32</v>
      </c>
    </row>
    <row r="11566" s="489" customFormat="1">
      <c r="B11566" s="494">
        <v>34689</v>
      </c>
      <c r="C11566" s="537" t="s">
        <v>200</v>
      </c>
      <c r="D11566" s="541" t="s">
        <v>1162</v>
      </c>
      <c r="E11566" s="540" t="s">
        <v>188</v>
      </c>
      <c r="F11566" s="496">
        <v>38.109999999999999</v>
      </c>
    </row>
    <row r="11567" s="489" customFormat="1">
      <c r="B11567" s="494">
        <v>2392</v>
      </c>
      <c r="C11567" s="537" t="s">
        <v>200</v>
      </c>
      <c r="D11567" s="541" t="s">
        <v>13414</v>
      </c>
      <c r="E11567" s="540" t="s">
        <v>188</v>
      </c>
      <c r="F11567" s="496">
        <v>97.329999999999998</v>
      </c>
    </row>
    <row r="11568" s="489" customFormat="1">
      <c r="B11568" s="494">
        <v>2373</v>
      </c>
      <c r="C11568" s="537" t="s">
        <v>200</v>
      </c>
      <c r="D11568" s="541" t="s">
        <v>1164</v>
      </c>
      <c r="E11568" s="540" t="s">
        <v>188</v>
      </c>
      <c r="F11568" s="496">
        <v>137.13999999999999</v>
      </c>
    </row>
    <row r="11569" s="489" customFormat="1">
      <c r="B11569" s="494">
        <v>39465</v>
      </c>
      <c r="C11569" s="537" t="s">
        <v>200</v>
      </c>
      <c r="D11569" s="541" t="s">
        <v>1165</v>
      </c>
      <c r="E11569" s="540" t="s">
        <v>188</v>
      </c>
      <c r="F11569" s="496">
        <v>83.769999999999996</v>
      </c>
    </row>
    <row r="11570" s="489" customFormat="1">
      <c r="B11570" s="494">
        <v>39466</v>
      </c>
      <c r="C11570" s="537" t="s">
        <v>200</v>
      </c>
      <c r="D11570" s="541" t="s">
        <v>1166</v>
      </c>
      <c r="E11570" s="540" t="s">
        <v>188</v>
      </c>
      <c r="F11570" s="496">
        <v>94.25</v>
      </c>
    </row>
    <row r="11571" s="489" customFormat="1">
      <c r="B11571" s="494">
        <v>39467</v>
      </c>
      <c r="C11571" s="537" t="s">
        <v>200</v>
      </c>
      <c r="D11571" s="541" t="s">
        <v>1167</v>
      </c>
      <c r="E11571" s="540" t="s">
        <v>188</v>
      </c>
      <c r="F11571" s="496">
        <v>120.55</v>
      </c>
    </row>
    <row r="11572" s="489" customFormat="1">
      <c r="B11572" s="494">
        <v>39468</v>
      </c>
      <c r="C11572" s="537" t="s">
        <v>200</v>
      </c>
      <c r="D11572" s="541" t="s">
        <v>1168</v>
      </c>
      <c r="E11572" s="540" t="s">
        <v>188</v>
      </c>
      <c r="F11572" s="496">
        <v>214.28</v>
      </c>
    </row>
    <row r="11573" s="489" customFormat="1">
      <c r="B11573" s="494">
        <v>39469</v>
      </c>
      <c r="C11573" s="537" t="s">
        <v>200</v>
      </c>
      <c r="D11573" s="541" t="s">
        <v>1169</v>
      </c>
      <c r="E11573" s="540" t="s">
        <v>188</v>
      </c>
      <c r="F11573" s="496">
        <v>87.290000000000006</v>
      </c>
    </row>
    <row r="11574" s="489" customFormat="1">
      <c r="B11574" s="494">
        <v>39470</v>
      </c>
      <c r="C11574" s="537" t="s">
        <v>200</v>
      </c>
      <c r="D11574" s="541" t="s">
        <v>1170</v>
      </c>
      <c r="E11574" s="540" t="s">
        <v>188</v>
      </c>
      <c r="F11574" s="496">
        <v>107.25</v>
      </c>
    </row>
    <row r="11575" s="489" customFormat="1">
      <c r="B11575" s="494">
        <v>39471</v>
      </c>
      <c r="C11575" s="537" t="s">
        <v>200</v>
      </c>
      <c r="D11575" s="541" t="s">
        <v>1171</v>
      </c>
      <c r="E11575" s="540" t="s">
        <v>188</v>
      </c>
      <c r="F11575" s="496">
        <v>128.88</v>
      </c>
    </row>
    <row r="11576" s="489" customFormat="1">
      <c r="B11576" s="494">
        <v>39472</v>
      </c>
      <c r="C11576" s="537" t="s">
        <v>200</v>
      </c>
      <c r="D11576" s="541" t="s">
        <v>1172</v>
      </c>
      <c r="E11576" s="540" t="s">
        <v>188</v>
      </c>
      <c r="F11576" s="496">
        <v>223.94</v>
      </c>
    </row>
    <row r="11577" s="489" customFormat="1">
      <c r="B11577" s="494">
        <v>39473</v>
      </c>
      <c r="C11577" s="537" t="s">
        <v>200</v>
      </c>
      <c r="D11577" s="541" t="s">
        <v>1173</v>
      </c>
      <c r="E11577" s="540" t="s">
        <v>188</v>
      </c>
      <c r="F11577" s="496">
        <v>144.66</v>
      </c>
    </row>
    <row r="11578" s="489" customFormat="1">
      <c r="B11578" s="494">
        <v>39474</v>
      </c>
      <c r="C11578" s="537" t="s">
        <v>200</v>
      </c>
      <c r="D11578" s="541" t="s">
        <v>1174</v>
      </c>
      <c r="E11578" s="540" t="s">
        <v>188</v>
      </c>
      <c r="F11578" s="496">
        <v>154.22</v>
      </c>
    </row>
    <row r="11579" s="489" customFormat="1">
      <c r="B11579" s="494">
        <v>39475</v>
      </c>
      <c r="C11579" s="537" t="s">
        <v>200</v>
      </c>
      <c r="D11579" s="541" t="s">
        <v>1175</v>
      </c>
      <c r="E11579" s="540" t="s">
        <v>188</v>
      </c>
      <c r="F11579" s="496">
        <v>174.97999999999999</v>
      </c>
    </row>
    <row r="11580" s="489" customFormat="1">
      <c r="B11580" s="494">
        <v>39476</v>
      </c>
      <c r="C11580" s="537" t="s">
        <v>200</v>
      </c>
      <c r="D11580" s="541" t="s">
        <v>1176</v>
      </c>
      <c r="E11580" s="540" t="s">
        <v>188</v>
      </c>
      <c r="F11580" s="496">
        <v>329.38999999999999</v>
      </c>
    </row>
    <row r="11581" s="489" customFormat="1">
      <c r="B11581" s="494">
        <v>39477</v>
      </c>
      <c r="C11581" s="537" t="s">
        <v>200</v>
      </c>
      <c r="D11581" s="541" t="s">
        <v>1177</v>
      </c>
      <c r="E11581" s="540" t="s">
        <v>188</v>
      </c>
      <c r="F11581" s="496">
        <v>161.38999999999999</v>
      </c>
    </row>
    <row r="11582" s="489" customFormat="1">
      <c r="B11582" s="494">
        <v>39478</v>
      </c>
      <c r="C11582" s="537" t="s">
        <v>200</v>
      </c>
      <c r="D11582" s="541" t="s">
        <v>1178</v>
      </c>
      <c r="E11582" s="540" t="s">
        <v>188</v>
      </c>
      <c r="F11582" s="496">
        <v>166.38</v>
      </c>
    </row>
    <row r="11583" s="489" customFormat="1">
      <c r="B11583" s="494">
        <v>39479</v>
      </c>
      <c r="C11583" s="537" t="s">
        <v>200</v>
      </c>
      <c r="D11583" s="541" t="s">
        <v>1179</v>
      </c>
      <c r="E11583" s="540" t="s">
        <v>188</v>
      </c>
      <c r="F11583" s="496">
        <v>196.03999999999999</v>
      </c>
    </row>
    <row r="11584" s="489" customFormat="1">
      <c r="B11584" s="494">
        <v>39480</v>
      </c>
      <c r="C11584" s="537" t="s">
        <v>200</v>
      </c>
      <c r="D11584" s="541" t="s">
        <v>1180</v>
      </c>
      <c r="E11584" s="540" t="s">
        <v>188</v>
      </c>
      <c r="F11584" s="496">
        <v>404.50999999999999</v>
      </c>
    </row>
    <row r="11585" s="489" customFormat="1">
      <c r="B11585" s="494">
        <v>39459</v>
      </c>
      <c r="C11585" s="537" t="s">
        <v>200</v>
      </c>
      <c r="D11585" s="541" t="s">
        <v>1181</v>
      </c>
      <c r="E11585" s="540" t="s">
        <v>188</v>
      </c>
      <c r="F11585" s="496">
        <v>343.32999999999998</v>
      </c>
    </row>
    <row r="11586" s="489" customFormat="1">
      <c r="B11586" s="494">
        <v>39445</v>
      </c>
      <c r="C11586" s="537" t="s">
        <v>200</v>
      </c>
      <c r="D11586" s="541" t="s">
        <v>1182</v>
      </c>
      <c r="E11586" s="540" t="s">
        <v>188</v>
      </c>
      <c r="F11586" s="496">
        <v>172.38</v>
      </c>
    </row>
    <row r="11587" s="489" customFormat="1">
      <c r="B11587" s="494">
        <v>39446</v>
      </c>
      <c r="C11587" s="537" t="s">
        <v>200</v>
      </c>
      <c r="D11587" s="541" t="s">
        <v>1183</v>
      </c>
      <c r="E11587" s="540" t="s">
        <v>188</v>
      </c>
      <c r="F11587" s="496">
        <v>175.44999999999999</v>
      </c>
    </row>
    <row r="11588" s="489" customFormat="1">
      <c r="B11588" s="494">
        <v>39447</v>
      </c>
      <c r="C11588" s="537" t="s">
        <v>200</v>
      </c>
      <c r="D11588" s="541" t="s">
        <v>1184</v>
      </c>
      <c r="E11588" s="540" t="s">
        <v>188</v>
      </c>
      <c r="F11588" s="496">
        <v>187.63</v>
      </c>
    </row>
    <row r="11589" s="489" customFormat="1">
      <c r="B11589" s="494">
        <v>39448</v>
      </c>
      <c r="C11589" s="537" t="s">
        <v>200</v>
      </c>
      <c r="D11589" s="541" t="s">
        <v>1185</v>
      </c>
      <c r="E11589" s="540" t="s">
        <v>188</v>
      </c>
      <c r="F11589" s="496">
        <v>319.94</v>
      </c>
    </row>
    <row r="11590" s="489" customFormat="1">
      <c r="B11590" s="494">
        <v>39450</v>
      </c>
      <c r="C11590" s="537" t="s">
        <v>200</v>
      </c>
      <c r="D11590" s="541" t="s">
        <v>1186</v>
      </c>
      <c r="E11590" s="540" t="s">
        <v>188</v>
      </c>
      <c r="F11590" s="496">
        <v>195.19999999999999</v>
      </c>
    </row>
    <row r="11591" s="489" customFormat="1">
      <c r="B11591" s="494">
        <v>39451</v>
      </c>
      <c r="C11591" s="537" t="s">
        <v>200</v>
      </c>
      <c r="D11591" s="541" t="s">
        <v>1187</v>
      </c>
      <c r="E11591" s="540" t="s">
        <v>188</v>
      </c>
      <c r="F11591" s="496">
        <v>212.90000000000001</v>
      </c>
    </row>
    <row r="11592" s="489" customFormat="1">
      <c r="B11592" s="494">
        <v>39452</v>
      </c>
      <c r="C11592" s="537" t="s">
        <v>200</v>
      </c>
      <c r="D11592" s="541" t="s">
        <v>1188</v>
      </c>
      <c r="E11592" s="540" t="s">
        <v>188</v>
      </c>
      <c r="F11592" s="496">
        <v>214.18000000000001</v>
      </c>
    </row>
    <row r="11593" s="489" customFormat="1">
      <c r="B11593" s="494">
        <v>39523</v>
      </c>
      <c r="C11593" s="537" t="s">
        <v>200</v>
      </c>
      <c r="D11593" s="541" t="s">
        <v>13415</v>
      </c>
      <c r="E11593" s="540" t="s">
        <v>188</v>
      </c>
      <c r="F11593" s="496">
        <v>358.42000000000002</v>
      </c>
    </row>
    <row r="11594" s="489" customFormat="1">
      <c r="B11594" s="494">
        <v>39449</v>
      </c>
      <c r="C11594" s="537" t="s">
        <v>200</v>
      </c>
      <c r="D11594" s="541" t="s">
        <v>1189</v>
      </c>
      <c r="E11594" s="540" t="s">
        <v>188</v>
      </c>
      <c r="F11594" s="496">
        <v>396.92000000000002</v>
      </c>
    </row>
    <row r="11595" s="489" customFormat="1">
      <c r="B11595" s="494">
        <v>39455</v>
      </c>
      <c r="C11595" s="537" t="s">
        <v>200</v>
      </c>
      <c r="D11595" s="541" t="s">
        <v>1190</v>
      </c>
      <c r="E11595" s="540" t="s">
        <v>188</v>
      </c>
      <c r="F11595" s="496">
        <v>196.41</v>
      </c>
    </row>
    <row r="11596" s="489" customFormat="1">
      <c r="B11596" s="494">
        <v>39456</v>
      </c>
      <c r="C11596" s="537" t="s">
        <v>200</v>
      </c>
      <c r="D11596" s="541" t="s">
        <v>1191</v>
      </c>
      <c r="E11596" s="540" t="s">
        <v>188</v>
      </c>
      <c r="F11596" s="496">
        <v>196.55000000000001</v>
      </c>
    </row>
    <row r="11597" s="489" customFormat="1">
      <c r="B11597" s="494">
        <v>39457</v>
      </c>
      <c r="C11597" s="537" t="s">
        <v>200</v>
      </c>
      <c r="D11597" s="541" t="s">
        <v>1192</v>
      </c>
      <c r="E11597" s="540" t="s">
        <v>188</v>
      </c>
      <c r="F11597" s="496">
        <v>214.27000000000001</v>
      </c>
    </row>
    <row r="11598" s="489" customFormat="1">
      <c r="B11598" s="494">
        <v>39458</v>
      </c>
      <c r="C11598" s="537" t="s">
        <v>200</v>
      </c>
      <c r="D11598" s="541" t="s">
        <v>1193</v>
      </c>
      <c r="E11598" s="540" t="s">
        <v>188</v>
      </c>
      <c r="F11598" s="496">
        <v>399.85000000000002</v>
      </c>
    </row>
    <row r="11599" s="489" customFormat="1">
      <c r="B11599" s="494">
        <v>39464</v>
      </c>
      <c r="C11599" s="537" t="s">
        <v>200</v>
      </c>
      <c r="D11599" s="541" t="s">
        <v>1194</v>
      </c>
      <c r="E11599" s="540" t="s">
        <v>188</v>
      </c>
      <c r="F11599" s="496">
        <v>642.99000000000001</v>
      </c>
    </row>
    <row r="11600" s="489" customFormat="1">
      <c r="B11600" s="494">
        <v>39460</v>
      </c>
      <c r="C11600" s="537" t="s">
        <v>200</v>
      </c>
      <c r="D11600" s="541" t="s">
        <v>1195</v>
      </c>
      <c r="E11600" s="540" t="s">
        <v>188</v>
      </c>
      <c r="F11600" s="496">
        <v>243.87</v>
      </c>
    </row>
    <row r="11601" s="489" customFormat="1">
      <c r="B11601" s="494">
        <v>39461</v>
      </c>
      <c r="C11601" s="537" t="s">
        <v>200</v>
      </c>
      <c r="D11601" s="541" t="s">
        <v>1196</v>
      </c>
      <c r="E11601" s="540" t="s">
        <v>188</v>
      </c>
      <c r="F11601" s="496">
        <v>285.75999999999999</v>
      </c>
    </row>
    <row r="11602" s="489" customFormat="1">
      <c r="B11602" s="494">
        <v>39462</v>
      </c>
      <c r="C11602" s="537" t="s">
        <v>200</v>
      </c>
      <c r="D11602" s="541" t="s">
        <v>1197</v>
      </c>
      <c r="E11602" s="540" t="s">
        <v>188</v>
      </c>
      <c r="F11602" s="496">
        <v>275.39999999999998</v>
      </c>
    </row>
    <row r="11603" s="489" customFormat="1">
      <c r="B11603" s="494">
        <v>39463</v>
      </c>
      <c r="C11603" s="537" t="s">
        <v>200</v>
      </c>
      <c r="D11603" s="541" t="s">
        <v>1198</v>
      </c>
      <c r="E11603" s="540" t="s">
        <v>188</v>
      </c>
      <c r="F11603" s="496">
        <v>638</v>
      </c>
    </row>
    <row r="11604" s="489" customFormat="1">
      <c r="B11604" s="494">
        <v>26039</v>
      </c>
      <c r="C11604" s="537" t="s">
        <v>200</v>
      </c>
      <c r="D11604" s="541" t="s">
        <v>1199</v>
      </c>
      <c r="E11604" s="540" t="s">
        <v>188</v>
      </c>
      <c r="F11604" s="496"/>
    </row>
    <row r="11605" s="489" customFormat="1">
      <c r="B11605" s="494">
        <v>2401</v>
      </c>
      <c r="C11605" s="537" t="s">
        <v>200</v>
      </c>
      <c r="D11605" s="541" t="s">
        <v>1200</v>
      </c>
      <c r="E11605" s="540" t="s">
        <v>188</v>
      </c>
      <c r="F11605" s="496"/>
    </row>
    <row r="11606" s="489" customFormat="1">
      <c r="B11606" s="494">
        <v>38870</v>
      </c>
      <c r="C11606" s="537" t="s">
        <v>200</v>
      </c>
      <c r="D11606" s="541" t="s">
        <v>13416</v>
      </c>
      <c r="E11606" s="540" t="s">
        <v>188</v>
      </c>
      <c r="F11606" s="496"/>
    </row>
    <row r="11607" s="489" customFormat="1">
      <c r="B11607" s="494">
        <v>38869</v>
      </c>
      <c r="C11607" s="537" t="s">
        <v>200</v>
      </c>
      <c r="D11607" s="541" t="s">
        <v>13417</v>
      </c>
      <c r="E11607" s="540" t="s">
        <v>188</v>
      </c>
      <c r="F11607" s="496"/>
    </row>
    <row r="11608" s="489" customFormat="1">
      <c r="B11608" s="494">
        <v>38872</v>
      </c>
      <c r="C11608" s="537" t="s">
        <v>200</v>
      </c>
      <c r="D11608" s="541" t="s">
        <v>13418</v>
      </c>
      <c r="E11608" s="540" t="s">
        <v>188</v>
      </c>
      <c r="F11608" s="496"/>
    </row>
    <row r="11609" s="489" customFormat="1">
      <c r="B11609" s="494">
        <v>38871</v>
      </c>
      <c r="C11609" s="537" t="s">
        <v>200</v>
      </c>
      <c r="D11609" s="541" t="s">
        <v>13419</v>
      </c>
      <c r="E11609" s="540" t="s">
        <v>188</v>
      </c>
      <c r="F11609" s="496"/>
    </row>
    <row r="11610" s="489" customFormat="1">
      <c r="B11610" s="494">
        <v>39283</v>
      </c>
      <c r="C11610" s="537" t="s">
        <v>200</v>
      </c>
      <c r="D11610" s="541" t="s">
        <v>13420</v>
      </c>
      <c r="E11610" s="540" t="s">
        <v>188</v>
      </c>
      <c r="F11610" s="496"/>
    </row>
    <row r="11611" s="489" customFormat="1">
      <c r="B11611" s="494">
        <v>39285</v>
      </c>
      <c r="C11611" s="537" t="s">
        <v>200</v>
      </c>
      <c r="D11611" s="541" t="s">
        <v>13421</v>
      </c>
      <c r="E11611" s="540" t="s">
        <v>188</v>
      </c>
      <c r="F11611" s="496"/>
    </row>
    <row r="11612" s="489" customFormat="1">
      <c r="B11612" s="494">
        <v>39286</v>
      </c>
      <c r="C11612" s="537" t="s">
        <v>200</v>
      </c>
      <c r="D11612" s="541" t="s">
        <v>13422</v>
      </c>
      <c r="E11612" s="540" t="s">
        <v>188</v>
      </c>
      <c r="F11612" s="496"/>
    </row>
    <row r="11613" s="489" customFormat="1">
      <c r="B11613" s="494">
        <v>39288</v>
      </c>
      <c r="C11613" s="537" t="s">
        <v>200</v>
      </c>
      <c r="D11613" s="541" t="s">
        <v>13423</v>
      </c>
      <c r="E11613" s="540" t="s">
        <v>188</v>
      </c>
      <c r="F11613" s="496"/>
    </row>
    <row r="11614" s="489" customFormat="1">
      <c r="B11614" s="494">
        <v>44476</v>
      </c>
      <c r="C11614" s="537" t="s">
        <v>200</v>
      </c>
      <c r="D11614" s="541" t="s">
        <v>13424</v>
      </c>
      <c r="E11614" s="540" t="s">
        <v>12625</v>
      </c>
      <c r="F11614" s="496">
        <v>521.40999999999997</v>
      </c>
    </row>
    <row r="11615" s="489" customFormat="1">
      <c r="B11615" s="494">
        <v>10629</v>
      </c>
      <c r="C11615" s="537" t="s">
        <v>200</v>
      </c>
      <c r="D11615" s="541" t="s">
        <v>13425</v>
      </c>
      <c r="E11615" s="540" t="s">
        <v>12625</v>
      </c>
      <c r="F11615" s="496">
        <v>495.36000000000001</v>
      </c>
    </row>
    <row r="11616" s="489" customFormat="1">
      <c r="B11616" s="494">
        <v>10698</v>
      </c>
      <c r="C11616" s="537" t="s">
        <v>200</v>
      </c>
      <c r="D11616" s="541" t="s">
        <v>13426</v>
      </c>
      <c r="E11616" s="540" t="s">
        <v>12625</v>
      </c>
      <c r="F11616" s="496">
        <v>286.75999999999999</v>
      </c>
    </row>
    <row r="11617" s="489" customFormat="1">
      <c r="B11617" s="495">
        <v>40521</v>
      </c>
      <c r="C11617" s="537" t="s">
        <v>200</v>
      </c>
      <c r="D11617" s="541" t="s">
        <v>13427</v>
      </c>
      <c r="E11617" s="540" t="s">
        <v>188</v>
      </c>
      <c r="F11617" s="496">
        <v>170953.73000000001</v>
      </c>
    </row>
    <row r="11618" s="489" customFormat="1">
      <c r="B11618" s="494">
        <v>2432</v>
      </c>
      <c r="C11618" s="537" t="s">
        <v>200</v>
      </c>
      <c r="D11618" s="541" t="s">
        <v>13428</v>
      </c>
      <c r="E11618" s="540" t="s">
        <v>188</v>
      </c>
      <c r="F11618" s="496">
        <v>22.550000000000001</v>
      </c>
    </row>
    <row r="11619" s="489" customFormat="1">
      <c r="B11619" s="494">
        <v>2418</v>
      </c>
      <c r="C11619" s="537" t="s">
        <v>200</v>
      </c>
      <c r="D11619" s="541" t="s">
        <v>13429</v>
      </c>
      <c r="E11619" s="540" t="s">
        <v>188</v>
      </c>
      <c r="F11619" s="496">
        <v>10.460000000000001</v>
      </c>
    </row>
    <row r="11620" s="489" customFormat="1">
      <c r="B11620" s="495">
        <v>2433</v>
      </c>
      <c r="C11620" s="537" t="s">
        <v>200</v>
      </c>
      <c r="D11620" s="541" t="s">
        <v>13430</v>
      </c>
      <c r="E11620" s="540" t="s">
        <v>188</v>
      </c>
      <c r="F11620" s="496">
        <v>7.6399999999999997</v>
      </c>
    </row>
    <row r="11621" s="489" customFormat="1">
      <c r="B11621" s="495">
        <v>2420</v>
      </c>
      <c r="C11621" s="537" t="s">
        <v>200</v>
      </c>
      <c r="D11621" s="541" t="s">
        <v>13431</v>
      </c>
      <c r="E11621" s="540" t="s">
        <v>188</v>
      </c>
      <c r="F11621" s="496">
        <v>13.119999999999999</v>
      </c>
    </row>
    <row r="11622" s="489" customFormat="1">
      <c r="B11622" s="495">
        <v>11447</v>
      </c>
      <c r="C11622" s="537" t="s">
        <v>200</v>
      </c>
      <c r="D11622" s="541" t="s">
        <v>13432</v>
      </c>
      <c r="E11622" s="540" t="s">
        <v>188</v>
      </c>
      <c r="F11622" s="496">
        <v>25.920000000000002</v>
      </c>
    </row>
    <row r="11623" s="489" customFormat="1">
      <c r="B11623" s="494">
        <v>11451</v>
      </c>
      <c r="C11623" s="537" t="s">
        <v>200</v>
      </c>
      <c r="D11623" s="541" t="s">
        <v>13433</v>
      </c>
      <c r="E11623" s="540" t="s">
        <v>188</v>
      </c>
      <c r="F11623" s="496">
        <v>69.5</v>
      </c>
    </row>
    <row r="11624" s="489" customFormat="1">
      <c r="B11624" s="495">
        <v>11116</v>
      </c>
      <c r="C11624" s="537" t="s">
        <v>200</v>
      </c>
      <c r="D11624" s="541" t="s">
        <v>13434</v>
      </c>
      <c r="E11624" s="540" t="s">
        <v>188</v>
      </c>
      <c r="F11624" s="496">
        <v>745.61000000000001</v>
      </c>
    </row>
    <row r="11625" s="489" customFormat="1">
      <c r="B11625" s="495">
        <v>38411</v>
      </c>
      <c r="C11625" s="537" t="s">
        <v>200</v>
      </c>
      <c r="D11625" s="541" t="s">
        <v>1201</v>
      </c>
      <c r="E11625" s="540" t="s">
        <v>188</v>
      </c>
      <c r="F11625" s="496">
        <v>2032.5799999999999</v>
      </c>
    </row>
    <row r="11626" s="489" customFormat="1">
      <c r="B11626" s="494">
        <v>38189</v>
      </c>
      <c r="C11626" s="537" t="s">
        <v>200</v>
      </c>
      <c r="D11626" s="541" t="s">
        <v>13435</v>
      </c>
      <c r="E11626" s="540" t="s">
        <v>188</v>
      </c>
      <c r="F11626" s="496">
        <v>167.78</v>
      </c>
    </row>
    <row r="11627" s="489" customFormat="1">
      <c r="B11627" s="495">
        <v>38190</v>
      </c>
      <c r="C11627" s="537" t="s">
        <v>200</v>
      </c>
      <c r="D11627" s="541" t="s">
        <v>13436</v>
      </c>
      <c r="E11627" s="540" t="s">
        <v>188</v>
      </c>
      <c r="F11627" s="496">
        <v>353.47000000000003</v>
      </c>
    </row>
    <row r="11628" s="489" customFormat="1">
      <c r="B11628" s="495">
        <v>7608</v>
      </c>
      <c r="C11628" s="537" t="s">
        <v>200</v>
      </c>
      <c r="D11628" s="541" t="s">
        <v>13437</v>
      </c>
      <c r="E11628" s="540" t="s">
        <v>188</v>
      </c>
      <c r="F11628" s="496">
        <v>11.76</v>
      </c>
    </row>
    <row r="11629" s="489" customFormat="1">
      <c r="B11629" s="494">
        <v>1370</v>
      </c>
      <c r="C11629" s="537" t="s">
        <v>200</v>
      </c>
      <c r="D11629" s="541" t="s">
        <v>13438</v>
      </c>
      <c r="E11629" s="540" t="s">
        <v>188</v>
      </c>
      <c r="F11629" s="496">
        <v>129.37</v>
      </c>
    </row>
    <row r="11630" s="489" customFormat="1">
      <c r="B11630" s="494">
        <v>36516</v>
      </c>
      <c r="C11630" s="537" t="s">
        <v>200</v>
      </c>
      <c r="D11630" s="541" t="s">
        <v>1202</v>
      </c>
      <c r="E11630" s="540" t="s">
        <v>188</v>
      </c>
      <c r="F11630" s="496">
        <v>158411.19</v>
      </c>
    </row>
    <row r="11631" s="489" customFormat="1">
      <c r="B11631" s="494">
        <v>11649</v>
      </c>
      <c r="C11631" s="537" t="s">
        <v>200</v>
      </c>
      <c r="D11631" s="541" t="s">
        <v>13439</v>
      </c>
      <c r="E11631" s="540" t="s">
        <v>188</v>
      </c>
      <c r="F11631" s="496">
        <v>530.85000000000002</v>
      </c>
    </row>
    <row r="11632" s="489" customFormat="1">
      <c r="B11632" s="494">
        <v>11650</v>
      </c>
      <c r="C11632" s="537" t="s">
        <v>200</v>
      </c>
      <c r="D11632" s="541" t="s">
        <v>13440</v>
      </c>
      <c r="E11632" s="540" t="s">
        <v>188</v>
      </c>
      <c r="F11632" s="496">
        <v>904.79999999999995</v>
      </c>
    </row>
    <row r="11633" s="489" customFormat="1">
      <c r="B11633" s="494">
        <v>34777</v>
      </c>
      <c r="C11633" s="537" t="s">
        <v>200</v>
      </c>
      <c r="D11633" s="541" t="s">
        <v>13441</v>
      </c>
      <c r="E11633" s="540" t="s">
        <v>188</v>
      </c>
      <c r="F11633" s="496">
        <v>3.1400000000000001</v>
      </c>
    </row>
    <row r="11634" s="489" customFormat="1">
      <c r="B11634" s="494">
        <v>7272</v>
      </c>
      <c r="C11634" s="537" t="s">
        <v>200</v>
      </c>
      <c r="D11634" s="541" t="s">
        <v>13442</v>
      </c>
      <c r="E11634" s="540" t="s">
        <v>188</v>
      </c>
      <c r="F11634" s="496">
        <v>2.3599999999999999</v>
      </c>
    </row>
    <row r="11635" s="489" customFormat="1">
      <c r="B11635" s="494">
        <v>10605</v>
      </c>
      <c r="C11635" s="537" t="s">
        <v>200</v>
      </c>
      <c r="D11635" s="541" t="s">
        <v>1203</v>
      </c>
      <c r="E11635" s="540" t="s">
        <v>188</v>
      </c>
      <c r="F11635" s="496">
        <v>5.9199999999999999</v>
      </c>
    </row>
    <row r="11636" s="489" customFormat="1">
      <c r="B11636" s="494">
        <v>10604</v>
      </c>
      <c r="C11636" s="537" t="s">
        <v>200</v>
      </c>
      <c r="D11636" s="541" t="s">
        <v>1204</v>
      </c>
      <c r="E11636" s="540" t="s">
        <v>188</v>
      </c>
      <c r="F11636" s="496">
        <v>13.789999999999999</v>
      </c>
    </row>
    <row r="11637" s="489" customFormat="1">
      <c r="B11637" s="494">
        <v>672</v>
      </c>
      <c r="C11637" s="537" t="s">
        <v>200</v>
      </c>
      <c r="D11637" s="541" t="s">
        <v>1205</v>
      </c>
      <c r="E11637" s="540" t="s">
        <v>188</v>
      </c>
      <c r="F11637" s="496">
        <v>18.960000000000001</v>
      </c>
    </row>
    <row r="11638" s="489" customFormat="1">
      <c r="B11638" s="494">
        <v>668</v>
      </c>
      <c r="C11638" s="537" t="s">
        <v>200</v>
      </c>
      <c r="D11638" s="541" t="s">
        <v>1206</v>
      </c>
      <c r="E11638" s="540" t="s">
        <v>188</v>
      </c>
      <c r="F11638" s="496">
        <v>22.899999999999999</v>
      </c>
    </row>
    <row r="11639" s="489" customFormat="1">
      <c r="B11639" s="494">
        <v>10578</v>
      </c>
      <c r="C11639" s="537" t="s">
        <v>200</v>
      </c>
      <c r="D11639" s="541" t="s">
        <v>1207</v>
      </c>
      <c r="E11639" s="540" t="s">
        <v>188</v>
      </c>
      <c r="F11639" s="496">
        <v>26.670000000000002</v>
      </c>
    </row>
    <row r="11640" s="489" customFormat="1">
      <c r="B11640" s="495">
        <v>666</v>
      </c>
      <c r="C11640" s="537" t="s">
        <v>200</v>
      </c>
      <c r="D11640" s="541" t="s">
        <v>1208</v>
      </c>
      <c r="E11640" s="540" t="s">
        <v>188</v>
      </c>
      <c r="F11640" s="496">
        <v>29.66</v>
      </c>
    </row>
    <row r="11641" s="489" customFormat="1">
      <c r="B11641" s="495">
        <v>665</v>
      </c>
      <c r="C11641" s="537" t="s">
        <v>200</v>
      </c>
      <c r="D11641" s="541" t="s">
        <v>1209</v>
      </c>
      <c r="E11641" s="540" t="s">
        <v>188</v>
      </c>
      <c r="F11641" s="496">
        <v>39.659999999999997</v>
      </c>
    </row>
    <row r="11642" s="489" customFormat="1">
      <c r="B11642" s="494">
        <v>10577</v>
      </c>
      <c r="C11642" s="537" t="s">
        <v>200</v>
      </c>
      <c r="D11642" s="541" t="s">
        <v>1210</v>
      </c>
      <c r="E11642" s="540" t="s">
        <v>188</v>
      </c>
      <c r="F11642" s="496">
        <v>35.170000000000002</v>
      </c>
    </row>
    <row r="11643" s="489" customFormat="1">
      <c r="B11643" s="494">
        <v>10583</v>
      </c>
      <c r="C11643" s="537" t="s">
        <v>200</v>
      </c>
      <c r="D11643" s="541" t="s">
        <v>1211</v>
      </c>
      <c r="E11643" s="540" t="s">
        <v>188</v>
      </c>
      <c r="F11643" s="496">
        <v>18.27</v>
      </c>
    </row>
    <row r="11644" s="489" customFormat="1">
      <c r="B11644" s="494">
        <v>10579</v>
      </c>
      <c r="C11644" s="537" t="s">
        <v>200</v>
      </c>
      <c r="D11644" s="541" t="s">
        <v>1212</v>
      </c>
      <c r="E11644" s="540" t="s">
        <v>188</v>
      </c>
      <c r="F11644" s="496">
        <v>31.850000000000001</v>
      </c>
    </row>
    <row r="11645" s="489" customFormat="1">
      <c r="B11645" s="494">
        <v>10582</v>
      </c>
      <c r="C11645" s="537" t="s">
        <v>200</v>
      </c>
      <c r="D11645" s="541" t="s">
        <v>1213</v>
      </c>
      <c r="E11645" s="540" t="s">
        <v>188</v>
      </c>
      <c r="F11645" s="496">
        <v>16.09</v>
      </c>
    </row>
    <row r="11646" s="489" customFormat="1">
      <c r="B11646" s="494">
        <v>2436</v>
      </c>
      <c r="C11646" s="537" t="s">
        <v>200</v>
      </c>
      <c r="D11646" s="541" t="s">
        <v>13443</v>
      </c>
      <c r="E11646" s="540" t="s">
        <v>157</v>
      </c>
      <c r="F11646" s="496">
        <v>24.120000000000001</v>
      </c>
    </row>
    <row r="11647" s="489" customFormat="1">
      <c r="B11647" s="494">
        <v>40918</v>
      </c>
      <c r="C11647" s="537" t="s">
        <v>200</v>
      </c>
      <c r="D11647" s="541" t="s">
        <v>1215</v>
      </c>
      <c r="E11647" s="540" t="s">
        <v>185</v>
      </c>
      <c r="F11647" s="496">
        <v>4258.8400000000001</v>
      </c>
    </row>
    <row r="11648" s="489" customFormat="1">
      <c r="B11648" s="494">
        <v>10998</v>
      </c>
      <c r="C11648" s="537" t="s">
        <v>200</v>
      </c>
      <c r="D11648" s="541" t="s">
        <v>1216</v>
      </c>
      <c r="E11648" s="540" t="s">
        <v>186</v>
      </c>
      <c r="F11648" s="496">
        <v>65.840000000000003</v>
      </c>
    </row>
    <row r="11649" s="489" customFormat="1">
      <c r="B11649" s="494">
        <v>11002</v>
      </c>
      <c r="C11649" s="537" t="s">
        <v>200</v>
      </c>
      <c r="D11649" s="541" t="s">
        <v>1217</v>
      </c>
      <c r="E11649" s="540" t="s">
        <v>186</v>
      </c>
      <c r="F11649" s="496">
        <v>60.32</v>
      </c>
    </row>
    <row r="11650" s="489" customFormat="1">
      <c r="B11650" s="494">
        <v>10999</v>
      </c>
      <c r="C11650" s="537" t="s">
        <v>200</v>
      </c>
      <c r="D11650" s="541" t="s">
        <v>1218</v>
      </c>
      <c r="E11650" s="540" t="s">
        <v>186</v>
      </c>
      <c r="F11650" s="496">
        <v>57.950000000000003</v>
      </c>
    </row>
    <row r="11651" s="489" customFormat="1">
      <c r="B11651" s="494">
        <v>10997</v>
      </c>
      <c r="C11651" s="537" t="s">
        <v>200</v>
      </c>
      <c r="D11651" s="541" t="s">
        <v>1219</v>
      </c>
      <c r="E11651" s="540" t="s">
        <v>186</v>
      </c>
      <c r="F11651" s="496">
        <v>62.810000000000002</v>
      </c>
    </row>
    <row r="11652" s="489" customFormat="1">
      <c r="B11652" s="494">
        <v>2680</v>
      </c>
      <c r="C11652" s="537" t="s">
        <v>200</v>
      </c>
      <c r="D11652" s="541" t="s">
        <v>13444</v>
      </c>
      <c r="E11652" s="540" t="s">
        <v>143</v>
      </c>
      <c r="F11652" s="496">
        <v>12.44</v>
      </c>
    </row>
    <row r="11653" s="489" customFormat="1">
      <c r="B11653" s="494">
        <v>2684</v>
      </c>
      <c r="C11653" s="537" t="s">
        <v>200</v>
      </c>
      <c r="D11653" s="541" t="s">
        <v>13445</v>
      </c>
      <c r="E11653" s="540" t="s">
        <v>143</v>
      </c>
      <c r="F11653" s="496">
        <v>11.32</v>
      </c>
    </row>
    <row r="11654" s="489" customFormat="1">
      <c r="B11654" s="494">
        <v>2685</v>
      </c>
      <c r="C11654" s="537" t="s">
        <v>200</v>
      </c>
      <c r="D11654" s="541" t="s">
        <v>13446</v>
      </c>
      <c r="E11654" s="540" t="s">
        <v>143</v>
      </c>
      <c r="F11654" s="496">
        <v>8.5</v>
      </c>
    </row>
    <row r="11655" s="489" customFormat="1">
      <c r="B11655" s="494">
        <v>2673</v>
      </c>
      <c r="C11655" s="537" t="s">
        <v>200</v>
      </c>
      <c r="D11655" s="541" t="s">
        <v>13447</v>
      </c>
      <c r="E11655" s="540" t="s">
        <v>143</v>
      </c>
      <c r="F11655" s="496">
        <v>4.3700000000000001</v>
      </c>
    </row>
    <row r="11656" s="489" customFormat="1">
      <c r="B11656" s="494">
        <v>2682</v>
      </c>
      <c r="C11656" s="537" t="s">
        <v>200</v>
      </c>
      <c r="D11656" s="541" t="s">
        <v>13448</v>
      </c>
      <c r="E11656" s="540" t="s">
        <v>143</v>
      </c>
      <c r="F11656" s="496">
        <v>29.670000000000002</v>
      </c>
    </row>
    <row r="11657" s="489" customFormat="1">
      <c r="B11657" s="494">
        <v>2681</v>
      </c>
      <c r="C11657" s="537" t="s">
        <v>200</v>
      </c>
      <c r="D11657" s="541" t="s">
        <v>13449</v>
      </c>
      <c r="E11657" s="540" t="s">
        <v>143</v>
      </c>
      <c r="F11657" s="496">
        <v>20.329999999999998</v>
      </c>
    </row>
    <row r="11658" s="489" customFormat="1">
      <c r="B11658" s="494">
        <v>2686</v>
      </c>
      <c r="C11658" s="537" t="s">
        <v>200</v>
      </c>
      <c r="D11658" s="541" t="s">
        <v>13450</v>
      </c>
      <c r="E11658" s="540" t="s">
        <v>143</v>
      </c>
      <c r="F11658" s="496">
        <v>37.200000000000003</v>
      </c>
    </row>
    <row r="11659" s="489" customFormat="1">
      <c r="B11659" s="494">
        <v>2674</v>
      </c>
      <c r="C11659" s="537" t="s">
        <v>200</v>
      </c>
      <c r="D11659" s="541" t="s">
        <v>13451</v>
      </c>
      <c r="E11659" s="540" t="s">
        <v>143</v>
      </c>
      <c r="F11659" s="496">
        <v>5.4400000000000004</v>
      </c>
    </row>
    <row r="11660" s="489" customFormat="1">
      <c r="B11660" s="494">
        <v>2683</v>
      </c>
      <c r="C11660" s="537" t="s">
        <v>200</v>
      </c>
      <c r="D11660" s="541" t="s">
        <v>13452</v>
      </c>
      <c r="E11660" s="540" t="s">
        <v>143</v>
      </c>
      <c r="F11660" s="496">
        <v>58.619999999999997</v>
      </c>
    </row>
    <row r="11661" s="489" customFormat="1">
      <c r="B11661" s="494">
        <v>2676</v>
      </c>
      <c r="C11661" s="537" t="s">
        <v>200</v>
      </c>
      <c r="D11661" s="541" t="s">
        <v>1220</v>
      </c>
      <c r="E11661" s="540" t="s">
        <v>143</v>
      </c>
      <c r="F11661" s="496">
        <v>2.54</v>
      </c>
    </row>
    <row r="11662" s="489" customFormat="1">
      <c r="B11662" s="494">
        <v>2678</v>
      </c>
      <c r="C11662" s="537" t="s">
        <v>200</v>
      </c>
      <c r="D11662" s="541" t="s">
        <v>1221</v>
      </c>
      <c r="E11662" s="540" t="s">
        <v>143</v>
      </c>
      <c r="F11662" s="496">
        <v>3.1800000000000002</v>
      </c>
    </row>
    <row r="11663" s="489" customFormat="1">
      <c r="B11663" s="494">
        <v>2679</v>
      </c>
      <c r="C11663" s="537" t="s">
        <v>200</v>
      </c>
      <c r="D11663" s="541" t="s">
        <v>1222</v>
      </c>
      <c r="E11663" s="540" t="s">
        <v>143</v>
      </c>
      <c r="F11663" s="496">
        <v>4.9100000000000001</v>
      </c>
    </row>
    <row r="11664" s="489" customFormat="1">
      <c r="B11664" s="494">
        <v>12070</v>
      </c>
      <c r="C11664" s="537" t="s">
        <v>200</v>
      </c>
      <c r="D11664" s="541" t="s">
        <v>1223</v>
      </c>
      <c r="E11664" s="540" t="s">
        <v>143</v>
      </c>
      <c r="F11664" s="496">
        <v>6.8300000000000001</v>
      </c>
    </row>
    <row r="11665" s="489" customFormat="1">
      <c r="B11665" s="494">
        <v>2675</v>
      </c>
      <c r="C11665" s="537" t="s">
        <v>200</v>
      </c>
      <c r="D11665" s="541" t="s">
        <v>1224</v>
      </c>
      <c r="E11665" s="540" t="s">
        <v>143</v>
      </c>
      <c r="F11665" s="496">
        <v>8.8800000000000008</v>
      </c>
    </row>
    <row r="11666" s="489" customFormat="1">
      <c r="B11666" s="494">
        <v>12067</v>
      </c>
      <c r="C11666" s="537" t="s">
        <v>200</v>
      </c>
      <c r="D11666" s="541" t="s">
        <v>1225</v>
      </c>
      <c r="E11666" s="540" t="s">
        <v>143</v>
      </c>
      <c r="F11666" s="496">
        <v>12.039999999999999</v>
      </c>
    </row>
    <row r="11667" s="489" customFormat="1">
      <c r="B11667" s="494">
        <v>21128</v>
      </c>
      <c r="C11667" s="537" t="s">
        <v>200</v>
      </c>
      <c r="D11667" s="541" t="s">
        <v>13453</v>
      </c>
      <c r="E11667" s="540" t="s">
        <v>143</v>
      </c>
      <c r="F11667" s="496">
        <v>12.66</v>
      </c>
    </row>
    <row r="11668" s="489" customFormat="1">
      <c r="B11668" s="494">
        <v>40400</v>
      </c>
      <c r="C11668" s="537" t="s">
        <v>200</v>
      </c>
      <c r="D11668" s="541" t="s">
        <v>1226</v>
      </c>
      <c r="E11668" s="540" t="s">
        <v>143</v>
      </c>
      <c r="F11668" s="496">
        <v>1.3799999999999999</v>
      </c>
    </row>
    <row r="11669" s="489" customFormat="1">
      <c r="B11669" s="494">
        <v>40401</v>
      </c>
      <c r="C11669" s="537" t="s">
        <v>200</v>
      </c>
      <c r="D11669" s="541" t="s">
        <v>13454</v>
      </c>
      <c r="E11669" s="540" t="s">
        <v>143</v>
      </c>
      <c r="F11669" s="496">
        <v>2.0299999999999998</v>
      </c>
    </row>
    <row r="11670" s="489" customFormat="1">
      <c r="B11670" s="494">
        <v>40402</v>
      </c>
      <c r="C11670" s="537" t="s">
        <v>200</v>
      </c>
      <c r="D11670" s="541" t="s">
        <v>13455</v>
      </c>
      <c r="E11670" s="540" t="s">
        <v>143</v>
      </c>
      <c r="F11670" s="496">
        <v>2.6099999999999999</v>
      </c>
    </row>
    <row r="11671" s="489" customFormat="1">
      <c r="B11671" s="494">
        <v>21137</v>
      </c>
      <c r="C11671" s="537" t="s">
        <v>200</v>
      </c>
      <c r="D11671" s="541" t="s">
        <v>13456</v>
      </c>
      <c r="E11671" s="540" t="s">
        <v>143</v>
      </c>
      <c r="F11671" s="496">
        <v>12.960000000000001</v>
      </c>
    </row>
    <row r="11672" s="489" customFormat="1">
      <c r="B11672" s="494">
        <v>2504</v>
      </c>
      <c r="C11672" s="537" t="s">
        <v>200</v>
      </c>
      <c r="D11672" s="541" t="s">
        <v>13457</v>
      </c>
      <c r="E11672" s="540" t="s">
        <v>143</v>
      </c>
      <c r="F11672" s="496">
        <v>14.050000000000001</v>
      </c>
    </row>
    <row r="11673" s="489" customFormat="1">
      <c r="B11673" s="494">
        <v>2501</v>
      </c>
      <c r="C11673" s="537" t="s">
        <v>200</v>
      </c>
      <c r="D11673" s="541" t="s">
        <v>13458</v>
      </c>
      <c r="E11673" s="540" t="s">
        <v>143</v>
      </c>
      <c r="F11673" s="496">
        <v>18.420000000000002</v>
      </c>
    </row>
    <row r="11674" s="489" customFormat="1">
      <c r="B11674" s="494">
        <v>2502</v>
      </c>
      <c r="C11674" s="537" t="s">
        <v>200</v>
      </c>
      <c r="D11674" s="541" t="s">
        <v>13459</v>
      </c>
      <c r="E11674" s="540" t="s">
        <v>143</v>
      </c>
      <c r="F11674" s="496">
        <v>27.800000000000001</v>
      </c>
    </row>
    <row r="11675" s="489" customFormat="1">
      <c r="B11675" s="494">
        <v>2503</v>
      </c>
      <c r="C11675" s="537" t="s">
        <v>200</v>
      </c>
      <c r="D11675" s="541" t="s">
        <v>13460</v>
      </c>
      <c r="E11675" s="540" t="s">
        <v>143</v>
      </c>
      <c r="F11675" s="496">
        <v>35.770000000000003</v>
      </c>
    </row>
    <row r="11676" s="489" customFormat="1">
      <c r="B11676" s="494">
        <v>2500</v>
      </c>
      <c r="C11676" s="537" t="s">
        <v>200</v>
      </c>
      <c r="D11676" s="541" t="s">
        <v>13461</v>
      </c>
      <c r="E11676" s="540" t="s">
        <v>143</v>
      </c>
      <c r="F11676" s="496">
        <v>47.649999999999999</v>
      </c>
    </row>
    <row r="11677" s="489" customFormat="1">
      <c r="B11677" s="494">
        <v>2505</v>
      </c>
      <c r="C11677" s="537" t="s">
        <v>200</v>
      </c>
      <c r="D11677" s="541" t="s">
        <v>13462</v>
      </c>
      <c r="E11677" s="540" t="s">
        <v>143</v>
      </c>
      <c r="F11677" s="496">
        <v>74.260000000000005</v>
      </c>
    </row>
    <row r="11678" s="489" customFormat="1">
      <c r="B11678" s="494">
        <v>12056</v>
      </c>
      <c r="C11678" s="537" t="s">
        <v>200</v>
      </c>
      <c r="D11678" s="541" t="s">
        <v>13463</v>
      </c>
      <c r="E11678" s="540" t="s">
        <v>143</v>
      </c>
      <c r="F11678" s="496">
        <v>30</v>
      </c>
    </row>
    <row r="11679" s="489" customFormat="1">
      <c r="B11679" s="494">
        <v>12057</v>
      </c>
      <c r="C11679" s="537" t="s">
        <v>200</v>
      </c>
      <c r="D11679" s="541" t="s">
        <v>13464</v>
      </c>
      <c r="E11679" s="540" t="s">
        <v>143</v>
      </c>
      <c r="F11679" s="496">
        <v>25.489999999999998</v>
      </c>
    </row>
    <row r="11680" s="489" customFormat="1">
      <c r="B11680" s="494">
        <v>12058</v>
      </c>
      <c r="C11680" s="537" t="s">
        <v>200</v>
      </c>
      <c r="D11680" s="541" t="s">
        <v>13465</v>
      </c>
      <c r="E11680" s="540" t="s">
        <v>143</v>
      </c>
      <c r="F11680" s="496">
        <v>15.890000000000001</v>
      </c>
    </row>
    <row r="11681" s="489" customFormat="1">
      <c r="B11681" s="494">
        <v>12059</v>
      </c>
      <c r="C11681" s="537" t="s">
        <v>200</v>
      </c>
      <c r="D11681" s="541" t="s">
        <v>13466</v>
      </c>
      <c r="E11681" s="540" t="s">
        <v>143</v>
      </c>
      <c r="F11681" s="496">
        <v>8.9399999999999995</v>
      </c>
    </row>
    <row r="11682" s="489" customFormat="1">
      <c r="B11682" s="494">
        <v>12060</v>
      </c>
      <c r="C11682" s="537" t="s">
        <v>200</v>
      </c>
      <c r="D11682" s="541" t="s">
        <v>13467</v>
      </c>
      <c r="E11682" s="540" t="s">
        <v>143</v>
      </c>
      <c r="F11682" s="496">
        <v>66.219999999999999</v>
      </c>
    </row>
    <row r="11683" s="489" customFormat="1">
      <c r="B11683" s="494">
        <v>12061</v>
      </c>
      <c r="C11683" s="537" t="s">
        <v>200</v>
      </c>
      <c r="D11683" s="541" t="s">
        <v>13468</v>
      </c>
      <c r="E11683" s="540" t="s">
        <v>143</v>
      </c>
      <c r="F11683" s="496">
        <v>40.43</v>
      </c>
    </row>
    <row r="11684" s="489" customFormat="1">
      <c r="B11684" s="494">
        <v>12062</v>
      </c>
      <c r="C11684" s="537" t="s">
        <v>200</v>
      </c>
      <c r="D11684" s="541" t="s">
        <v>13469</v>
      </c>
      <c r="E11684" s="540" t="s">
        <v>143</v>
      </c>
      <c r="F11684" s="496">
        <v>74.560000000000002</v>
      </c>
    </row>
    <row r="11685" s="489" customFormat="1">
      <c r="B11685" s="494">
        <v>2687</v>
      </c>
      <c r="C11685" s="537" t="s">
        <v>200</v>
      </c>
      <c r="D11685" s="541" t="s">
        <v>1227</v>
      </c>
      <c r="E11685" s="540" t="s">
        <v>143</v>
      </c>
      <c r="F11685" s="496">
        <v>2.2200000000000002</v>
      </c>
    </row>
    <row r="11686" s="489" customFormat="1">
      <c r="B11686" s="494">
        <v>2689</v>
      </c>
      <c r="C11686" s="537" t="s">
        <v>200</v>
      </c>
      <c r="D11686" s="541" t="s">
        <v>1228</v>
      </c>
      <c r="E11686" s="540" t="s">
        <v>143</v>
      </c>
      <c r="F11686" s="496">
        <v>2.6400000000000001</v>
      </c>
    </row>
    <row r="11687" s="489" customFormat="1">
      <c r="B11687" s="494">
        <v>2688</v>
      </c>
      <c r="C11687" s="537" t="s">
        <v>200</v>
      </c>
      <c r="D11687" s="541" t="s">
        <v>1229</v>
      </c>
      <c r="E11687" s="540" t="s">
        <v>143</v>
      </c>
      <c r="F11687" s="496">
        <v>2.8599999999999999</v>
      </c>
    </row>
    <row r="11688" s="489" customFormat="1">
      <c r="B11688" s="494">
        <v>2690</v>
      </c>
      <c r="C11688" s="537" t="s">
        <v>200</v>
      </c>
      <c r="D11688" s="541" t="s">
        <v>1230</v>
      </c>
      <c r="E11688" s="540" t="s">
        <v>143</v>
      </c>
      <c r="F11688" s="496">
        <v>4.8899999999999997</v>
      </c>
    </row>
    <row r="11689" s="489" customFormat="1">
      <c r="B11689" s="494">
        <v>39243</v>
      </c>
      <c r="C11689" s="537" t="s">
        <v>200</v>
      </c>
      <c r="D11689" s="541" t="s">
        <v>1231</v>
      </c>
      <c r="E11689" s="540" t="s">
        <v>143</v>
      </c>
      <c r="F11689" s="496">
        <v>3.2200000000000002</v>
      </c>
    </row>
    <row r="11690" s="489" customFormat="1">
      <c r="B11690" s="494">
        <v>39244</v>
      </c>
      <c r="C11690" s="537" t="s">
        <v>200</v>
      </c>
      <c r="D11690" s="541" t="s">
        <v>1232</v>
      </c>
      <c r="E11690" s="540" t="s">
        <v>143</v>
      </c>
      <c r="F11690" s="496">
        <v>4.3600000000000003</v>
      </c>
    </row>
    <row r="11691" s="489" customFormat="1">
      <c r="B11691" s="494">
        <v>39245</v>
      </c>
      <c r="C11691" s="537" t="s">
        <v>200</v>
      </c>
      <c r="D11691" s="541" t="s">
        <v>1233</v>
      </c>
      <c r="E11691" s="540" t="s">
        <v>143</v>
      </c>
      <c r="F11691" s="496">
        <v>8.3900000000000006</v>
      </c>
    </row>
    <row r="11692" s="489" customFormat="1">
      <c r="B11692" s="494">
        <v>39255</v>
      </c>
      <c r="C11692" s="537" t="s">
        <v>200</v>
      </c>
      <c r="D11692" s="541" t="s">
        <v>1235</v>
      </c>
      <c r="E11692" s="540" t="s">
        <v>143</v>
      </c>
      <c r="F11692" s="496">
        <v>23.219999999999999</v>
      </c>
    </row>
    <row r="11693" s="489" customFormat="1">
      <c r="B11693" s="494">
        <v>39254</v>
      </c>
      <c r="C11693" s="537" t="s">
        <v>200</v>
      </c>
      <c r="D11693" s="541" t="s">
        <v>1234</v>
      </c>
      <c r="E11693" s="540" t="s">
        <v>143</v>
      </c>
      <c r="F11693" s="496">
        <v>12.550000000000001</v>
      </c>
    </row>
    <row r="11694" s="489" customFormat="1">
      <c r="B11694" s="494">
        <v>39253</v>
      </c>
      <c r="C11694" s="537" t="s">
        <v>200</v>
      </c>
      <c r="D11694" s="541" t="s">
        <v>1236</v>
      </c>
      <c r="E11694" s="540" t="s">
        <v>143</v>
      </c>
      <c r="F11694" s="496">
        <v>15.99</v>
      </c>
    </row>
    <row r="11695" s="489" customFormat="1">
      <c r="B11695" s="494">
        <v>39246</v>
      </c>
      <c r="C11695" s="537" t="s">
        <v>200</v>
      </c>
      <c r="D11695" s="541" t="s">
        <v>13470</v>
      </c>
      <c r="E11695" s="540" t="s">
        <v>143</v>
      </c>
      <c r="F11695" s="496">
        <v>3.5299999999999998</v>
      </c>
    </row>
    <row r="11696" s="489" customFormat="1">
      <c r="B11696" s="494">
        <v>39247</v>
      </c>
      <c r="C11696" s="537" t="s">
        <v>200</v>
      </c>
      <c r="D11696" s="541" t="s">
        <v>13471</v>
      </c>
      <c r="E11696" s="540" t="s">
        <v>143</v>
      </c>
      <c r="F11696" s="496">
        <v>3.0800000000000001</v>
      </c>
    </row>
    <row r="11697" s="489" customFormat="1">
      <c r="B11697" s="494">
        <v>2446</v>
      </c>
      <c r="C11697" s="537" t="s">
        <v>200</v>
      </c>
      <c r="D11697" s="541" t="s">
        <v>13472</v>
      </c>
      <c r="E11697" s="540" t="s">
        <v>143</v>
      </c>
      <c r="F11697" s="496">
        <v>5.0700000000000003</v>
      </c>
    </row>
    <row r="11698" s="489" customFormat="1">
      <c r="B11698" s="494">
        <v>2442</v>
      </c>
      <c r="C11698" s="537" t="s">
        <v>200</v>
      </c>
      <c r="D11698" s="541" t="s">
        <v>13473</v>
      </c>
      <c r="E11698" s="540" t="s">
        <v>143</v>
      </c>
      <c r="F11698" s="496">
        <v>7.0999999999999996</v>
      </c>
    </row>
    <row r="11699" s="489" customFormat="1">
      <c r="B11699" s="494">
        <v>39248</v>
      </c>
      <c r="C11699" s="537" t="s">
        <v>200</v>
      </c>
      <c r="D11699" s="541" t="s">
        <v>13474</v>
      </c>
      <c r="E11699" s="540" t="s">
        <v>143</v>
      </c>
      <c r="F11699" s="496">
        <v>9.9000000000000004</v>
      </c>
    </row>
    <row r="11700" s="489" customFormat="1">
      <c r="B11700" s="494">
        <v>2438</v>
      </c>
      <c r="C11700" s="537" t="s">
        <v>200</v>
      </c>
      <c r="D11700" s="541" t="s">
        <v>13475</v>
      </c>
      <c r="E11700" s="540" t="s">
        <v>157</v>
      </c>
      <c r="F11700" s="496">
        <v>37.689999999999998</v>
      </c>
    </row>
    <row r="11701" s="489" customFormat="1">
      <c r="B11701" s="494">
        <v>40922</v>
      </c>
      <c r="C11701" s="537" t="s">
        <v>200</v>
      </c>
      <c r="D11701" s="541" t="s">
        <v>1237</v>
      </c>
      <c r="E11701" s="540" t="s">
        <v>185</v>
      </c>
      <c r="F11701" s="496">
        <v>6655.5799999999999</v>
      </c>
    </row>
    <row r="11702" s="489" customFormat="1">
      <c r="B11702" s="494">
        <v>36486</v>
      </c>
      <c r="C11702" s="537" t="s">
        <v>200</v>
      </c>
      <c r="D11702" s="541" t="s">
        <v>13476</v>
      </c>
      <c r="E11702" s="540" t="s">
        <v>188</v>
      </c>
      <c r="F11702" s="496"/>
    </row>
    <row r="11703" s="489" customFormat="1">
      <c r="B11703" s="494">
        <v>37777</v>
      </c>
      <c r="C11703" s="537" t="s">
        <v>200</v>
      </c>
      <c r="D11703" s="541" t="s">
        <v>13477</v>
      </c>
      <c r="E11703" s="540" t="s">
        <v>188</v>
      </c>
      <c r="F11703" s="496"/>
    </row>
    <row r="11704" s="489" customFormat="1">
      <c r="B11704" s="494">
        <v>12624</v>
      </c>
      <c r="C11704" s="537" t="s">
        <v>200</v>
      </c>
      <c r="D11704" s="541" t="s">
        <v>13478</v>
      </c>
      <c r="E11704" s="540" t="s">
        <v>188</v>
      </c>
      <c r="F11704" s="496">
        <v>33.670000000000002</v>
      </c>
    </row>
    <row r="11705" s="489" customFormat="1">
      <c r="B11705" s="494">
        <v>517</v>
      </c>
      <c r="C11705" s="537" t="s">
        <v>200</v>
      </c>
      <c r="D11705" s="541" t="s">
        <v>1238</v>
      </c>
      <c r="E11705" s="540" t="s">
        <v>187</v>
      </c>
      <c r="F11705" s="496">
        <v>8.7200000000000006</v>
      </c>
    </row>
    <row r="11706" s="489" customFormat="1">
      <c r="B11706" s="494">
        <v>37534</v>
      </c>
      <c r="C11706" s="537" t="s">
        <v>200</v>
      </c>
      <c r="D11706" s="541" t="s">
        <v>1239</v>
      </c>
      <c r="E11706" s="540" t="s">
        <v>186</v>
      </c>
      <c r="F11706" s="496"/>
    </row>
    <row r="11707" s="489" customFormat="1">
      <c r="B11707" s="494">
        <v>37535</v>
      </c>
      <c r="C11707" s="537" t="s">
        <v>200</v>
      </c>
      <c r="D11707" s="541" t="s">
        <v>1240</v>
      </c>
      <c r="E11707" s="540" t="s">
        <v>186</v>
      </c>
      <c r="F11707" s="496"/>
    </row>
    <row r="11708" s="489" customFormat="1">
      <c r="B11708" s="495">
        <v>37533</v>
      </c>
      <c r="C11708" s="537" t="s">
        <v>200</v>
      </c>
      <c r="D11708" s="541" t="s">
        <v>1241</v>
      </c>
      <c r="E11708" s="540" t="s">
        <v>186</v>
      </c>
      <c r="F11708" s="496"/>
    </row>
    <row r="11709" s="489" customFormat="1">
      <c r="B11709" s="495">
        <v>37537</v>
      </c>
      <c r="C11709" s="537" t="s">
        <v>200</v>
      </c>
      <c r="D11709" s="541" t="s">
        <v>1242</v>
      </c>
      <c r="E11709" s="540" t="s">
        <v>186</v>
      </c>
      <c r="F11709" s="496"/>
    </row>
    <row r="11710" s="489" customFormat="1">
      <c r="B11710" s="495">
        <v>37536</v>
      </c>
      <c r="C11710" s="537" t="s">
        <v>200</v>
      </c>
      <c r="D11710" s="541" t="s">
        <v>1243</v>
      </c>
      <c r="E11710" s="540" t="s">
        <v>186</v>
      </c>
      <c r="F11710" s="496"/>
    </row>
    <row r="11711" s="489" customFormat="1">
      <c r="B11711" s="495">
        <v>37532</v>
      </c>
      <c r="C11711" s="537" t="s">
        <v>200</v>
      </c>
      <c r="D11711" s="541" t="s">
        <v>1244</v>
      </c>
      <c r="E11711" s="540" t="s">
        <v>186</v>
      </c>
      <c r="F11711" s="496"/>
    </row>
    <row r="11712" s="489" customFormat="1">
      <c r="B11712" s="494">
        <v>2696</v>
      </c>
      <c r="C11712" s="537" t="s">
        <v>200</v>
      </c>
      <c r="D11712" s="541" t="s">
        <v>13479</v>
      </c>
      <c r="E11712" s="540" t="s">
        <v>157</v>
      </c>
      <c r="F11712" s="496">
        <v>24.120000000000001</v>
      </c>
    </row>
    <row r="11713" s="489" customFormat="1">
      <c r="B11713" s="494">
        <v>40928</v>
      </c>
      <c r="C11713" s="537" t="s">
        <v>200</v>
      </c>
      <c r="D11713" s="541" t="s">
        <v>1245</v>
      </c>
      <c r="E11713" s="540" t="s">
        <v>185</v>
      </c>
      <c r="F11713" s="496">
        <v>4258.8400000000001</v>
      </c>
    </row>
    <row r="11714" s="489" customFormat="1">
      <c r="B11714" s="494">
        <v>4083</v>
      </c>
      <c r="C11714" s="537" t="s">
        <v>200</v>
      </c>
      <c r="D11714" s="541" t="s">
        <v>13480</v>
      </c>
      <c r="E11714" s="540" t="s">
        <v>157</v>
      </c>
      <c r="F11714" s="496">
        <v>63.710000000000001</v>
      </c>
    </row>
    <row r="11715" s="489" customFormat="1">
      <c r="B11715" s="494">
        <v>40818</v>
      </c>
      <c r="C11715" s="537" t="s">
        <v>200</v>
      </c>
      <c r="D11715" s="541" t="s">
        <v>1247</v>
      </c>
      <c r="E11715" s="540" t="s">
        <v>185</v>
      </c>
      <c r="F11715" s="496">
        <v>11245.959999999999</v>
      </c>
    </row>
    <row r="11716" s="489" customFormat="1">
      <c r="B11716" s="494">
        <v>43146</v>
      </c>
      <c r="C11716" s="537" t="s">
        <v>200</v>
      </c>
      <c r="D11716" s="541" t="s">
        <v>13481</v>
      </c>
      <c r="E11716" s="540" t="s">
        <v>186</v>
      </c>
      <c r="F11716" s="496">
        <v>7.9199999999999999</v>
      </c>
    </row>
    <row r="11717" s="489" customFormat="1">
      <c r="B11717" s="494">
        <v>2705</v>
      </c>
      <c r="C11717" s="537" t="s">
        <v>200</v>
      </c>
      <c r="D11717" s="541" t="s">
        <v>1248</v>
      </c>
      <c r="E11717" s="540" t="s">
        <v>195</v>
      </c>
      <c r="F11717" s="496">
        <v>1.1799999999999999</v>
      </c>
    </row>
    <row r="11718" s="489" customFormat="1">
      <c r="B11718" s="494">
        <v>14250</v>
      </c>
      <c r="C11718" s="537" t="s">
        <v>200</v>
      </c>
      <c r="D11718" s="541" t="s">
        <v>1249</v>
      </c>
      <c r="E11718" s="540" t="s">
        <v>195</v>
      </c>
      <c r="F11718" s="496">
        <v>1.2</v>
      </c>
    </row>
    <row r="11719" s="489" customFormat="1">
      <c r="B11719" s="494">
        <v>11683</v>
      </c>
      <c r="C11719" s="537" t="s">
        <v>200</v>
      </c>
      <c r="D11719" s="541" t="s">
        <v>13482</v>
      </c>
      <c r="E11719" s="540" t="s">
        <v>188</v>
      </c>
      <c r="F11719" s="496">
        <v>55.920000000000002</v>
      </c>
    </row>
    <row r="11720" s="489" customFormat="1">
      <c r="B11720" s="494">
        <v>11684</v>
      </c>
      <c r="C11720" s="537" t="s">
        <v>200</v>
      </c>
      <c r="D11720" s="541" t="s">
        <v>13483</v>
      </c>
      <c r="E11720" s="540" t="s">
        <v>188</v>
      </c>
      <c r="F11720" s="496">
        <v>61.210000000000001</v>
      </c>
    </row>
    <row r="11721" s="489" customFormat="1">
      <c r="B11721" s="494">
        <v>6141</v>
      </c>
      <c r="C11721" s="537" t="s">
        <v>200</v>
      </c>
      <c r="D11721" s="541" t="s">
        <v>13484</v>
      </c>
      <c r="E11721" s="540" t="s">
        <v>188</v>
      </c>
      <c r="F11721" s="496">
        <v>6.1699999999999999</v>
      </c>
    </row>
    <row r="11722" s="489" customFormat="1">
      <c r="B11722" s="494">
        <v>11681</v>
      </c>
      <c r="C11722" s="537" t="s">
        <v>200</v>
      </c>
      <c r="D11722" s="541" t="s">
        <v>13485</v>
      </c>
      <c r="E11722" s="540" t="s">
        <v>188</v>
      </c>
      <c r="F11722" s="496">
        <v>7.7800000000000002</v>
      </c>
    </row>
    <row r="11723" s="489" customFormat="1">
      <c r="B11723" s="494">
        <v>2706</v>
      </c>
      <c r="C11723" s="537" t="s">
        <v>200</v>
      </c>
      <c r="D11723" s="541" t="s">
        <v>13486</v>
      </c>
      <c r="E11723" s="540" t="s">
        <v>157</v>
      </c>
      <c r="F11723" s="496">
        <v>127.14</v>
      </c>
    </row>
    <row r="11724" s="489" customFormat="1">
      <c r="B11724" s="494">
        <v>40811</v>
      </c>
      <c r="C11724" s="537" t="s">
        <v>200</v>
      </c>
      <c r="D11724" s="541" t="s">
        <v>1250</v>
      </c>
      <c r="E11724" s="540" t="s">
        <v>185</v>
      </c>
      <c r="F11724" s="496">
        <v>22442.18</v>
      </c>
    </row>
    <row r="11725" s="489" customFormat="1">
      <c r="B11725" s="494">
        <v>2707</v>
      </c>
      <c r="C11725" s="537" t="s">
        <v>200</v>
      </c>
      <c r="D11725" s="541" t="s">
        <v>13487</v>
      </c>
      <c r="E11725" s="540" t="s">
        <v>157</v>
      </c>
      <c r="F11725" s="496">
        <v>131.52000000000001</v>
      </c>
    </row>
    <row r="11726" s="489" customFormat="1">
      <c r="B11726" s="494">
        <v>40813</v>
      </c>
      <c r="C11726" s="537" t="s">
        <v>200</v>
      </c>
      <c r="D11726" s="541" t="s">
        <v>1251</v>
      </c>
      <c r="E11726" s="540" t="s">
        <v>185</v>
      </c>
      <c r="F11726" s="496">
        <v>23215.549999999999</v>
      </c>
    </row>
    <row r="11727" s="489" customFormat="1">
      <c r="B11727" s="494">
        <v>2708</v>
      </c>
      <c r="C11727" s="537" t="s">
        <v>200</v>
      </c>
      <c r="D11727" s="541" t="s">
        <v>13488</v>
      </c>
      <c r="E11727" s="540" t="s">
        <v>157</v>
      </c>
      <c r="F11727" s="496">
        <v>164.52000000000001</v>
      </c>
    </row>
    <row r="11728" s="489" customFormat="1">
      <c r="B11728" s="494">
        <v>40814</v>
      </c>
      <c r="C11728" s="537" t="s">
        <v>200</v>
      </c>
      <c r="D11728" s="541" t="s">
        <v>1252</v>
      </c>
      <c r="E11728" s="540" t="s">
        <v>185</v>
      </c>
      <c r="F11728" s="496">
        <v>29042.529999999999</v>
      </c>
    </row>
    <row r="11729" s="489" customFormat="1">
      <c r="B11729" s="494">
        <v>38403</v>
      </c>
      <c r="C11729" s="537" t="s">
        <v>200</v>
      </c>
      <c r="D11729" s="541" t="s">
        <v>13489</v>
      </c>
      <c r="E11729" s="540" t="s">
        <v>188</v>
      </c>
      <c r="F11729" s="496">
        <v>79.459999999999994</v>
      </c>
    </row>
    <row r="11730" s="489" customFormat="1">
      <c r="B11730" s="494">
        <v>43482</v>
      </c>
      <c r="C11730" s="537" t="s">
        <v>200</v>
      </c>
      <c r="D11730" s="541" t="s">
        <v>13490</v>
      </c>
      <c r="E11730" s="540" t="s">
        <v>157</v>
      </c>
      <c r="F11730" s="496">
        <v>0.81000000000000005</v>
      </c>
    </row>
    <row r="11731" s="489" customFormat="1">
      <c r="B11731" s="494">
        <v>43494</v>
      </c>
      <c r="C11731" s="537" t="s">
        <v>200</v>
      </c>
      <c r="D11731" s="541" t="s">
        <v>13491</v>
      </c>
      <c r="E11731" s="540" t="s">
        <v>185</v>
      </c>
      <c r="F11731" s="496">
        <v>153.53999999999999</v>
      </c>
    </row>
    <row r="11732" s="489" customFormat="1">
      <c r="B11732" s="494">
        <v>43483</v>
      </c>
      <c r="C11732" s="537" t="s">
        <v>200</v>
      </c>
      <c r="D11732" s="541" t="s">
        <v>13492</v>
      </c>
      <c r="E11732" s="540" t="s">
        <v>157</v>
      </c>
      <c r="F11732" s="496">
        <v>1.4299999999999999</v>
      </c>
    </row>
    <row r="11733" s="489" customFormat="1">
      <c r="B11733" s="494">
        <v>43495</v>
      </c>
      <c r="C11733" s="537" t="s">
        <v>200</v>
      </c>
      <c r="D11733" s="541" t="s">
        <v>13493</v>
      </c>
      <c r="E11733" s="540" t="s">
        <v>185</v>
      </c>
      <c r="F11733" s="496">
        <v>270.50999999999999</v>
      </c>
    </row>
    <row r="11734" s="489" customFormat="1">
      <c r="B11734" s="494">
        <v>43484</v>
      </c>
      <c r="C11734" s="537" t="s">
        <v>200</v>
      </c>
      <c r="D11734" s="541" t="s">
        <v>13494</v>
      </c>
      <c r="E11734" s="540" t="s">
        <v>157</v>
      </c>
      <c r="F11734" s="496">
        <v>1.26</v>
      </c>
    </row>
    <row r="11735" s="489" customFormat="1">
      <c r="B11735" s="494">
        <v>43496</v>
      </c>
      <c r="C11735" s="537" t="s">
        <v>200</v>
      </c>
      <c r="D11735" s="541" t="s">
        <v>13495</v>
      </c>
      <c r="E11735" s="540" t="s">
        <v>185</v>
      </c>
      <c r="F11735" s="496">
        <v>238.02000000000001</v>
      </c>
    </row>
    <row r="11736" s="489" customFormat="1">
      <c r="B11736" s="494">
        <v>43485</v>
      </c>
      <c r="C11736" s="537" t="s">
        <v>200</v>
      </c>
      <c r="D11736" s="541" t="s">
        <v>13496</v>
      </c>
      <c r="E11736" s="540" t="s">
        <v>157</v>
      </c>
      <c r="F11736" s="496">
        <v>1.1299999999999999</v>
      </c>
    </row>
    <row r="11737" s="489" customFormat="1">
      <c r="B11737" s="494">
        <v>43497</v>
      </c>
      <c r="C11737" s="537" t="s">
        <v>200</v>
      </c>
      <c r="D11737" s="541" t="s">
        <v>13497</v>
      </c>
      <c r="E11737" s="540" t="s">
        <v>185</v>
      </c>
      <c r="F11737" s="496">
        <v>212.44999999999999</v>
      </c>
    </row>
    <row r="11738" s="489" customFormat="1">
      <c r="B11738" s="494">
        <v>43487</v>
      </c>
      <c r="C11738" s="537" t="s">
        <v>200</v>
      </c>
      <c r="D11738" s="541" t="s">
        <v>13498</v>
      </c>
      <c r="E11738" s="540" t="s">
        <v>157</v>
      </c>
      <c r="F11738" s="496">
        <v>1.28</v>
      </c>
    </row>
    <row r="11739" s="489" customFormat="1">
      <c r="B11739" s="494">
        <v>43499</v>
      </c>
      <c r="C11739" s="537" t="s">
        <v>200</v>
      </c>
      <c r="D11739" s="541" t="s">
        <v>13499</v>
      </c>
      <c r="E11739" s="540" t="s">
        <v>185</v>
      </c>
      <c r="F11739" s="496">
        <v>241.99000000000001</v>
      </c>
    </row>
    <row r="11740" s="489" customFormat="1">
      <c r="B11740" s="494">
        <v>43486</v>
      </c>
      <c r="C11740" s="537" t="s">
        <v>200</v>
      </c>
      <c r="D11740" s="541" t="s">
        <v>13500</v>
      </c>
      <c r="E11740" s="540" t="s">
        <v>157</v>
      </c>
      <c r="F11740" s="496">
        <v>0.77000000000000002</v>
      </c>
    </row>
    <row r="11741" s="489" customFormat="1">
      <c r="B11741" s="494">
        <v>43498</v>
      </c>
      <c r="C11741" s="537" t="s">
        <v>200</v>
      </c>
      <c r="D11741" s="541" t="s">
        <v>13501</v>
      </c>
      <c r="E11741" s="540" t="s">
        <v>185</v>
      </c>
      <c r="F11741" s="496">
        <v>146</v>
      </c>
    </row>
    <row r="11742" s="489" customFormat="1">
      <c r="B11742" s="494">
        <v>43488</v>
      </c>
      <c r="C11742" s="537" t="s">
        <v>200</v>
      </c>
      <c r="D11742" s="541" t="s">
        <v>13502</v>
      </c>
      <c r="E11742" s="540" t="s">
        <v>157</v>
      </c>
      <c r="F11742" s="496">
        <v>0.89000000000000001</v>
      </c>
    </row>
    <row r="11743" s="489" customFormat="1">
      <c r="B11743" s="494">
        <v>43500</v>
      </c>
      <c r="C11743" s="537" t="s">
        <v>200</v>
      </c>
      <c r="D11743" s="541" t="s">
        <v>13503</v>
      </c>
      <c r="E11743" s="540" t="s">
        <v>185</v>
      </c>
      <c r="F11743" s="496">
        <v>167.94999999999999</v>
      </c>
    </row>
    <row r="11744" s="489" customFormat="1">
      <c r="B11744" s="494">
        <v>43489</v>
      </c>
      <c r="C11744" s="537" t="s">
        <v>200</v>
      </c>
      <c r="D11744" s="541" t="s">
        <v>13504</v>
      </c>
      <c r="E11744" s="540" t="s">
        <v>157</v>
      </c>
      <c r="F11744" s="496">
        <v>1.3100000000000001</v>
      </c>
    </row>
    <row r="11745" s="489" customFormat="1">
      <c r="B11745" s="494">
        <v>43501</v>
      </c>
      <c r="C11745" s="537" t="s">
        <v>200</v>
      </c>
      <c r="D11745" s="541" t="s">
        <v>13505</v>
      </c>
      <c r="E11745" s="540" t="s">
        <v>185</v>
      </c>
      <c r="F11745" s="496">
        <v>247.11000000000001</v>
      </c>
    </row>
    <row r="11746" s="489" customFormat="1">
      <c r="B11746" s="494">
        <v>43490</v>
      </c>
      <c r="C11746" s="537" t="s">
        <v>200</v>
      </c>
      <c r="D11746" s="541" t="s">
        <v>13506</v>
      </c>
      <c r="E11746" s="540" t="s">
        <v>157</v>
      </c>
      <c r="F11746" s="496">
        <v>1.8500000000000001</v>
      </c>
    </row>
    <row r="11747" s="489" customFormat="1">
      <c r="B11747" s="494">
        <v>43502</v>
      </c>
      <c r="C11747" s="537" t="s">
        <v>200</v>
      </c>
      <c r="D11747" s="541" t="s">
        <v>13507</v>
      </c>
      <c r="E11747" s="540" t="s">
        <v>185</v>
      </c>
      <c r="F11747" s="496">
        <v>348.38999999999999</v>
      </c>
    </row>
    <row r="11748" s="489" customFormat="1">
      <c r="B11748" s="494">
        <v>43491</v>
      </c>
      <c r="C11748" s="537" t="s">
        <v>200</v>
      </c>
      <c r="D11748" s="541" t="s">
        <v>13508</v>
      </c>
      <c r="E11748" s="540" t="s">
        <v>157</v>
      </c>
      <c r="F11748" s="496">
        <v>1.3899999999999999</v>
      </c>
    </row>
    <row r="11749" s="489" customFormat="1">
      <c r="B11749" s="494">
        <v>43503</v>
      </c>
      <c r="C11749" s="537" t="s">
        <v>200</v>
      </c>
      <c r="D11749" s="541" t="s">
        <v>13509</v>
      </c>
      <c r="E11749" s="540" t="s">
        <v>185</v>
      </c>
      <c r="F11749" s="496">
        <v>261.93000000000001</v>
      </c>
    </row>
    <row r="11750" s="489" customFormat="1">
      <c r="B11750" s="494">
        <v>43492</v>
      </c>
      <c r="C11750" s="537" t="s">
        <v>200</v>
      </c>
      <c r="D11750" s="541" t="s">
        <v>13510</v>
      </c>
      <c r="E11750" s="540" t="s">
        <v>157</v>
      </c>
      <c r="F11750" s="496">
        <v>1.8200000000000001</v>
      </c>
    </row>
    <row r="11751" s="489" customFormat="1">
      <c r="B11751" s="494">
        <v>43504</v>
      </c>
      <c r="C11751" s="537" t="s">
        <v>200</v>
      </c>
      <c r="D11751" s="541" t="s">
        <v>13511</v>
      </c>
      <c r="E11751" s="540" t="s">
        <v>185</v>
      </c>
      <c r="F11751" s="496">
        <v>342.82999999999998</v>
      </c>
    </row>
    <row r="11752" s="489" customFormat="1">
      <c r="B11752" s="494">
        <v>43493</v>
      </c>
      <c r="C11752" s="537" t="s">
        <v>200</v>
      </c>
      <c r="D11752" s="541" t="s">
        <v>13512</v>
      </c>
      <c r="E11752" s="540" t="s">
        <v>157</v>
      </c>
      <c r="F11752" s="496">
        <v>0.73999999999999999</v>
      </c>
    </row>
    <row r="11753" s="489" customFormat="1">
      <c r="B11753" s="494">
        <v>43505</v>
      </c>
      <c r="C11753" s="537" t="s">
        <v>200</v>
      </c>
      <c r="D11753" s="541" t="s">
        <v>13513</v>
      </c>
      <c r="E11753" s="540" t="s">
        <v>185</v>
      </c>
      <c r="F11753" s="496">
        <v>138.97999999999999</v>
      </c>
    </row>
    <row r="11754" s="489" customFormat="1">
      <c r="B11754" s="494">
        <v>37774</v>
      </c>
      <c r="C11754" s="537" t="s">
        <v>200</v>
      </c>
      <c r="D11754" s="541" t="s">
        <v>1253</v>
      </c>
      <c r="E11754" s="540" t="s">
        <v>188</v>
      </c>
      <c r="F11754" s="496"/>
    </row>
    <row r="11755" s="489" customFormat="1">
      <c r="B11755" s="494">
        <v>38629</v>
      </c>
      <c r="C11755" s="537" t="s">
        <v>200</v>
      </c>
      <c r="D11755" s="541" t="s">
        <v>13514</v>
      </c>
      <c r="E11755" s="540" t="s">
        <v>188</v>
      </c>
      <c r="F11755" s="496">
        <v>3008789.0600000001</v>
      </c>
    </row>
    <row r="11756" s="489" customFormat="1">
      <c r="B11756" s="494">
        <v>38630</v>
      </c>
      <c r="C11756" s="537" t="s">
        <v>200</v>
      </c>
      <c r="D11756" s="541" t="s">
        <v>1254</v>
      </c>
      <c r="E11756" s="540" t="s">
        <v>188</v>
      </c>
      <c r="F11756" s="496">
        <v>2021289.0600000001</v>
      </c>
    </row>
    <row r="11757" s="489" customFormat="1">
      <c r="B11757" s="494">
        <v>38476</v>
      </c>
      <c r="C11757" s="537" t="s">
        <v>200</v>
      </c>
      <c r="D11757" s="541" t="s">
        <v>13515</v>
      </c>
      <c r="E11757" s="540" t="s">
        <v>188</v>
      </c>
      <c r="F11757" s="496">
        <v>304.10000000000002</v>
      </c>
    </row>
    <row r="11758" s="489" customFormat="1">
      <c r="B11758" s="494">
        <v>38477</v>
      </c>
      <c r="C11758" s="537" t="s">
        <v>200</v>
      </c>
      <c r="D11758" s="541" t="s">
        <v>13516</v>
      </c>
      <c r="E11758" s="540" t="s">
        <v>188</v>
      </c>
      <c r="F11758" s="496">
        <v>806.36000000000001</v>
      </c>
    </row>
    <row r="11759" s="489" customFormat="1">
      <c r="B11759" s="494">
        <v>45112</v>
      </c>
      <c r="C11759" s="537" t="s">
        <v>200</v>
      </c>
      <c r="D11759" s="541" t="s">
        <v>13517</v>
      </c>
      <c r="E11759" s="540" t="s">
        <v>188</v>
      </c>
      <c r="F11759" s="496">
        <v>1096515.01</v>
      </c>
    </row>
    <row r="11760" s="489" customFormat="1">
      <c r="B11760" s="494">
        <v>14525</v>
      </c>
      <c r="C11760" s="537" t="s">
        <v>200</v>
      </c>
      <c r="D11760" s="541" t="s">
        <v>1255</v>
      </c>
      <c r="E11760" s="540" t="s">
        <v>188</v>
      </c>
      <c r="F11760" s="496">
        <v>953315.28000000003</v>
      </c>
    </row>
    <row r="11761" s="489" customFormat="1">
      <c r="B11761" s="494">
        <v>36408</v>
      </c>
      <c r="C11761" s="537" t="s">
        <v>200</v>
      </c>
      <c r="D11761" s="541" t="s">
        <v>1256</v>
      </c>
      <c r="E11761" s="540" t="s">
        <v>188</v>
      </c>
      <c r="F11761" s="496">
        <v>1163813.8200000001</v>
      </c>
    </row>
    <row r="11762" s="489" customFormat="1">
      <c r="B11762" s="494">
        <v>2723</v>
      </c>
      <c r="C11762" s="537" t="s">
        <v>200</v>
      </c>
      <c r="D11762" s="541" t="s">
        <v>1257</v>
      </c>
      <c r="E11762" s="540" t="s">
        <v>188</v>
      </c>
      <c r="F11762" s="496">
        <v>708408.37</v>
      </c>
    </row>
    <row r="11763" s="489" customFormat="1">
      <c r="B11763" s="494">
        <v>10685</v>
      </c>
      <c r="C11763" s="537" t="s">
        <v>200</v>
      </c>
      <c r="D11763" s="541" t="s">
        <v>1258</v>
      </c>
      <c r="E11763" s="540" t="s">
        <v>188</v>
      </c>
      <c r="F11763" s="496">
        <v>842500</v>
      </c>
    </row>
    <row r="11764" s="489" customFormat="1">
      <c r="B11764" s="494">
        <v>40636</v>
      </c>
      <c r="C11764" s="537" t="s">
        <v>200</v>
      </c>
      <c r="D11764" s="541" t="s">
        <v>1259</v>
      </c>
      <c r="E11764" s="540" t="s">
        <v>188</v>
      </c>
      <c r="F11764" s="496">
        <v>1166650.77</v>
      </c>
    </row>
    <row r="11765" s="489" customFormat="1">
      <c r="B11765" s="494">
        <v>4111</v>
      </c>
      <c r="C11765" s="537" t="s">
        <v>200</v>
      </c>
      <c r="D11765" s="541" t="s">
        <v>1260</v>
      </c>
      <c r="E11765" s="540" t="s">
        <v>188</v>
      </c>
      <c r="F11765" s="496">
        <v>79.799999999999997</v>
      </c>
    </row>
    <row r="11766" s="489" customFormat="1">
      <c r="B11766" s="494">
        <v>44538</v>
      </c>
      <c r="C11766" s="537" t="s">
        <v>200</v>
      </c>
      <c r="D11766" s="541" t="s">
        <v>13518</v>
      </c>
      <c r="E11766" s="540" t="s">
        <v>188</v>
      </c>
      <c r="F11766" s="496">
        <v>66.900000000000006</v>
      </c>
    </row>
    <row r="11767" s="489" customFormat="1">
      <c r="B11767" s="494">
        <v>12</v>
      </c>
      <c r="C11767" s="537" t="s">
        <v>200</v>
      </c>
      <c r="D11767" s="541" t="s">
        <v>13519</v>
      </c>
      <c r="E11767" s="540" t="s">
        <v>188</v>
      </c>
      <c r="F11767" s="496">
        <v>8.4299999999999997</v>
      </c>
    </row>
    <row r="11768" s="489" customFormat="1">
      <c r="B11768" s="494">
        <v>37554</v>
      </c>
      <c r="C11768" s="537" t="s">
        <v>200</v>
      </c>
      <c r="D11768" s="541" t="s">
        <v>1261</v>
      </c>
      <c r="E11768" s="540" t="s">
        <v>188</v>
      </c>
      <c r="F11768" s="496">
        <v>182.02000000000001</v>
      </c>
    </row>
    <row r="11769" s="489" customFormat="1">
      <c r="B11769" s="494">
        <v>37555</v>
      </c>
      <c r="C11769" s="537" t="s">
        <v>200</v>
      </c>
      <c r="D11769" s="541" t="s">
        <v>1262</v>
      </c>
      <c r="E11769" s="540" t="s">
        <v>188</v>
      </c>
      <c r="F11769" s="496">
        <v>221.41999999999999</v>
      </c>
    </row>
    <row r="11770" s="489" customFormat="1">
      <c r="B11770" s="494">
        <v>10902</v>
      </c>
      <c r="C11770" s="537" t="s">
        <v>200</v>
      </c>
      <c r="D11770" s="541" t="s">
        <v>1263</v>
      </c>
      <c r="E11770" s="540" t="s">
        <v>188</v>
      </c>
      <c r="F11770" s="496">
        <v>55.560000000000002</v>
      </c>
    </row>
    <row r="11771" s="489" customFormat="1">
      <c r="B11771" s="494">
        <v>20965</v>
      </c>
      <c r="C11771" s="537" t="s">
        <v>200</v>
      </c>
      <c r="D11771" s="541" t="s">
        <v>1264</v>
      </c>
      <c r="E11771" s="540" t="s">
        <v>188</v>
      </c>
      <c r="F11771" s="496">
        <v>56.079999999999998</v>
      </c>
    </row>
    <row r="11772" s="489" customFormat="1">
      <c r="B11772" s="494">
        <v>20966</v>
      </c>
      <c r="C11772" s="537" t="s">
        <v>200</v>
      </c>
      <c r="D11772" s="541" t="s">
        <v>1265</v>
      </c>
      <c r="E11772" s="540" t="s">
        <v>188</v>
      </c>
      <c r="F11772" s="496">
        <v>60.380000000000003</v>
      </c>
    </row>
    <row r="11773" s="489" customFormat="1">
      <c r="B11773" s="494">
        <v>10903</v>
      </c>
      <c r="C11773" s="537" t="s">
        <v>200</v>
      </c>
      <c r="D11773" s="541" t="s">
        <v>1266</v>
      </c>
      <c r="E11773" s="540" t="s">
        <v>188</v>
      </c>
      <c r="F11773" s="496">
        <v>91.519999999999996</v>
      </c>
    </row>
    <row r="11774" s="489" customFormat="1">
      <c r="B11774" s="494">
        <v>20967</v>
      </c>
      <c r="C11774" s="537" t="s">
        <v>200</v>
      </c>
      <c r="D11774" s="541" t="s">
        <v>1267</v>
      </c>
      <c r="E11774" s="540" t="s">
        <v>188</v>
      </c>
      <c r="F11774" s="496">
        <v>91.519999999999996</v>
      </c>
    </row>
    <row r="11775" s="489" customFormat="1">
      <c r="B11775" s="494">
        <v>20968</v>
      </c>
      <c r="C11775" s="537" t="s">
        <v>200</v>
      </c>
      <c r="D11775" s="541" t="s">
        <v>1268</v>
      </c>
      <c r="E11775" s="540" t="s">
        <v>188</v>
      </c>
      <c r="F11775" s="496">
        <v>100.38</v>
      </c>
    </row>
    <row r="11776" s="489" customFormat="1">
      <c r="B11776" s="494">
        <v>11359</v>
      </c>
      <c r="C11776" s="537" t="s">
        <v>200</v>
      </c>
      <c r="D11776" s="541" t="s">
        <v>13520</v>
      </c>
      <c r="E11776" s="540" t="s">
        <v>188</v>
      </c>
      <c r="F11776" s="496">
        <v>770.90999999999997</v>
      </c>
    </row>
    <row r="11777" s="489" customFormat="1">
      <c r="B11777" s="494">
        <v>39017</v>
      </c>
      <c r="C11777" s="537" t="s">
        <v>200</v>
      </c>
      <c r="D11777" s="541" t="s">
        <v>1269</v>
      </c>
      <c r="E11777" s="540" t="s">
        <v>188</v>
      </c>
      <c r="F11777" s="496">
        <v>0.20999999999999999</v>
      </c>
    </row>
    <row r="11778" s="489" customFormat="1">
      <c r="B11778" s="494">
        <v>39315</v>
      </c>
      <c r="C11778" s="537" t="s">
        <v>200</v>
      </c>
      <c r="D11778" s="541" t="s">
        <v>1270</v>
      </c>
      <c r="E11778" s="540" t="s">
        <v>188</v>
      </c>
      <c r="F11778" s="496">
        <v>0.34999999999999998</v>
      </c>
    </row>
    <row r="11779" s="489" customFormat="1">
      <c r="B11779" s="494">
        <v>39016</v>
      </c>
      <c r="C11779" s="537" t="s">
        <v>200</v>
      </c>
      <c r="D11779" s="541" t="s">
        <v>1271</v>
      </c>
      <c r="E11779" s="540" t="s">
        <v>188</v>
      </c>
      <c r="F11779" s="496">
        <v>0.34999999999999998</v>
      </c>
    </row>
    <row r="11780" s="489" customFormat="1">
      <c r="B11780" s="494">
        <v>39481</v>
      </c>
      <c r="C11780" s="537" t="s">
        <v>200</v>
      </c>
      <c r="D11780" s="541" t="s">
        <v>1272</v>
      </c>
      <c r="E11780" s="540" t="s">
        <v>188</v>
      </c>
      <c r="F11780" s="496">
        <v>1.7</v>
      </c>
    </row>
    <row r="11781" s="489" customFormat="1">
      <c r="B11781" s="494">
        <v>39013</v>
      </c>
      <c r="C11781" s="537" t="s">
        <v>200</v>
      </c>
      <c r="D11781" s="541" t="s">
        <v>13521</v>
      </c>
      <c r="E11781" s="540" t="s">
        <v>188</v>
      </c>
      <c r="F11781" s="496">
        <v>1.45</v>
      </c>
    </row>
    <row r="11782" s="489" customFormat="1">
      <c r="B11782" s="494">
        <v>44919</v>
      </c>
      <c r="C11782" s="537" t="s">
        <v>200</v>
      </c>
      <c r="D11782" s="541" t="s">
        <v>13522</v>
      </c>
      <c r="E11782" s="540" t="s">
        <v>188</v>
      </c>
      <c r="F11782" s="496">
        <v>2.71</v>
      </c>
    </row>
    <row r="11783" s="489" customFormat="1">
      <c r="B11783" s="494">
        <v>40433</v>
      </c>
      <c r="C11783" s="537" t="s">
        <v>200</v>
      </c>
      <c r="D11783" s="541" t="s">
        <v>1273</v>
      </c>
      <c r="E11783" s="540" t="s">
        <v>188</v>
      </c>
      <c r="F11783" s="496">
        <v>1.5</v>
      </c>
    </row>
    <row r="11784" s="489" customFormat="1">
      <c r="B11784" s="494">
        <v>20219</v>
      </c>
      <c r="C11784" s="537" t="s">
        <v>200</v>
      </c>
      <c r="D11784" s="541" t="s">
        <v>13523</v>
      </c>
      <c r="E11784" s="540" t="s">
        <v>188</v>
      </c>
      <c r="F11784" s="496"/>
    </row>
    <row r="11785" s="489" customFormat="1">
      <c r="B11785" s="494">
        <v>36484</v>
      </c>
      <c r="C11785" s="537" t="s">
        <v>200</v>
      </c>
      <c r="D11785" s="541" t="s">
        <v>1274</v>
      </c>
      <c r="E11785" s="540" t="s">
        <v>188</v>
      </c>
      <c r="F11785" s="496"/>
    </row>
    <row r="11786" s="489" customFormat="1">
      <c r="B11786" s="494">
        <v>38368</v>
      </c>
      <c r="C11786" s="537" t="s">
        <v>200</v>
      </c>
      <c r="D11786" s="541" t="s">
        <v>13524</v>
      </c>
      <c r="E11786" s="540" t="s">
        <v>188</v>
      </c>
      <c r="F11786" s="496">
        <v>7.8099999999999996</v>
      </c>
    </row>
    <row r="11787" s="489" customFormat="1">
      <c r="B11787" s="494">
        <v>38367</v>
      </c>
      <c r="C11787" s="537" t="s">
        <v>200</v>
      </c>
      <c r="D11787" s="541" t="s">
        <v>13525</v>
      </c>
      <c r="E11787" s="540" t="s">
        <v>188</v>
      </c>
      <c r="F11787" s="496">
        <v>15.06</v>
      </c>
    </row>
    <row r="11788" s="489" customFormat="1">
      <c r="B11788" s="494">
        <v>38091</v>
      </c>
      <c r="C11788" s="537" t="s">
        <v>200</v>
      </c>
      <c r="D11788" s="541" t="s">
        <v>1275</v>
      </c>
      <c r="E11788" s="540" t="s">
        <v>188</v>
      </c>
      <c r="F11788" s="496">
        <v>2.2400000000000002</v>
      </c>
    </row>
    <row r="11789" s="489" customFormat="1">
      <c r="B11789" s="494">
        <v>38095</v>
      </c>
      <c r="C11789" s="537" t="s">
        <v>200</v>
      </c>
      <c r="D11789" s="541" t="s">
        <v>1276</v>
      </c>
      <c r="E11789" s="540" t="s">
        <v>188</v>
      </c>
      <c r="F11789" s="496">
        <v>4.7400000000000002</v>
      </c>
    </row>
    <row r="11790" s="489" customFormat="1">
      <c r="B11790" s="494">
        <v>38092</v>
      </c>
      <c r="C11790" s="537" t="s">
        <v>200</v>
      </c>
      <c r="D11790" s="541" t="s">
        <v>1277</v>
      </c>
      <c r="E11790" s="540" t="s">
        <v>188</v>
      </c>
      <c r="F11790" s="496">
        <v>2.1200000000000001</v>
      </c>
    </row>
    <row r="11791" s="489" customFormat="1">
      <c r="B11791" s="494">
        <v>38093</v>
      </c>
      <c r="C11791" s="537" t="s">
        <v>200</v>
      </c>
      <c r="D11791" s="541" t="s">
        <v>1278</v>
      </c>
      <c r="E11791" s="540" t="s">
        <v>188</v>
      </c>
      <c r="F11791" s="496">
        <v>2.2000000000000002</v>
      </c>
    </row>
    <row r="11792" s="489" customFormat="1">
      <c r="B11792" s="494">
        <v>38096</v>
      </c>
      <c r="C11792" s="537" t="s">
        <v>200</v>
      </c>
      <c r="D11792" s="541" t="s">
        <v>1279</v>
      </c>
      <c r="E11792" s="540" t="s">
        <v>188</v>
      </c>
      <c r="F11792" s="496">
        <v>5.0999999999999996</v>
      </c>
    </row>
    <row r="11793" s="489" customFormat="1">
      <c r="B11793" s="494">
        <v>38094</v>
      </c>
      <c r="C11793" s="537" t="s">
        <v>200</v>
      </c>
      <c r="D11793" s="541" t="s">
        <v>1280</v>
      </c>
      <c r="E11793" s="540" t="s">
        <v>188</v>
      </c>
      <c r="F11793" s="496">
        <v>2.6899999999999999</v>
      </c>
    </row>
    <row r="11794" s="489" customFormat="1">
      <c r="B11794" s="494">
        <v>38097</v>
      </c>
      <c r="C11794" s="537" t="s">
        <v>200</v>
      </c>
      <c r="D11794" s="541" t="s">
        <v>1281</v>
      </c>
      <c r="E11794" s="540" t="s">
        <v>188</v>
      </c>
      <c r="F11794" s="496">
        <v>5.4699999999999998</v>
      </c>
    </row>
    <row r="11795" s="489" customFormat="1">
      <c r="B11795" s="494">
        <v>38098</v>
      </c>
      <c r="C11795" s="537" t="s">
        <v>200</v>
      </c>
      <c r="D11795" s="541" t="s">
        <v>1282</v>
      </c>
      <c r="E11795" s="540" t="s">
        <v>188</v>
      </c>
      <c r="F11795" s="496">
        <v>5.4699999999999998</v>
      </c>
    </row>
    <row r="11796" s="489" customFormat="1">
      <c r="B11796" s="494">
        <v>11186</v>
      </c>
      <c r="C11796" s="537" t="s">
        <v>200</v>
      </c>
      <c r="D11796" s="541" t="s">
        <v>1283</v>
      </c>
      <c r="E11796" s="540" t="s">
        <v>12625</v>
      </c>
      <c r="F11796" s="496">
        <v>286.66000000000003</v>
      </c>
    </row>
    <row r="11797" s="489" customFormat="1">
      <c r="B11797" s="494">
        <v>11558</v>
      </c>
      <c r="C11797" s="537" t="s">
        <v>200</v>
      </c>
      <c r="D11797" s="541" t="s">
        <v>1284</v>
      </c>
      <c r="E11797" s="540" t="s">
        <v>196</v>
      </c>
      <c r="F11797" s="496">
        <v>16.059999999999999</v>
      </c>
    </row>
    <row r="11798" s="489" customFormat="1">
      <c r="B11798" s="494">
        <v>11557</v>
      </c>
      <c r="C11798" s="537" t="s">
        <v>200</v>
      </c>
      <c r="D11798" s="541" t="s">
        <v>1285</v>
      </c>
      <c r="E11798" s="540" t="s">
        <v>196</v>
      </c>
      <c r="F11798" s="496">
        <v>40.649999999999999</v>
      </c>
    </row>
    <row r="11799" s="489" customFormat="1">
      <c r="B11799" s="494">
        <v>2759</v>
      </c>
      <c r="C11799" s="537" t="s">
        <v>200</v>
      </c>
      <c r="D11799" s="541" t="s">
        <v>1286</v>
      </c>
      <c r="E11799" s="540" t="s">
        <v>188</v>
      </c>
      <c r="F11799" s="496"/>
    </row>
    <row r="11800" s="489" customFormat="1">
      <c r="B11800" s="494">
        <v>38124</v>
      </c>
      <c r="C11800" s="537" t="s">
        <v>200</v>
      </c>
      <c r="D11800" s="541" t="s">
        <v>1287</v>
      </c>
      <c r="E11800" s="540" t="s">
        <v>188</v>
      </c>
      <c r="F11800" s="496">
        <v>28.949999999999999</v>
      </c>
    </row>
    <row r="11801" s="489" customFormat="1">
      <c r="B11801" s="494">
        <v>38380</v>
      </c>
      <c r="C11801" s="537" t="s">
        <v>200</v>
      </c>
      <c r="D11801" s="541" t="s">
        <v>13526</v>
      </c>
      <c r="E11801" s="540" t="s">
        <v>188</v>
      </c>
      <c r="F11801" s="496">
        <v>25.050000000000001</v>
      </c>
    </row>
    <row r="11802" s="489" customFormat="1">
      <c r="B11802" s="494">
        <v>45278</v>
      </c>
      <c r="C11802" s="537" t="s">
        <v>200</v>
      </c>
      <c r="D11802" s="541" t="s">
        <v>13527</v>
      </c>
      <c r="E11802" s="540" t="s">
        <v>188</v>
      </c>
      <c r="F11802" s="496">
        <v>132.69</v>
      </c>
    </row>
    <row r="11803" s="489" customFormat="1">
      <c r="B11803" s="494">
        <v>42429</v>
      </c>
      <c r="C11803" s="537" t="s">
        <v>200</v>
      </c>
      <c r="D11803" s="541" t="s">
        <v>1288</v>
      </c>
      <c r="E11803" s="540" t="s">
        <v>188</v>
      </c>
      <c r="F11803" s="496"/>
    </row>
    <row r="11804" s="489" customFormat="1">
      <c r="B11804" s="494">
        <v>39616</v>
      </c>
      <c r="C11804" s="537" t="s">
        <v>200</v>
      </c>
      <c r="D11804" s="541" t="s">
        <v>13528</v>
      </c>
      <c r="E11804" s="540" t="s">
        <v>188</v>
      </c>
      <c r="F11804" s="496">
        <v>433.69</v>
      </c>
    </row>
    <row r="11805" s="489" customFormat="1">
      <c r="B11805" s="494">
        <v>39618</v>
      </c>
      <c r="C11805" s="537" t="s">
        <v>200</v>
      </c>
      <c r="D11805" s="541" t="s">
        <v>13529</v>
      </c>
      <c r="E11805" s="540" t="s">
        <v>188</v>
      </c>
      <c r="F11805" s="496">
        <v>786.63999999999999</v>
      </c>
    </row>
    <row r="11806" s="489" customFormat="1">
      <c r="B11806" s="494">
        <v>39619</v>
      </c>
      <c r="C11806" s="537" t="s">
        <v>200</v>
      </c>
      <c r="D11806" s="541" t="s">
        <v>13530</v>
      </c>
      <c r="E11806" s="540" t="s">
        <v>188</v>
      </c>
      <c r="F11806" s="496">
        <v>1077.3800000000001</v>
      </c>
    </row>
    <row r="11807" s="489" customFormat="1">
      <c r="B11807" s="494">
        <v>39613</v>
      </c>
      <c r="C11807" s="537" t="s">
        <v>200</v>
      </c>
      <c r="D11807" s="541" t="s">
        <v>13531</v>
      </c>
      <c r="E11807" s="540" t="s">
        <v>188</v>
      </c>
      <c r="F11807" s="496">
        <v>172.27000000000001</v>
      </c>
    </row>
    <row r="11808" s="489" customFormat="1">
      <c r="B11808" s="494">
        <v>39614</v>
      </c>
      <c r="C11808" s="537" t="s">
        <v>200</v>
      </c>
      <c r="D11808" s="541" t="s">
        <v>13532</v>
      </c>
      <c r="E11808" s="540" t="s">
        <v>188</v>
      </c>
      <c r="F11808" s="496">
        <v>251.33000000000001</v>
      </c>
    </row>
    <row r="11809" s="489" customFormat="1">
      <c r="B11809" s="494">
        <v>38538</v>
      </c>
      <c r="C11809" s="537" t="s">
        <v>200</v>
      </c>
      <c r="D11809" s="541" t="s">
        <v>1289</v>
      </c>
      <c r="E11809" s="540" t="s">
        <v>143</v>
      </c>
      <c r="F11809" s="496"/>
    </row>
    <row r="11810" s="489" customFormat="1">
      <c r="B11810" s="494">
        <v>38539</v>
      </c>
      <c r="C11810" s="537" t="s">
        <v>200</v>
      </c>
      <c r="D11810" s="541" t="s">
        <v>1290</v>
      </c>
      <c r="E11810" s="540" t="s">
        <v>143</v>
      </c>
      <c r="F11810" s="496"/>
    </row>
    <row r="11811" s="489" customFormat="1">
      <c r="B11811" s="494">
        <v>38540</v>
      </c>
      <c r="C11811" s="537" t="s">
        <v>200</v>
      </c>
      <c r="D11811" s="541" t="s">
        <v>1291</v>
      </c>
      <c r="E11811" s="540" t="s">
        <v>143</v>
      </c>
      <c r="F11811" s="496"/>
    </row>
    <row r="11812" s="489" customFormat="1">
      <c r="B11812" s="494">
        <v>38384</v>
      </c>
      <c r="C11812" s="537" t="s">
        <v>200</v>
      </c>
      <c r="D11812" s="541" t="s">
        <v>1292</v>
      </c>
      <c r="E11812" s="540" t="s">
        <v>188</v>
      </c>
      <c r="F11812" s="496">
        <v>18.039999999999999</v>
      </c>
    </row>
    <row r="11813" s="489" customFormat="1">
      <c r="B11813" s="494">
        <v>13</v>
      </c>
      <c r="C11813" s="537" t="s">
        <v>200</v>
      </c>
      <c r="D11813" s="541" t="s">
        <v>194</v>
      </c>
      <c r="E11813" s="540" t="s">
        <v>186</v>
      </c>
      <c r="F11813" s="496">
        <v>21.920000000000002</v>
      </c>
    </row>
    <row r="11814" s="489" customFormat="1">
      <c r="B11814" s="494">
        <v>2762</v>
      </c>
      <c r="C11814" s="537" t="s">
        <v>200</v>
      </c>
      <c r="D11814" s="541" t="s">
        <v>189</v>
      </c>
      <c r="E11814" s="540" t="s">
        <v>143</v>
      </c>
      <c r="F11814" s="496"/>
    </row>
    <row r="11815" s="489" customFormat="1">
      <c r="B11815" s="494">
        <v>21142</v>
      </c>
      <c r="C11815" s="537" t="s">
        <v>200</v>
      </c>
      <c r="D11815" s="541" t="s">
        <v>1293</v>
      </c>
      <c r="E11815" s="540" t="s">
        <v>188</v>
      </c>
      <c r="F11815" s="496">
        <v>32.049999999999997</v>
      </c>
    </row>
    <row r="11816" s="489" customFormat="1">
      <c r="B11816" s="494">
        <v>4223</v>
      </c>
      <c r="C11816" s="537" t="s">
        <v>200</v>
      </c>
      <c r="D11816" s="541" t="s">
        <v>1294</v>
      </c>
      <c r="E11816" s="540" t="s">
        <v>187</v>
      </c>
      <c r="F11816" s="496">
        <v>4.1699999999999999</v>
      </c>
    </row>
    <row r="11817" s="489" customFormat="1">
      <c r="B11817" s="494">
        <v>37372</v>
      </c>
      <c r="C11817" s="537" t="s">
        <v>200</v>
      </c>
      <c r="D11817" s="541" t="s">
        <v>13533</v>
      </c>
      <c r="E11817" s="540" t="s">
        <v>157</v>
      </c>
      <c r="F11817" s="496">
        <v>1.4299999999999999</v>
      </c>
    </row>
    <row r="11818" s="489" customFormat="1">
      <c r="B11818" s="494">
        <v>40863</v>
      </c>
      <c r="C11818" s="537" t="s">
        <v>200</v>
      </c>
      <c r="D11818" s="541" t="s">
        <v>13534</v>
      </c>
      <c r="E11818" s="540" t="s">
        <v>185</v>
      </c>
      <c r="F11818" s="496">
        <v>270.50999999999999</v>
      </c>
    </row>
    <row r="11819" s="489" customFormat="1">
      <c r="B11819" s="494">
        <v>38475</v>
      </c>
      <c r="C11819" s="537" t="s">
        <v>200</v>
      </c>
      <c r="D11819" s="541" t="s">
        <v>13535</v>
      </c>
      <c r="E11819" s="540" t="s">
        <v>188</v>
      </c>
      <c r="F11819" s="496">
        <v>70.069999999999993</v>
      </c>
    </row>
    <row r="11820" s="489" customFormat="1">
      <c r="B11820" s="494">
        <v>38474</v>
      </c>
      <c r="C11820" s="537" t="s">
        <v>200</v>
      </c>
      <c r="D11820" s="541" t="s">
        <v>13536</v>
      </c>
      <c r="E11820" s="540" t="s">
        <v>188</v>
      </c>
      <c r="F11820" s="496">
        <v>71.049999999999997</v>
      </c>
    </row>
    <row r="11821" s="489" customFormat="1">
      <c r="B11821" s="494">
        <v>10886</v>
      </c>
      <c r="C11821" s="537" t="s">
        <v>200</v>
      </c>
      <c r="D11821" s="541" t="s">
        <v>1295</v>
      </c>
      <c r="E11821" s="540" t="s">
        <v>188</v>
      </c>
      <c r="F11821" s="496">
        <v>155.31</v>
      </c>
    </row>
    <row r="11822" s="489" customFormat="1">
      <c r="B11822" s="494">
        <v>10888</v>
      </c>
      <c r="C11822" s="537" t="s">
        <v>200</v>
      </c>
      <c r="D11822" s="541" t="s">
        <v>1296</v>
      </c>
      <c r="E11822" s="540" t="s">
        <v>188</v>
      </c>
      <c r="F11822" s="496">
        <v>491.52999999999997</v>
      </c>
    </row>
    <row r="11823" s="489" customFormat="1">
      <c r="B11823" s="494">
        <v>10889</v>
      </c>
      <c r="C11823" s="537" t="s">
        <v>200</v>
      </c>
      <c r="D11823" s="541" t="s">
        <v>1297</v>
      </c>
      <c r="E11823" s="540" t="s">
        <v>188</v>
      </c>
      <c r="F11823" s="496">
        <v>532.5</v>
      </c>
    </row>
    <row r="11824" s="489" customFormat="1">
      <c r="B11824" s="494">
        <v>10890</v>
      </c>
      <c r="C11824" s="537" t="s">
        <v>200</v>
      </c>
      <c r="D11824" s="541" t="s">
        <v>1298</v>
      </c>
      <c r="E11824" s="540" t="s">
        <v>188</v>
      </c>
      <c r="F11824" s="496">
        <v>245.75999999999999</v>
      </c>
    </row>
    <row r="11825" s="489" customFormat="1">
      <c r="B11825" s="494">
        <v>10891</v>
      </c>
      <c r="C11825" s="537" t="s">
        <v>200</v>
      </c>
      <c r="D11825" s="541" t="s">
        <v>1299</v>
      </c>
      <c r="E11825" s="540" t="s">
        <v>188</v>
      </c>
      <c r="F11825" s="496">
        <v>150.19</v>
      </c>
    </row>
    <row r="11826" s="489" customFormat="1">
      <c r="B11826" s="494">
        <v>10892</v>
      </c>
      <c r="C11826" s="537" t="s">
        <v>200</v>
      </c>
      <c r="D11826" s="541" t="s">
        <v>1300</v>
      </c>
      <c r="E11826" s="540" t="s">
        <v>188</v>
      </c>
      <c r="F11826" s="496">
        <v>177.5</v>
      </c>
    </row>
    <row r="11827" s="489" customFormat="1">
      <c r="B11827" s="494">
        <v>20977</v>
      </c>
      <c r="C11827" s="537" t="s">
        <v>200</v>
      </c>
      <c r="D11827" s="541" t="s">
        <v>1301</v>
      </c>
      <c r="E11827" s="540" t="s">
        <v>188</v>
      </c>
      <c r="F11827" s="496">
        <v>211.63</v>
      </c>
    </row>
    <row r="11828" s="489" customFormat="1">
      <c r="B11828" s="494">
        <v>3073</v>
      </c>
      <c r="C11828" s="537" t="s">
        <v>200</v>
      </c>
      <c r="D11828" s="541" t="s">
        <v>13537</v>
      </c>
      <c r="E11828" s="540" t="s">
        <v>188</v>
      </c>
      <c r="F11828" s="496">
        <v>238.61000000000001</v>
      </c>
    </row>
    <row r="11829" s="489" customFormat="1">
      <c r="B11829" s="494">
        <v>3074</v>
      </c>
      <c r="C11829" s="537" t="s">
        <v>200</v>
      </c>
      <c r="D11829" s="541" t="s">
        <v>13538</v>
      </c>
      <c r="E11829" s="540" t="s">
        <v>188</v>
      </c>
      <c r="F11829" s="496">
        <v>150.63999999999999</v>
      </c>
    </row>
    <row r="11830" s="489" customFormat="1">
      <c r="B11830" s="494">
        <v>3076</v>
      </c>
      <c r="C11830" s="537" t="s">
        <v>200</v>
      </c>
      <c r="D11830" s="541" t="s">
        <v>13539</v>
      </c>
      <c r="E11830" s="540" t="s">
        <v>188</v>
      </c>
      <c r="F11830" s="496">
        <v>196.16</v>
      </c>
    </row>
    <row r="11831" s="489" customFormat="1">
      <c r="B11831" s="494">
        <v>3075</v>
      </c>
      <c r="C11831" s="537" t="s">
        <v>200</v>
      </c>
      <c r="D11831" s="541" t="s">
        <v>13540</v>
      </c>
      <c r="E11831" s="540" t="s">
        <v>188</v>
      </c>
      <c r="F11831" s="496">
        <v>123.95999999999999</v>
      </c>
    </row>
    <row r="11832" s="489" customFormat="1">
      <c r="B11832" s="494">
        <v>10781</v>
      </c>
      <c r="C11832" s="537" t="s">
        <v>200</v>
      </c>
      <c r="D11832" s="541" t="s">
        <v>13541</v>
      </c>
      <c r="E11832" s="540" t="s">
        <v>188</v>
      </c>
      <c r="F11832" s="496">
        <v>16.809999999999999</v>
      </c>
    </row>
    <row r="11833" s="489" customFormat="1">
      <c r="B11833" s="494">
        <v>11480</v>
      </c>
      <c r="C11833" s="537" t="s">
        <v>200</v>
      </c>
      <c r="D11833" s="541" t="s">
        <v>13542</v>
      </c>
      <c r="E11833" s="540" t="s">
        <v>193</v>
      </c>
      <c r="F11833" s="496">
        <v>129.47</v>
      </c>
    </row>
    <row r="11834" s="489" customFormat="1">
      <c r="B11834" s="494">
        <v>43612</v>
      </c>
      <c r="C11834" s="537" t="s">
        <v>200</v>
      </c>
      <c r="D11834" s="541" t="s">
        <v>13543</v>
      </c>
      <c r="E11834" s="540" t="s">
        <v>193</v>
      </c>
      <c r="F11834" s="496">
        <v>101.90000000000001</v>
      </c>
    </row>
    <row r="11835" s="489" customFormat="1">
      <c r="B11835" s="494">
        <v>43613</v>
      </c>
      <c r="C11835" s="537" t="s">
        <v>200</v>
      </c>
      <c r="D11835" s="541" t="s">
        <v>13544</v>
      </c>
      <c r="E11835" s="540" t="s">
        <v>193</v>
      </c>
      <c r="F11835" s="496">
        <v>84.359999999999999</v>
      </c>
    </row>
    <row r="11836" s="489" customFormat="1">
      <c r="B11836" s="494">
        <v>11469</v>
      </c>
      <c r="C11836" s="537" t="s">
        <v>200</v>
      </c>
      <c r="D11836" s="541" t="s">
        <v>13545</v>
      </c>
      <c r="E11836" s="540" t="s">
        <v>188</v>
      </c>
      <c r="F11836" s="496">
        <v>13.82</v>
      </c>
    </row>
    <row r="11837" s="489" customFormat="1">
      <c r="B11837" s="494">
        <v>11468</v>
      </c>
      <c r="C11837" s="537" t="s">
        <v>200</v>
      </c>
      <c r="D11837" s="541" t="s">
        <v>13546</v>
      </c>
      <c r="E11837" s="540" t="s">
        <v>188</v>
      </c>
      <c r="F11837" s="496">
        <v>13.83</v>
      </c>
    </row>
    <row r="11838" s="489" customFormat="1">
      <c r="B11838" s="494">
        <v>11484</v>
      </c>
      <c r="C11838" s="537" t="s">
        <v>200</v>
      </c>
      <c r="D11838" s="541" t="s">
        <v>13547</v>
      </c>
      <c r="E11838" s="540" t="s">
        <v>188</v>
      </c>
      <c r="F11838" s="496">
        <v>60.740000000000002</v>
      </c>
    </row>
    <row r="11839" s="489" customFormat="1">
      <c r="B11839" s="494">
        <v>38155</v>
      </c>
      <c r="C11839" s="537" t="s">
        <v>200</v>
      </c>
      <c r="D11839" s="541" t="s">
        <v>13548</v>
      </c>
      <c r="E11839" s="540" t="s">
        <v>188</v>
      </c>
      <c r="F11839" s="496">
        <v>94.299999999999997</v>
      </c>
    </row>
    <row r="11840" s="489" customFormat="1">
      <c r="B11840" s="494">
        <v>11467</v>
      </c>
      <c r="C11840" s="537" t="s">
        <v>200</v>
      </c>
      <c r="D11840" s="541" t="s">
        <v>13549</v>
      </c>
      <c r="E11840" s="540" t="s">
        <v>188</v>
      </c>
      <c r="F11840" s="496">
        <v>21.550000000000001</v>
      </c>
    </row>
    <row r="11841" s="489" customFormat="1">
      <c r="B11841" s="494">
        <v>38153</v>
      </c>
      <c r="C11841" s="537" t="s">
        <v>200</v>
      </c>
      <c r="D11841" s="541" t="s">
        <v>13550</v>
      </c>
      <c r="E11841" s="540" t="s">
        <v>193</v>
      </c>
      <c r="F11841" s="496">
        <v>55.039999999999999</v>
      </c>
    </row>
    <row r="11842" s="489" customFormat="1">
      <c r="B11842" s="494">
        <v>43607</v>
      </c>
      <c r="C11842" s="537" t="s">
        <v>200</v>
      </c>
      <c r="D11842" s="541" t="s">
        <v>13551</v>
      </c>
      <c r="E11842" s="540" t="s">
        <v>193</v>
      </c>
      <c r="F11842" s="496">
        <v>104.11</v>
      </c>
    </row>
    <row r="11843" s="489" customFormat="1">
      <c r="B11843" s="494">
        <v>3080</v>
      </c>
      <c r="C11843" s="537" t="s">
        <v>200</v>
      </c>
      <c r="D11843" s="541" t="s">
        <v>13552</v>
      </c>
      <c r="E11843" s="540" t="s">
        <v>193</v>
      </c>
      <c r="F11843" s="496">
        <v>70</v>
      </c>
    </row>
    <row r="11844" s="489" customFormat="1">
      <c r="B11844" s="494">
        <v>3081</v>
      </c>
      <c r="C11844" s="537" t="s">
        <v>200</v>
      </c>
      <c r="D11844" s="541" t="s">
        <v>13553</v>
      </c>
      <c r="E11844" s="540" t="s">
        <v>193</v>
      </c>
      <c r="F11844" s="496">
        <v>138.49000000000001</v>
      </c>
    </row>
    <row r="11845" s="489" customFormat="1">
      <c r="B11845" s="494">
        <v>3090</v>
      </c>
      <c r="C11845" s="537" t="s">
        <v>200</v>
      </c>
      <c r="D11845" s="541" t="s">
        <v>13554</v>
      </c>
      <c r="E11845" s="540" t="s">
        <v>193</v>
      </c>
      <c r="F11845" s="496">
        <v>62.479999999999997</v>
      </c>
    </row>
    <row r="11846" s="489" customFormat="1">
      <c r="B11846" s="494">
        <v>43611</v>
      </c>
      <c r="C11846" s="537" t="s">
        <v>200</v>
      </c>
      <c r="D11846" s="541" t="s">
        <v>13555</v>
      </c>
      <c r="E11846" s="540" t="s">
        <v>193</v>
      </c>
      <c r="F11846" s="496">
        <v>103.68000000000001</v>
      </c>
    </row>
    <row r="11847" s="489" customFormat="1">
      <c r="B11847" s="494">
        <v>3103</v>
      </c>
      <c r="C11847" s="537" t="s">
        <v>200</v>
      </c>
      <c r="D11847" s="541" t="s">
        <v>13556</v>
      </c>
      <c r="E11847" s="540" t="s">
        <v>188</v>
      </c>
      <c r="F11847" s="496">
        <v>51.799999999999997</v>
      </c>
    </row>
    <row r="11848" s="489" customFormat="1">
      <c r="B11848" s="494">
        <v>3097</v>
      </c>
      <c r="C11848" s="537" t="s">
        <v>200</v>
      </c>
      <c r="D11848" s="541" t="s">
        <v>13557</v>
      </c>
      <c r="E11848" s="540" t="s">
        <v>193</v>
      </c>
      <c r="F11848" s="496">
        <v>78.370000000000005</v>
      </c>
    </row>
    <row r="11849" s="489" customFormat="1">
      <c r="B11849" s="494">
        <v>3099</v>
      </c>
      <c r="C11849" s="537" t="s">
        <v>200</v>
      </c>
      <c r="D11849" s="541" t="s">
        <v>13558</v>
      </c>
      <c r="E11849" s="540" t="s">
        <v>193</v>
      </c>
      <c r="F11849" s="496">
        <v>125.48999999999999</v>
      </c>
    </row>
    <row r="11850" s="489" customFormat="1">
      <c r="B11850" s="494">
        <v>38151</v>
      </c>
      <c r="C11850" s="537" t="s">
        <v>200</v>
      </c>
      <c r="D11850" s="541" t="s">
        <v>13559</v>
      </c>
      <c r="E11850" s="540" t="s">
        <v>193</v>
      </c>
      <c r="F11850" s="496">
        <v>90.980000000000004</v>
      </c>
    </row>
    <row r="11851" s="489" customFormat="1">
      <c r="B11851" s="494">
        <v>38152</v>
      </c>
      <c r="C11851" s="537" t="s">
        <v>200</v>
      </c>
      <c r="D11851" s="541" t="s">
        <v>13560</v>
      </c>
      <c r="E11851" s="540" t="s">
        <v>193</v>
      </c>
      <c r="F11851" s="496">
        <v>146.75999999999999</v>
      </c>
    </row>
    <row r="11852" s="489" customFormat="1">
      <c r="B11852" s="494">
        <v>43610</v>
      </c>
      <c r="C11852" s="537" t="s">
        <v>200</v>
      </c>
      <c r="D11852" s="541" t="s">
        <v>13561</v>
      </c>
      <c r="E11852" s="540" t="s">
        <v>193</v>
      </c>
      <c r="F11852" s="496">
        <v>77.760000000000005</v>
      </c>
    </row>
    <row r="11853" s="489" customFormat="1">
      <c r="B11853" s="494">
        <v>3093</v>
      </c>
      <c r="C11853" s="537" t="s">
        <v>200</v>
      </c>
      <c r="D11853" s="541" t="s">
        <v>13562</v>
      </c>
      <c r="E11853" s="540" t="s">
        <v>193</v>
      </c>
      <c r="F11853" s="496">
        <v>125.48999999999999</v>
      </c>
    </row>
    <row r="11854" s="489" customFormat="1">
      <c r="B11854" s="494">
        <v>38165</v>
      </c>
      <c r="C11854" s="537" t="s">
        <v>200</v>
      </c>
      <c r="D11854" s="541" t="s">
        <v>1302</v>
      </c>
      <c r="E11854" s="540" t="s">
        <v>193</v>
      </c>
      <c r="F11854" s="496">
        <v>77.25</v>
      </c>
    </row>
    <row r="11855" s="489" customFormat="1">
      <c r="B11855" s="494">
        <v>38177</v>
      </c>
      <c r="C11855" s="537" t="s">
        <v>200</v>
      </c>
      <c r="D11855" s="541" t="s">
        <v>13563</v>
      </c>
      <c r="E11855" s="540" t="s">
        <v>188</v>
      </c>
      <c r="F11855" s="496">
        <v>22.949999999999999</v>
      </c>
    </row>
    <row r="11856" s="489" customFormat="1">
      <c r="B11856" s="494">
        <v>11458</v>
      </c>
      <c r="C11856" s="537" t="s">
        <v>200</v>
      </c>
      <c r="D11856" s="541" t="s">
        <v>1303</v>
      </c>
      <c r="E11856" s="540" t="s">
        <v>188</v>
      </c>
      <c r="F11856" s="496">
        <v>27.399999999999999</v>
      </c>
    </row>
    <row r="11857" s="489" customFormat="1">
      <c r="B11857" s="494">
        <v>3108</v>
      </c>
      <c r="C11857" s="537" t="s">
        <v>200</v>
      </c>
      <c r="D11857" s="541" t="s">
        <v>13564</v>
      </c>
      <c r="E11857" s="540" t="s">
        <v>188</v>
      </c>
      <c r="F11857" s="496">
        <v>116.5</v>
      </c>
    </row>
    <row r="11858" s="489" customFormat="1">
      <c r="B11858" s="494">
        <v>3105</v>
      </c>
      <c r="C11858" s="537" t="s">
        <v>200</v>
      </c>
      <c r="D11858" s="541" t="s">
        <v>13565</v>
      </c>
      <c r="E11858" s="540" t="s">
        <v>188</v>
      </c>
      <c r="F11858" s="496">
        <v>152.37</v>
      </c>
    </row>
    <row r="11859" s="489" customFormat="1">
      <c r="B11859" s="494">
        <v>38178</v>
      </c>
      <c r="C11859" s="537" t="s">
        <v>200</v>
      </c>
      <c r="D11859" s="541" t="s">
        <v>13566</v>
      </c>
      <c r="E11859" s="540" t="s">
        <v>188</v>
      </c>
      <c r="F11859" s="496">
        <v>25.25</v>
      </c>
    </row>
    <row r="11860" s="489" customFormat="1">
      <c r="B11860" s="494">
        <v>43575</v>
      </c>
      <c r="C11860" s="537" t="s">
        <v>200</v>
      </c>
      <c r="D11860" s="541" t="s">
        <v>13567</v>
      </c>
      <c r="E11860" s="540" t="s">
        <v>188</v>
      </c>
      <c r="F11860" s="496">
        <v>54.719999999999999</v>
      </c>
    </row>
    <row r="11861" s="489" customFormat="1">
      <c r="B11861" s="494">
        <v>43577</v>
      </c>
      <c r="C11861" s="537" t="s">
        <v>200</v>
      </c>
      <c r="D11861" s="541" t="s">
        <v>13568</v>
      </c>
      <c r="E11861" s="540" t="s">
        <v>188</v>
      </c>
      <c r="F11861" s="496">
        <v>95.140000000000001</v>
      </c>
    </row>
    <row r="11862" s="489" customFormat="1">
      <c r="B11862" s="494">
        <v>43458</v>
      </c>
      <c r="C11862" s="537" t="s">
        <v>200</v>
      </c>
      <c r="D11862" s="541" t="s">
        <v>13569</v>
      </c>
      <c r="E11862" s="540" t="s">
        <v>157</v>
      </c>
      <c r="F11862" s="496">
        <v>0.059999999999999998</v>
      </c>
    </row>
    <row r="11863" s="489" customFormat="1">
      <c r="B11863" s="494">
        <v>43470</v>
      </c>
      <c r="C11863" s="537" t="s">
        <v>200</v>
      </c>
      <c r="D11863" s="541" t="s">
        <v>13570</v>
      </c>
      <c r="E11863" s="540" t="s">
        <v>185</v>
      </c>
      <c r="F11863" s="496">
        <v>11.140000000000001</v>
      </c>
    </row>
    <row r="11864" s="489" customFormat="1">
      <c r="B11864" s="494">
        <v>43459</v>
      </c>
      <c r="C11864" s="537" t="s">
        <v>200</v>
      </c>
      <c r="D11864" s="541" t="s">
        <v>13571</v>
      </c>
      <c r="E11864" s="540" t="s">
        <v>157</v>
      </c>
      <c r="F11864" s="496">
        <v>0.44</v>
      </c>
    </row>
    <row r="11865" s="489" customFormat="1">
      <c r="B11865" s="494">
        <v>43471</v>
      </c>
      <c r="C11865" s="537" t="s">
        <v>200</v>
      </c>
      <c r="D11865" s="541" t="s">
        <v>13572</v>
      </c>
      <c r="E11865" s="540" t="s">
        <v>185</v>
      </c>
      <c r="F11865" s="496">
        <v>82.310000000000002</v>
      </c>
    </row>
    <row r="11866" s="489" customFormat="1">
      <c r="B11866" s="494">
        <v>43460</v>
      </c>
      <c r="C11866" s="537" t="s">
        <v>200</v>
      </c>
      <c r="D11866" s="541" t="s">
        <v>13573</v>
      </c>
      <c r="E11866" s="540" t="s">
        <v>157</v>
      </c>
      <c r="F11866" s="496">
        <v>0.85999999999999999</v>
      </c>
    </row>
    <row r="11867" s="489" customFormat="1">
      <c r="B11867" s="494">
        <v>43472</v>
      </c>
      <c r="C11867" s="537" t="s">
        <v>200</v>
      </c>
      <c r="D11867" s="541" t="s">
        <v>13574</v>
      </c>
      <c r="E11867" s="540" t="s">
        <v>185</v>
      </c>
      <c r="F11867" s="496">
        <v>161.72999999999999</v>
      </c>
    </row>
    <row r="11868" s="489" customFormat="1">
      <c r="B11868" s="494">
        <v>43461</v>
      </c>
      <c r="C11868" s="537" t="s">
        <v>200</v>
      </c>
      <c r="D11868" s="541" t="s">
        <v>13575</v>
      </c>
      <c r="E11868" s="540" t="s">
        <v>157</v>
      </c>
      <c r="F11868" s="496">
        <v>0.31</v>
      </c>
    </row>
    <row r="11869" s="489" customFormat="1">
      <c r="B11869" s="494">
        <v>43473</v>
      </c>
      <c r="C11869" s="537" t="s">
        <v>200</v>
      </c>
      <c r="D11869" s="541" t="s">
        <v>13576</v>
      </c>
      <c r="E11869" s="540" t="s">
        <v>185</v>
      </c>
      <c r="F11869" s="496">
        <v>59.009999999999998</v>
      </c>
    </row>
    <row r="11870" s="489" customFormat="1">
      <c r="B11870" s="494">
        <v>43463</v>
      </c>
      <c r="C11870" s="537" t="s">
        <v>200</v>
      </c>
      <c r="D11870" s="541" t="s">
        <v>13577</v>
      </c>
      <c r="E11870" s="540" t="s">
        <v>157</v>
      </c>
      <c r="F11870" s="496">
        <v>0.080000000000000002</v>
      </c>
    </row>
    <row r="11871" s="489" customFormat="1">
      <c r="B11871" s="494">
        <v>43475</v>
      </c>
      <c r="C11871" s="537" t="s">
        <v>200</v>
      </c>
      <c r="D11871" s="541" t="s">
        <v>13578</v>
      </c>
      <c r="E11871" s="540" t="s">
        <v>185</v>
      </c>
      <c r="F11871" s="496">
        <v>15.460000000000001</v>
      </c>
    </row>
    <row r="11872" s="489" customFormat="1">
      <c r="B11872" s="494">
        <v>43462</v>
      </c>
      <c r="C11872" s="537" t="s">
        <v>200</v>
      </c>
      <c r="D11872" s="541" t="s">
        <v>13579</v>
      </c>
      <c r="E11872" s="540" t="s">
        <v>157</v>
      </c>
      <c r="F11872" s="496">
        <v>0.01</v>
      </c>
    </row>
    <row r="11873" s="489" customFormat="1">
      <c r="B11873" s="494">
        <v>43474</v>
      </c>
      <c r="C11873" s="537" t="s">
        <v>200</v>
      </c>
      <c r="D11873" s="541" t="s">
        <v>13580</v>
      </c>
      <c r="E11873" s="540" t="s">
        <v>185</v>
      </c>
      <c r="F11873" s="496">
        <v>2.3500000000000001</v>
      </c>
    </row>
    <row r="11874" s="489" customFormat="1">
      <c r="B11874" s="495">
        <v>43464</v>
      </c>
      <c r="C11874" s="537" t="s">
        <v>200</v>
      </c>
      <c r="D11874" s="541" t="s">
        <v>13581</v>
      </c>
      <c r="E11874" s="540" t="s">
        <v>157</v>
      </c>
      <c r="F11874" s="496">
        <v>0.01</v>
      </c>
    </row>
    <row r="11875" s="489" customFormat="1">
      <c r="B11875" s="495">
        <v>43476</v>
      </c>
      <c r="C11875" s="537" t="s">
        <v>200</v>
      </c>
      <c r="D11875" s="541" t="s">
        <v>13582</v>
      </c>
      <c r="E11875" s="540" t="s">
        <v>185</v>
      </c>
      <c r="F11875" s="496">
        <v>0.01</v>
      </c>
    </row>
    <row r="11876" s="489" customFormat="1">
      <c r="B11876" s="495">
        <v>43465</v>
      </c>
      <c r="C11876" s="537" t="s">
        <v>200</v>
      </c>
      <c r="D11876" s="541" t="s">
        <v>13583</v>
      </c>
      <c r="E11876" s="540" t="s">
        <v>157</v>
      </c>
      <c r="F11876" s="496">
        <v>0.78000000000000003</v>
      </c>
    </row>
    <row r="11877" s="489" customFormat="1">
      <c r="B11877" s="495">
        <v>43477</v>
      </c>
      <c r="C11877" s="537" t="s">
        <v>200</v>
      </c>
      <c r="D11877" s="541" t="s">
        <v>13584</v>
      </c>
      <c r="E11877" s="540" t="s">
        <v>185</v>
      </c>
      <c r="F11877" s="496">
        <v>147.87</v>
      </c>
    </row>
    <row r="11878" s="489" customFormat="1">
      <c r="B11878" s="495">
        <v>43466</v>
      </c>
      <c r="C11878" s="537" t="s">
        <v>200</v>
      </c>
      <c r="D11878" s="541" t="s">
        <v>13585</v>
      </c>
      <c r="E11878" s="540" t="s">
        <v>157</v>
      </c>
      <c r="F11878" s="496">
        <v>2.0499999999999998</v>
      </c>
    </row>
    <row r="11879" s="489" customFormat="1">
      <c r="B11879" s="495">
        <v>43478</v>
      </c>
      <c r="C11879" s="537" t="s">
        <v>200</v>
      </c>
      <c r="D11879" s="541" t="s">
        <v>13586</v>
      </c>
      <c r="E11879" s="540" t="s">
        <v>185</v>
      </c>
      <c r="F11879" s="496">
        <v>387.36000000000001</v>
      </c>
    </row>
    <row r="11880" s="489" customFormat="1">
      <c r="B11880" s="495">
        <v>43467</v>
      </c>
      <c r="C11880" s="537" t="s">
        <v>200</v>
      </c>
      <c r="D11880" s="541" t="s">
        <v>13587</v>
      </c>
      <c r="E11880" s="540" t="s">
        <v>157</v>
      </c>
      <c r="F11880" s="496">
        <v>0.60999999999999999</v>
      </c>
    </row>
    <row r="11881" s="489" customFormat="1">
      <c r="B11881" s="495">
        <v>43479</v>
      </c>
      <c r="C11881" s="537" t="s">
        <v>200</v>
      </c>
      <c r="D11881" s="541" t="s">
        <v>13588</v>
      </c>
      <c r="E11881" s="540" t="s">
        <v>185</v>
      </c>
      <c r="F11881" s="496">
        <v>114.77</v>
      </c>
    </row>
    <row r="11882" s="489" customFormat="1">
      <c r="B11882" s="495">
        <v>43468</v>
      </c>
      <c r="C11882" s="537" t="s">
        <v>200</v>
      </c>
      <c r="D11882" s="541" t="s">
        <v>13589</v>
      </c>
      <c r="E11882" s="540" t="s">
        <v>157</v>
      </c>
      <c r="F11882" s="496">
        <v>1.21</v>
      </c>
    </row>
    <row r="11883" s="489" customFormat="1">
      <c r="B11883" s="495">
        <v>43480</v>
      </c>
      <c r="C11883" s="537" t="s">
        <v>200</v>
      </c>
      <c r="D11883" s="541" t="s">
        <v>13590</v>
      </c>
      <c r="E11883" s="540" t="s">
        <v>185</v>
      </c>
      <c r="F11883" s="496">
        <v>228.91999999999999</v>
      </c>
    </row>
    <row r="11884" s="489" customFormat="1">
      <c r="B11884" s="495">
        <v>43469</v>
      </c>
      <c r="C11884" s="537" t="s">
        <v>200</v>
      </c>
      <c r="D11884" s="541" t="s">
        <v>13591</v>
      </c>
      <c r="E11884" s="540" t="s">
        <v>157</v>
      </c>
      <c r="F11884" s="496">
        <v>0.050000000000000003</v>
      </c>
    </row>
    <row r="11885" s="489" customFormat="1">
      <c r="B11885" s="495">
        <v>43481</v>
      </c>
      <c r="C11885" s="537" t="s">
        <v>200</v>
      </c>
      <c r="D11885" s="541" t="s">
        <v>13592</v>
      </c>
      <c r="E11885" s="540" t="s">
        <v>185</v>
      </c>
      <c r="F11885" s="496">
        <v>9.8900000000000006</v>
      </c>
    </row>
    <row r="11886" s="489" customFormat="1">
      <c r="B11886" s="495">
        <v>45204</v>
      </c>
      <c r="C11886" s="537" t="s">
        <v>200</v>
      </c>
      <c r="D11886" s="541" t="s">
        <v>13593</v>
      </c>
      <c r="E11886" s="540" t="s">
        <v>188</v>
      </c>
      <c r="F11886" s="496">
        <v>51.840000000000003</v>
      </c>
    </row>
    <row r="11887" s="489" customFormat="1">
      <c r="B11887" s="495">
        <v>3119</v>
      </c>
      <c r="C11887" s="537" t="s">
        <v>200</v>
      </c>
      <c r="D11887" s="541" t="s">
        <v>13594</v>
      </c>
      <c r="E11887" s="540" t="s">
        <v>188</v>
      </c>
      <c r="F11887" s="496">
        <v>2.96</v>
      </c>
    </row>
    <row r="11888" s="489" customFormat="1">
      <c r="B11888" s="495">
        <v>3122</v>
      </c>
      <c r="C11888" s="537" t="s">
        <v>200</v>
      </c>
      <c r="D11888" s="541" t="s">
        <v>13595</v>
      </c>
      <c r="E11888" s="540" t="s">
        <v>188</v>
      </c>
      <c r="F11888" s="496">
        <v>6.0300000000000002</v>
      </c>
    </row>
    <row r="11889" s="489" customFormat="1">
      <c r="B11889" s="495">
        <v>3121</v>
      </c>
      <c r="C11889" s="537" t="s">
        <v>200</v>
      </c>
      <c r="D11889" s="541" t="s">
        <v>13596</v>
      </c>
      <c r="E11889" s="540" t="s">
        <v>188</v>
      </c>
      <c r="F11889" s="496">
        <v>6.8399999999999999</v>
      </c>
    </row>
    <row r="11890" s="489" customFormat="1">
      <c r="B11890" s="494">
        <v>3120</v>
      </c>
      <c r="C11890" s="537" t="s">
        <v>200</v>
      </c>
      <c r="D11890" s="541" t="s">
        <v>13597</v>
      </c>
      <c r="E11890" s="540" t="s">
        <v>188</v>
      </c>
      <c r="F11890" s="496">
        <v>12.970000000000001</v>
      </c>
    </row>
    <row r="11891" s="489" customFormat="1">
      <c r="B11891" s="494">
        <v>11455</v>
      </c>
      <c r="C11891" s="537" t="s">
        <v>200</v>
      </c>
      <c r="D11891" s="541" t="s">
        <v>13598</v>
      </c>
      <c r="E11891" s="540" t="s">
        <v>188</v>
      </c>
      <c r="F11891" s="496">
        <v>18.760000000000002</v>
      </c>
    </row>
    <row r="11892" s="489" customFormat="1">
      <c r="B11892" s="494">
        <v>11456</v>
      </c>
      <c r="C11892" s="537" t="s">
        <v>200</v>
      </c>
      <c r="D11892" s="541" t="s">
        <v>13599</v>
      </c>
      <c r="E11892" s="540" t="s">
        <v>188</v>
      </c>
      <c r="F11892" s="496">
        <v>22.420000000000002</v>
      </c>
    </row>
    <row r="11893" s="489" customFormat="1">
      <c r="B11893" s="494">
        <v>3107</v>
      </c>
      <c r="C11893" s="537" t="s">
        <v>200</v>
      </c>
      <c r="D11893" s="541" t="s">
        <v>13600</v>
      </c>
      <c r="E11893" s="540" t="s">
        <v>188</v>
      </c>
      <c r="F11893" s="496">
        <v>9.4600000000000009</v>
      </c>
    </row>
    <row r="11894" s="489" customFormat="1">
      <c r="B11894" s="494">
        <v>43583</v>
      </c>
      <c r="C11894" s="537" t="s">
        <v>200</v>
      </c>
      <c r="D11894" s="541" t="s">
        <v>13601</v>
      </c>
      <c r="E11894" s="540" t="s">
        <v>188</v>
      </c>
      <c r="F11894" s="496">
        <v>10.67</v>
      </c>
    </row>
    <row r="11895" s="489" customFormat="1">
      <c r="B11895" s="494">
        <v>43586</v>
      </c>
      <c r="C11895" s="537" t="s">
        <v>200</v>
      </c>
      <c r="D11895" s="541" t="s">
        <v>13602</v>
      </c>
      <c r="E11895" s="540" t="s">
        <v>188</v>
      </c>
      <c r="F11895" s="496">
        <v>10.93</v>
      </c>
    </row>
    <row r="11896" s="489" customFormat="1">
      <c r="B11896" s="494">
        <v>11461</v>
      </c>
      <c r="C11896" s="537" t="s">
        <v>200</v>
      </c>
      <c r="D11896" s="541" t="s">
        <v>13603</v>
      </c>
      <c r="E11896" s="540" t="s">
        <v>188</v>
      </c>
      <c r="F11896" s="496">
        <v>11.91</v>
      </c>
    </row>
    <row r="11897" s="489" customFormat="1">
      <c r="B11897" s="494">
        <v>43587</v>
      </c>
      <c r="C11897" s="537" t="s">
        <v>200</v>
      </c>
      <c r="D11897" s="541" t="s">
        <v>13604</v>
      </c>
      <c r="E11897" s="540" t="s">
        <v>188</v>
      </c>
      <c r="F11897" s="496">
        <v>13.75</v>
      </c>
    </row>
    <row r="11898" s="489" customFormat="1">
      <c r="B11898" s="494">
        <v>3106</v>
      </c>
      <c r="C11898" s="537" t="s">
        <v>200</v>
      </c>
      <c r="D11898" s="541" t="s">
        <v>13605</v>
      </c>
      <c r="E11898" s="540" t="s">
        <v>188</v>
      </c>
      <c r="F11898" s="496">
        <v>17.440000000000001</v>
      </c>
    </row>
    <row r="11899" s="489" customFormat="1">
      <c r="B11899" s="494">
        <v>44539</v>
      </c>
      <c r="C11899" s="537" t="s">
        <v>200</v>
      </c>
      <c r="D11899" s="541" t="s">
        <v>1304</v>
      </c>
      <c r="E11899" s="540" t="s">
        <v>186</v>
      </c>
      <c r="F11899" s="496">
        <v>3.1200000000000001</v>
      </c>
    </row>
    <row r="11900" s="489" customFormat="1">
      <c r="B11900" s="494">
        <v>3123</v>
      </c>
      <c r="C11900" s="537" t="s">
        <v>200</v>
      </c>
      <c r="D11900" s="541" t="s">
        <v>1305</v>
      </c>
      <c r="E11900" s="540" t="s">
        <v>186</v>
      </c>
      <c r="F11900" s="496">
        <v>2.9100000000000001</v>
      </c>
    </row>
    <row r="11901" s="489" customFormat="1">
      <c r="B11901" s="494">
        <v>38125</v>
      </c>
      <c r="C11901" s="537" t="s">
        <v>200</v>
      </c>
      <c r="D11901" s="541" t="s">
        <v>1306</v>
      </c>
      <c r="E11901" s="540" t="s">
        <v>186</v>
      </c>
      <c r="F11901" s="496">
        <v>1.4299999999999999</v>
      </c>
    </row>
    <row r="11902" s="489" customFormat="1">
      <c r="B11902" s="494">
        <v>39014</v>
      </c>
      <c r="C11902" s="537" t="s">
        <v>200</v>
      </c>
      <c r="D11902" s="541" t="s">
        <v>1307</v>
      </c>
      <c r="E11902" s="540" t="s">
        <v>186</v>
      </c>
      <c r="F11902" s="496">
        <v>8.1699999999999999</v>
      </c>
    </row>
    <row r="11903" s="489" customFormat="1">
      <c r="B11903" s="494">
        <v>39365</v>
      </c>
      <c r="C11903" s="537" t="s">
        <v>200</v>
      </c>
      <c r="D11903" s="541" t="s">
        <v>1308</v>
      </c>
      <c r="E11903" s="540" t="s">
        <v>188</v>
      </c>
      <c r="F11903" s="496">
        <v>2105.5300000000002</v>
      </c>
    </row>
    <row r="11904" s="489" customFormat="1">
      <c r="B11904" s="494">
        <v>39366</v>
      </c>
      <c r="C11904" s="537" t="s">
        <v>200</v>
      </c>
      <c r="D11904" s="541" t="s">
        <v>1309</v>
      </c>
      <c r="E11904" s="540" t="s">
        <v>188</v>
      </c>
      <c r="F11904" s="496">
        <v>3194.4299999999998</v>
      </c>
    </row>
    <row r="11905" s="489" customFormat="1">
      <c r="B11905" s="494">
        <v>39367</v>
      </c>
      <c r="C11905" s="537" t="s">
        <v>200</v>
      </c>
      <c r="D11905" s="541" t="s">
        <v>1310</v>
      </c>
      <c r="E11905" s="540" t="s">
        <v>188</v>
      </c>
      <c r="F11905" s="496">
        <v>5473.4499999999998</v>
      </c>
    </row>
    <row r="11906" s="489" customFormat="1">
      <c r="B11906" s="494">
        <v>45263</v>
      </c>
      <c r="C11906" s="537" t="s">
        <v>200</v>
      </c>
      <c r="D11906" s="541" t="s">
        <v>13606</v>
      </c>
      <c r="E11906" s="540" t="s">
        <v>188</v>
      </c>
      <c r="F11906" s="496">
        <v>17.219999999999999</v>
      </c>
    </row>
    <row r="11907" s="489" customFormat="1">
      <c r="B11907" s="494">
        <v>37394</v>
      </c>
      <c r="C11907" s="537" t="s">
        <v>200</v>
      </c>
      <c r="D11907" s="541" t="s">
        <v>13607</v>
      </c>
      <c r="E11907" s="540" t="s">
        <v>1311</v>
      </c>
      <c r="F11907" s="496">
        <v>93.280000000000001</v>
      </c>
    </row>
    <row r="11908" s="489" customFormat="1">
      <c r="B11908" s="494">
        <v>14146</v>
      </c>
      <c r="C11908" s="537" t="s">
        <v>200</v>
      </c>
      <c r="D11908" s="541" t="s">
        <v>13608</v>
      </c>
      <c r="E11908" s="540" t="s">
        <v>1311</v>
      </c>
      <c r="F11908" s="496">
        <v>150</v>
      </c>
    </row>
    <row r="11909" s="489" customFormat="1">
      <c r="B11909" s="494">
        <v>938</v>
      </c>
      <c r="C11909" s="537" t="s">
        <v>200</v>
      </c>
      <c r="D11909" s="541" t="s">
        <v>1312</v>
      </c>
      <c r="E11909" s="540" t="s">
        <v>143</v>
      </c>
      <c r="F11909" s="496">
        <v>1.6499999999999999</v>
      </c>
    </row>
    <row r="11910" s="489" customFormat="1">
      <c r="B11910" s="494">
        <v>937</v>
      </c>
      <c r="C11910" s="537" t="s">
        <v>200</v>
      </c>
      <c r="D11910" s="541" t="s">
        <v>1313</v>
      </c>
      <c r="E11910" s="540" t="s">
        <v>143</v>
      </c>
      <c r="F11910" s="496">
        <v>9.6099999999999994</v>
      </c>
    </row>
    <row r="11911" s="489" customFormat="1">
      <c r="B11911" s="494">
        <v>939</v>
      </c>
      <c r="C11911" s="537" t="s">
        <v>200</v>
      </c>
      <c r="D11911" s="541" t="s">
        <v>1314</v>
      </c>
      <c r="E11911" s="540" t="s">
        <v>143</v>
      </c>
      <c r="F11911" s="496">
        <v>2.6699999999999999</v>
      </c>
    </row>
    <row r="11912" s="489" customFormat="1">
      <c r="B11912" s="494">
        <v>944</v>
      </c>
      <c r="C11912" s="537" t="s">
        <v>200</v>
      </c>
      <c r="D11912" s="541" t="s">
        <v>1315</v>
      </c>
      <c r="E11912" s="540" t="s">
        <v>143</v>
      </c>
      <c r="F11912" s="496">
        <v>4.21</v>
      </c>
    </row>
    <row r="11913" s="489" customFormat="1">
      <c r="B11913" s="494">
        <v>940</v>
      </c>
      <c r="C11913" s="537" t="s">
        <v>200</v>
      </c>
      <c r="D11913" s="541" t="s">
        <v>1316</v>
      </c>
      <c r="E11913" s="540" t="s">
        <v>143</v>
      </c>
      <c r="F11913" s="496">
        <v>6.0800000000000001</v>
      </c>
    </row>
    <row r="11914" s="489" customFormat="1">
      <c r="B11914" s="494">
        <v>44397</v>
      </c>
      <c r="C11914" s="537" t="s">
        <v>200</v>
      </c>
      <c r="D11914" s="541" t="s">
        <v>13609</v>
      </c>
      <c r="E11914" s="540" t="s">
        <v>143</v>
      </c>
      <c r="F11914" s="496">
        <v>4.25</v>
      </c>
    </row>
    <row r="11915" s="489" customFormat="1">
      <c r="B11915" s="494">
        <v>406</v>
      </c>
      <c r="C11915" s="537" t="s">
        <v>200</v>
      </c>
      <c r="D11915" s="541" t="s">
        <v>1317</v>
      </c>
      <c r="E11915" s="540" t="s">
        <v>188</v>
      </c>
      <c r="F11915" s="496">
        <v>95.629999999999995</v>
      </c>
    </row>
    <row r="11916" s="489" customFormat="1">
      <c r="B11916" s="494">
        <v>42529</v>
      </c>
      <c r="C11916" s="537" t="s">
        <v>200</v>
      </c>
      <c r="D11916" s="541" t="s">
        <v>13610</v>
      </c>
      <c r="E11916" s="540" t="s">
        <v>143</v>
      </c>
      <c r="F11916" s="496">
        <v>1.24</v>
      </c>
    </row>
    <row r="11917" s="489" customFormat="1">
      <c r="B11917" s="494">
        <v>39634</v>
      </c>
      <c r="C11917" s="537" t="s">
        <v>200</v>
      </c>
      <c r="D11917" s="541" t="s">
        <v>1318</v>
      </c>
      <c r="E11917" s="540" t="s">
        <v>143</v>
      </c>
      <c r="F11917" s="496">
        <v>7.79</v>
      </c>
    </row>
    <row r="11918" s="489" customFormat="1">
      <c r="B11918" s="494">
        <v>39701</v>
      </c>
      <c r="C11918" s="537" t="s">
        <v>200</v>
      </c>
      <c r="D11918" s="541" t="s">
        <v>1319</v>
      </c>
      <c r="E11918" s="540" t="s">
        <v>188</v>
      </c>
      <c r="F11918" s="496">
        <v>92.340000000000003</v>
      </c>
    </row>
    <row r="11919" s="489" customFormat="1">
      <c r="B11919" s="494">
        <v>12815</v>
      </c>
      <c r="C11919" s="537" t="s">
        <v>200</v>
      </c>
      <c r="D11919" s="541" t="s">
        <v>13611</v>
      </c>
      <c r="E11919" s="540" t="s">
        <v>188</v>
      </c>
      <c r="F11919" s="496">
        <v>15.41</v>
      </c>
    </row>
    <row r="11920" s="489" customFormat="1">
      <c r="B11920" s="494">
        <v>39431</v>
      </c>
      <c r="C11920" s="537" t="s">
        <v>200</v>
      </c>
      <c r="D11920" s="541" t="s">
        <v>1320</v>
      </c>
      <c r="E11920" s="540" t="s">
        <v>143</v>
      </c>
      <c r="F11920" s="496">
        <v>0.33000000000000002</v>
      </c>
    </row>
    <row r="11921" s="489" customFormat="1">
      <c r="B11921" s="494">
        <v>39432</v>
      </c>
      <c r="C11921" s="537" t="s">
        <v>200</v>
      </c>
      <c r="D11921" s="541" t="s">
        <v>1321</v>
      </c>
      <c r="E11921" s="540" t="s">
        <v>143</v>
      </c>
      <c r="F11921" s="496">
        <v>2.9100000000000001</v>
      </c>
    </row>
    <row r="11922" s="489" customFormat="1">
      <c r="B11922" s="494">
        <v>20111</v>
      </c>
      <c r="C11922" s="537" t="s">
        <v>200</v>
      </c>
      <c r="D11922" s="541" t="s">
        <v>1322</v>
      </c>
      <c r="E11922" s="540" t="s">
        <v>188</v>
      </c>
      <c r="F11922" s="496">
        <v>9.7599999999999998</v>
      </c>
    </row>
    <row r="11923" s="489" customFormat="1">
      <c r="B11923" s="494">
        <v>21127</v>
      </c>
      <c r="C11923" s="537" t="s">
        <v>200</v>
      </c>
      <c r="D11923" s="541" t="s">
        <v>1323</v>
      </c>
      <c r="E11923" s="540" t="s">
        <v>188</v>
      </c>
      <c r="F11923" s="496">
        <v>3.6899999999999999</v>
      </c>
    </row>
    <row r="11924" s="489" customFormat="1">
      <c r="B11924" s="494">
        <v>404</v>
      </c>
      <c r="C11924" s="537" t="s">
        <v>200</v>
      </c>
      <c r="D11924" s="541" t="s">
        <v>13612</v>
      </c>
      <c r="E11924" s="540" t="s">
        <v>143</v>
      </c>
      <c r="F11924" s="496">
        <v>1.3300000000000001</v>
      </c>
    </row>
    <row r="11925" s="489" customFormat="1">
      <c r="B11925" s="494">
        <v>14151</v>
      </c>
      <c r="C11925" s="537" t="s">
        <v>200</v>
      </c>
      <c r="D11925" s="541" t="s">
        <v>1324</v>
      </c>
      <c r="E11925" s="540" t="s">
        <v>188</v>
      </c>
      <c r="F11925" s="496">
        <v>107.81</v>
      </c>
    </row>
    <row r="11926" s="489" customFormat="1">
      <c r="B11926" s="494">
        <v>14153</v>
      </c>
      <c r="C11926" s="537" t="s">
        <v>200</v>
      </c>
      <c r="D11926" s="541" t="s">
        <v>1325</v>
      </c>
      <c r="E11926" s="540" t="s">
        <v>188</v>
      </c>
      <c r="F11926" s="496">
        <v>121.87</v>
      </c>
    </row>
    <row r="11927" s="489" customFormat="1">
      <c r="B11927" s="494">
        <v>14152</v>
      </c>
      <c r="C11927" s="537" t="s">
        <v>200</v>
      </c>
      <c r="D11927" s="541" t="s">
        <v>1326</v>
      </c>
      <c r="E11927" s="540" t="s">
        <v>188</v>
      </c>
      <c r="F11927" s="496">
        <v>93.560000000000002</v>
      </c>
    </row>
    <row r="11928" s="489" customFormat="1">
      <c r="B11928" s="494">
        <v>14154</v>
      </c>
      <c r="C11928" s="537" t="s">
        <v>200</v>
      </c>
      <c r="D11928" s="541" t="s">
        <v>1327</v>
      </c>
      <c r="E11928" s="540" t="s">
        <v>188</v>
      </c>
      <c r="F11928" s="496">
        <v>327.45999999999998</v>
      </c>
    </row>
    <row r="11929" s="489" customFormat="1">
      <c r="B11929" s="494">
        <v>3146</v>
      </c>
      <c r="C11929" s="537" t="s">
        <v>200</v>
      </c>
      <c r="D11929" s="541" t="s">
        <v>13613</v>
      </c>
      <c r="E11929" s="540" t="s">
        <v>188</v>
      </c>
      <c r="F11929" s="496">
        <v>4</v>
      </c>
    </row>
    <row r="11930" s="489" customFormat="1">
      <c r="B11930" s="494">
        <v>3143</v>
      </c>
      <c r="C11930" s="537" t="s">
        <v>200</v>
      </c>
      <c r="D11930" s="541" t="s">
        <v>13614</v>
      </c>
      <c r="E11930" s="540" t="s">
        <v>188</v>
      </c>
      <c r="F11930" s="496">
        <v>9.0999999999999996</v>
      </c>
    </row>
    <row r="11931" s="489" customFormat="1">
      <c r="B11931" s="494">
        <v>3148</v>
      </c>
      <c r="C11931" s="537" t="s">
        <v>200</v>
      </c>
      <c r="D11931" s="541" t="s">
        <v>13615</v>
      </c>
      <c r="E11931" s="540" t="s">
        <v>188</v>
      </c>
      <c r="F11931" s="496">
        <v>14.75</v>
      </c>
    </row>
    <row r="11932" s="489" customFormat="1">
      <c r="B11932" s="494">
        <v>4310</v>
      </c>
      <c r="C11932" s="537" t="s">
        <v>200</v>
      </c>
      <c r="D11932" s="541" t="s">
        <v>1328</v>
      </c>
      <c r="E11932" s="540" t="s">
        <v>188</v>
      </c>
      <c r="F11932" s="496">
        <v>3.0600000000000001</v>
      </c>
    </row>
    <row r="11933" s="489" customFormat="1">
      <c r="B11933" s="494">
        <v>4311</v>
      </c>
      <c r="C11933" s="537" t="s">
        <v>200</v>
      </c>
      <c r="D11933" s="541" t="s">
        <v>1329</v>
      </c>
      <c r="E11933" s="540" t="s">
        <v>188</v>
      </c>
      <c r="F11933" s="496">
        <v>2.1499999999999999</v>
      </c>
    </row>
    <row r="11934" s="489" customFormat="1">
      <c r="B11934" s="494">
        <v>4312</v>
      </c>
      <c r="C11934" s="537" t="s">
        <v>200</v>
      </c>
      <c r="D11934" s="541" t="s">
        <v>1330</v>
      </c>
      <c r="E11934" s="540" t="s">
        <v>188</v>
      </c>
      <c r="F11934" s="496">
        <v>3.02</v>
      </c>
    </row>
    <row r="11935" s="489" customFormat="1">
      <c r="B11935" s="494">
        <v>13261</v>
      </c>
      <c r="C11935" s="537" t="s">
        <v>200</v>
      </c>
      <c r="D11935" s="541" t="s">
        <v>1331</v>
      </c>
      <c r="E11935" s="540" t="s">
        <v>188</v>
      </c>
      <c r="F11935" s="496">
        <v>2.79</v>
      </c>
    </row>
    <row r="11936" s="489" customFormat="1">
      <c r="B11936" s="494">
        <v>3272</v>
      </c>
      <c r="C11936" s="537" t="s">
        <v>200</v>
      </c>
      <c r="D11936" s="541" t="s">
        <v>1332</v>
      </c>
      <c r="E11936" s="540" t="s">
        <v>188</v>
      </c>
      <c r="F11936" s="496">
        <v>52.840000000000003</v>
      </c>
    </row>
    <row r="11937" s="489" customFormat="1">
      <c r="B11937" s="494">
        <v>3265</v>
      </c>
      <c r="C11937" s="537" t="s">
        <v>200</v>
      </c>
      <c r="D11937" s="541" t="s">
        <v>1333</v>
      </c>
      <c r="E11937" s="540" t="s">
        <v>188</v>
      </c>
      <c r="F11937" s="496">
        <v>41.979999999999997</v>
      </c>
    </row>
    <row r="11938" s="489" customFormat="1">
      <c r="B11938" s="494">
        <v>3264</v>
      </c>
      <c r="C11938" s="537" t="s">
        <v>200</v>
      </c>
      <c r="D11938" s="541" t="s">
        <v>1335</v>
      </c>
      <c r="E11938" s="540" t="s">
        <v>188</v>
      </c>
      <c r="F11938" s="496">
        <v>30.190000000000001</v>
      </c>
    </row>
    <row r="11939" s="489" customFormat="1">
      <c r="B11939" s="494">
        <v>3262</v>
      </c>
      <c r="C11939" s="537" t="s">
        <v>200</v>
      </c>
      <c r="D11939" s="541" t="s">
        <v>1334</v>
      </c>
      <c r="E11939" s="540" t="s">
        <v>188</v>
      </c>
      <c r="F11939" s="496">
        <v>18.379999999999999</v>
      </c>
    </row>
    <row r="11940" s="489" customFormat="1">
      <c r="B11940" s="494">
        <v>3267</v>
      </c>
      <c r="C11940" s="537" t="s">
        <v>200</v>
      </c>
      <c r="D11940" s="541" t="s">
        <v>1336</v>
      </c>
      <c r="E11940" s="540" t="s">
        <v>188</v>
      </c>
      <c r="F11940" s="496">
        <v>98.599999999999994</v>
      </c>
    </row>
    <row r="11941" s="489" customFormat="1">
      <c r="B11941" s="494">
        <v>3266</v>
      </c>
      <c r="C11941" s="537" t="s">
        <v>200</v>
      </c>
      <c r="D11941" s="541" t="s">
        <v>1337</v>
      </c>
      <c r="E11941" s="540" t="s">
        <v>188</v>
      </c>
      <c r="F11941" s="496">
        <v>62.729999999999997</v>
      </c>
    </row>
    <row r="11942" s="489" customFormat="1">
      <c r="B11942" s="494">
        <v>3268</v>
      </c>
      <c r="C11942" s="537" t="s">
        <v>200</v>
      </c>
      <c r="D11942" s="541" t="s">
        <v>1339</v>
      </c>
      <c r="E11942" s="540" t="s">
        <v>188</v>
      </c>
      <c r="F11942" s="496">
        <v>133.31</v>
      </c>
    </row>
    <row r="11943" s="489" customFormat="1">
      <c r="B11943" s="494">
        <v>3263</v>
      </c>
      <c r="C11943" s="537" t="s">
        <v>200</v>
      </c>
      <c r="D11943" s="541" t="s">
        <v>1338</v>
      </c>
      <c r="E11943" s="540" t="s">
        <v>188</v>
      </c>
      <c r="F11943" s="496">
        <v>25.100000000000001</v>
      </c>
    </row>
    <row r="11944" s="489" customFormat="1">
      <c r="B11944" s="494">
        <v>3271</v>
      </c>
      <c r="C11944" s="537" t="s">
        <v>200</v>
      </c>
      <c r="D11944" s="541" t="s">
        <v>1340</v>
      </c>
      <c r="E11944" s="540" t="s">
        <v>188</v>
      </c>
      <c r="F11944" s="496">
        <v>197.08000000000001</v>
      </c>
    </row>
    <row r="11945" s="489" customFormat="1">
      <c r="B11945" s="494">
        <v>3270</v>
      </c>
      <c r="C11945" s="537" t="s">
        <v>200</v>
      </c>
      <c r="D11945" s="541" t="s">
        <v>1341</v>
      </c>
      <c r="E11945" s="540" t="s">
        <v>188</v>
      </c>
      <c r="F11945" s="496">
        <v>331.11000000000001</v>
      </c>
    </row>
    <row r="11946" s="489" customFormat="1">
      <c r="B11946" s="494">
        <v>45256</v>
      </c>
      <c r="C11946" s="537" t="s">
        <v>200</v>
      </c>
      <c r="D11946" s="541" t="s">
        <v>13616</v>
      </c>
      <c r="E11946" s="540" t="s">
        <v>188</v>
      </c>
      <c r="F11946" s="496">
        <v>31.399999999999999</v>
      </c>
    </row>
    <row r="11947" s="489" customFormat="1">
      <c r="B11947" s="494">
        <v>3275</v>
      </c>
      <c r="C11947" s="537" t="s">
        <v>200</v>
      </c>
      <c r="D11947" s="541" t="s">
        <v>1342</v>
      </c>
      <c r="E11947" s="540" t="s">
        <v>12625</v>
      </c>
      <c r="F11947" s="496">
        <v>117.27</v>
      </c>
    </row>
    <row r="11948" s="489" customFormat="1">
      <c r="B11948" s="494">
        <v>39512</v>
      </c>
      <c r="C11948" s="537" t="s">
        <v>200</v>
      </c>
      <c r="D11948" s="541" t="s">
        <v>1343</v>
      </c>
      <c r="E11948" s="540" t="s">
        <v>12625</v>
      </c>
      <c r="F11948" s="496"/>
    </row>
    <row r="11949" s="489" customFormat="1">
      <c r="B11949" s="494">
        <v>39511</v>
      </c>
      <c r="C11949" s="537" t="s">
        <v>200</v>
      </c>
      <c r="D11949" s="541" t="s">
        <v>1344</v>
      </c>
      <c r="E11949" s="540" t="s">
        <v>12625</v>
      </c>
      <c r="F11949" s="496"/>
    </row>
    <row r="11950" s="489" customFormat="1">
      <c r="B11950" s="494">
        <v>39513</v>
      </c>
      <c r="C11950" s="537" t="s">
        <v>200</v>
      </c>
      <c r="D11950" s="541" t="s">
        <v>1345</v>
      </c>
      <c r="E11950" s="540" t="s">
        <v>12625</v>
      </c>
      <c r="F11950" s="496"/>
    </row>
    <row r="11951" s="489" customFormat="1">
      <c r="B11951" s="494">
        <v>3286</v>
      </c>
      <c r="C11951" s="537" t="s">
        <v>200</v>
      </c>
      <c r="D11951" s="541" t="s">
        <v>1346</v>
      </c>
      <c r="E11951" s="540" t="s">
        <v>12625</v>
      </c>
      <c r="F11951" s="496">
        <v>141.61000000000001</v>
      </c>
    </row>
    <row r="11952" s="489" customFormat="1">
      <c r="B11952" s="494">
        <v>3287</v>
      </c>
      <c r="C11952" s="537" t="s">
        <v>200</v>
      </c>
      <c r="D11952" s="541" t="s">
        <v>1347</v>
      </c>
      <c r="E11952" s="540" t="s">
        <v>12625</v>
      </c>
      <c r="F11952" s="496">
        <v>214</v>
      </c>
    </row>
    <row r="11953" s="489" customFormat="1">
      <c r="B11953" s="494">
        <v>3283</v>
      </c>
      <c r="C11953" s="537" t="s">
        <v>200</v>
      </c>
      <c r="D11953" s="541" t="s">
        <v>1348</v>
      </c>
      <c r="E11953" s="540" t="s">
        <v>12625</v>
      </c>
      <c r="F11953" s="496">
        <v>44.950000000000003</v>
      </c>
    </row>
    <row r="11954" s="489" customFormat="1">
      <c r="B11954" s="494">
        <v>11587</v>
      </c>
      <c r="C11954" s="537" t="s">
        <v>200</v>
      </c>
      <c r="D11954" s="541" t="s">
        <v>13617</v>
      </c>
      <c r="E11954" s="540" t="s">
        <v>12625</v>
      </c>
      <c r="F11954" s="496">
        <v>80.409999999999997</v>
      </c>
    </row>
    <row r="11955" s="489" customFormat="1">
      <c r="B11955" s="494">
        <v>36225</v>
      </c>
      <c r="C11955" s="537" t="s">
        <v>200</v>
      </c>
      <c r="D11955" s="541" t="s">
        <v>13618</v>
      </c>
      <c r="E11955" s="540" t="s">
        <v>12625</v>
      </c>
      <c r="F11955" s="496">
        <v>32.670000000000002</v>
      </c>
    </row>
    <row r="11956" s="489" customFormat="1">
      <c r="B11956" s="494">
        <v>36230</v>
      </c>
      <c r="C11956" s="537" t="s">
        <v>200</v>
      </c>
      <c r="D11956" s="541" t="s">
        <v>13619</v>
      </c>
      <c r="E11956" s="540" t="s">
        <v>12625</v>
      </c>
      <c r="F11956" s="496">
        <v>24</v>
      </c>
    </row>
    <row r="11957" s="489" customFormat="1">
      <c r="B11957" s="494">
        <v>36238</v>
      </c>
      <c r="C11957" s="537" t="s">
        <v>200</v>
      </c>
      <c r="D11957" s="541" t="s">
        <v>13620</v>
      </c>
      <c r="E11957" s="540" t="s">
        <v>12625</v>
      </c>
      <c r="F11957" s="496">
        <v>23.449999999999999</v>
      </c>
    </row>
    <row r="11958" s="489" customFormat="1">
      <c r="B11958" s="494">
        <v>39363</v>
      </c>
      <c r="C11958" s="537" t="s">
        <v>200</v>
      </c>
      <c r="D11958" s="541" t="s">
        <v>13621</v>
      </c>
      <c r="E11958" s="540" t="s">
        <v>188</v>
      </c>
      <c r="F11958" s="496">
        <v>6206.3900000000003</v>
      </c>
    </row>
    <row r="11959" s="489" customFormat="1">
      <c r="B11959" s="494">
        <v>39361</v>
      </c>
      <c r="C11959" s="537" t="s">
        <v>200</v>
      </c>
      <c r="D11959" s="541" t="s">
        <v>13622</v>
      </c>
      <c r="E11959" s="540" t="s">
        <v>188</v>
      </c>
      <c r="F11959" s="496">
        <v>1896.0899999999999</v>
      </c>
    </row>
    <row r="11960" s="489" customFormat="1">
      <c r="B11960" s="494">
        <v>39362</v>
      </c>
      <c r="C11960" s="537" t="s">
        <v>200</v>
      </c>
      <c r="D11960" s="541" t="s">
        <v>13623</v>
      </c>
      <c r="E11960" s="540" t="s">
        <v>188</v>
      </c>
      <c r="F11960" s="496">
        <v>3349.5500000000002</v>
      </c>
    </row>
    <row r="11961" s="489" customFormat="1">
      <c r="B11961" s="494">
        <v>39364</v>
      </c>
      <c r="C11961" s="537" t="s">
        <v>200</v>
      </c>
      <c r="D11961" s="541" t="s">
        <v>13624</v>
      </c>
      <c r="E11961" s="540" t="s">
        <v>188</v>
      </c>
      <c r="F11961" s="496">
        <v>13090.91</v>
      </c>
    </row>
    <row r="11962" s="489" customFormat="1">
      <c r="B11962" s="494">
        <v>14576</v>
      </c>
      <c r="C11962" s="537" t="s">
        <v>200</v>
      </c>
      <c r="D11962" s="541" t="s">
        <v>1349</v>
      </c>
      <c r="E11962" s="540" t="s">
        <v>188</v>
      </c>
      <c r="F11962" s="496"/>
    </row>
    <row r="11963" s="489" customFormat="1">
      <c r="B11963" s="494">
        <v>13877</v>
      </c>
      <c r="C11963" s="537" t="s">
        <v>200</v>
      </c>
      <c r="D11963" s="541" t="s">
        <v>1350</v>
      </c>
      <c r="E11963" s="540" t="s">
        <v>188</v>
      </c>
      <c r="F11963" s="496"/>
    </row>
    <row r="11964" s="489" customFormat="1">
      <c r="B11964" s="494">
        <v>7307</v>
      </c>
      <c r="C11964" s="537" t="s">
        <v>200</v>
      </c>
      <c r="D11964" s="541" t="s">
        <v>1351</v>
      </c>
      <c r="E11964" s="540" t="s">
        <v>187</v>
      </c>
      <c r="F11964" s="496">
        <v>52.280000000000001</v>
      </c>
    </row>
    <row r="11965" s="489" customFormat="1">
      <c r="B11965" s="494">
        <v>38122</v>
      </c>
      <c r="C11965" s="537" t="s">
        <v>200</v>
      </c>
      <c r="D11965" s="541" t="s">
        <v>1352</v>
      </c>
      <c r="E11965" s="540" t="s">
        <v>187</v>
      </c>
      <c r="F11965" s="496">
        <v>22.23</v>
      </c>
    </row>
    <row r="11966" s="489" customFormat="1">
      <c r="B11966" s="494">
        <v>43653</v>
      </c>
      <c r="C11966" s="537" t="s">
        <v>200</v>
      </c>
      <c r="D11966" s="541" t="s">
        <v>1353</v>
      </c>
      <c r="E11966" s="540" t="s">
        <v>187</v>
      </c>
      <c r="F11966" s="496">
        <v>37.380000000000003</v>
      </c>
    </row>
    <row r="11967" s="489" customFormat="1">
      <c r="B11967" s="494">
        <v>45301</v>
      </c>
      <c r="C11967" s="537" t="s">
        <v>200</v>
      </c>
      <c r="D11967" s="541" t="s">
        <v>13625</v>
      </c>
      <c r="E11967" s="540" t="s">
        <v>188</v>
      </c>
      <c r="F11967" s="496">
        <v>280.47000000000003</v>
      </c>
    </row>
    <row r="11968" s="489" customFormat="1">
      <c r="B11968" s="494">
        <v>45334</v>
      </c>
      <c r="C11968" s="537" t="s">
        <v>200</v>
      </c>
      <c r="D11968" s="541" t="s">
        <v>13626</v>
      </c>
      <c r="E11968" s="540" t="s">
        <v>188</v>
      </c>
      <c r="F11968" s="496">
        <v>17.32</v>
      </c>
    </row>
    <row r="11969" s="489" customFormat="1">
      <c r="B11969" s="494">
        <v>12344</v>
      </c>
      <c r="C11969" s="537" t="s">
        <v>200</v>
      </c>
      <c r="D11969" s="541" t="s">
        <v>13627</v>
      </c>
      <c r="E11969" s="540" t="s">
        <v>188</v>
      </c>
      <c r="F11969" s="496"/>
    </row>
    <row r="11970" s="489" customFormat="1">
      <c r="B11970" s="494">
        <v>12343</v>
      </c>
      <c r="C11970" s="537" t="s">
        <v>200</v>
      </c>
      <c r="D11970" s="541" t="s">
        <v>13628</v>
      </c>
      <c r="E11970" s="540" t="s">
        <v>188</v>
      </c>
      <c r="F11970" s="496"/>
    </row>
    <row r="11971" s="489" customFormat="1">
      <c r="B11971" s="494">
        <v>3295</v>
      </c>
      <c r="C11971" s="537" t="s">
        <v>200</v>
      </c>
      <c r="D11971" s="541" t="s">
        <v>13629</v>
      </c>
      <c r="E11971" s="540" t="s">
        <v>188</v>
      </c>
      <c r="F11971" s="496"/>
    </row>
    <row r="11972" s="489" customFormat="1">
      <c r="B11972" s="494">
        <v>3302</v>
      </c>
      <c r="C11972" s="537" t="s">
        <v>200</v>
      </c>
      <c r="D11972" s="541" t="s">
        <v>13630</v>
      </c>
      <c r="E11972" s="540" t="s">
        <v>188</v>
      </c>
      <c r="F11972" s="496"/>
    </row>
    <row r="11973" s="489" customFormat="1">
      <c r="B11973" s="494">
        <v>3297</v>
      </c>
      <c r="C11973" s="537" t="s">
        <v>200</v>
      </c>
      <c r="D11973" s="541" t="s">
        <v>13631</v>
      </c>
      <c r="E11973" s="540" t="s">
        <v>188</v>
      </c>
      <c r="F11973" s="496"/>
    </row>
    <row r="11974" s="489" customFormat="1">
      <c r="B11974" s="494">
        <v>3294</v>
      </c>
      <c r="C11974" s="537" t="s">
        <v>200</v>
      </c>
      <c r="D11974" s="541" t="s">
        <v>13632</v>
      </c>
      <c r="E11974" s="540" t="s">
        <v>188</v>
      </c>
      <c r="F11974" s="496"/>
    </row>
    <row r="11975" s="489" customFormat="1">
      <c r="B11975" s="494">
        <v>3292</v>
      </c>
      <c r="C11975" s="537" t="s">
        <v>200</v>
      </c>
      <c r="D11975" s="541" t="s">
        <v>13633</v>
      </c>
      <c r="E11975" s="540" t="s">
        <v>188</v>
      </c>
      <c r="F11975" s="496"/>
    </row>
    <row r="11976" s="489" customFormat="1">
      <c r="B11976" s="494">
        <v>3298</v>
      </c>
      <c r="C11976" s="537" t="s">
        <v>200</v>
      </c>
      <c r="D11976" s="541" t="s">
        <v>13634</v>
      </c>
      <c r="E11976" s="540" t="s">
        <v>188</v>
      </c>
      <c r="F11976" s="496"/>
    </row>
    <row r="11977" s="489" customFormat="1">
      <c r="B11977" s="494">
        <v>34802</v>
      </c>
      <c r="C11977" s="537" t="s">
        <v>200</v>
      </c>
      <c r="D11977" s="541" t="s">
        <v>1354</v>
      </c>
      <c r="E11977" s="540" t="s">
        <v>188</v>
      </c>
      <c r="F11977" s="496">
        <v>1195.24</v>
      </c>
    </row>
    <row r="11978" s="489" customFormat="1">
      <c r="B11978" s="494">
        <v>11588</v>
      </c>
      <c r="C11978" s="537" t="s">
        <v>200</v>
      </c>
      <c r="D11978" s="541" t="s">
        <v>1355</v>
      </c>
      <c r="E11978" s="540" t="s">
        <v>188</v>
      </c>
      <c r="F11978" s="496">
        <v>1289.47</v>
      </c>
    </row>
    <row r="11979" s="489" customFormat="1">
      <c r="B11979" s="494">
        <v>34383</v>
      </c>
      <c r="C11979" s="537" t="s">
        <v>200</v>
      </c>
      <c r="D11979" s="541" t="s">
        <v>1356</v>
      </c>
      <c r="E11979" s="540" t="s">
        <v>188</v>
      </c>
      <c r="F11979" s="496">
        <v>1418.51</v>
      </c>
    </row>
    <row r="11980" s="489" customFormat="1">
      <c r="B11980" s="494">
        <v>40451</v>
      </c>
      <c r="C11980" s="537" t="s">
        <v>200</v>
      </c>
      <c r="D11980" s="541" t="s">
        <v>1357</v>
      </c>
      <c r="E11980" s="540" t="s">
        <v>12625</v>
      </c>
      <c r="F11980" s="496">
        <v>114.66</v>
      </c>
    </row>
    <row r="11981" s="489" customFormat="1">
      <c r="B11981" s="494">
        <v>40453</v>
      </c>
      <c r="C11981" s="537" t="s">
        <v>200</v>
      </c>
      <c r="D11981" s="541" t="s">
        <v>1358</v>
      </c>
      <c r="E11981" s="540" t="s">
        <v>12625</v>
      </c>
      <c r="F11981" s="496">
        <v>124.06</v>
      </c>
    </row>
    <row r="11982" s="489" customFormat="1">
      <c r="B11982" s="494">
        <v>40452</v>
      </c>
      <c r="C11982" s="537" t="s">
        <v>200</v>
      </c>
      <c r="D11982" s="541" t="s">
        <v>1359</v>
      </c>
      <c r="E11982" s="540" t="s">
        <v>12625</v>
      </c>
      <c r="F11982" s="496">
        <v>136.08000000000001</v>
      </c>
    </row>
    <row r="11983" s="489" customFormat="1">
      <c r="B11983" s="494">
        <v>11594</v>
      </c>
      <c r="C11983" s="537" t="s">
        <v>200</v>
      </c>
      <c r="D11983" s="541" t="s">
        <v>13635</v>
      </c>
      <c r="E11983" s="540" t="s">
        <v>188</v>
      </c>
      <c r="F11983" s="496">
        <v>410.99000000000001</v>
      </c>
    </row>
    <row r="11984" s="489" customFormat="1">
      <c r="B11984" s="494">
        <v>3311</v>
      </c>
      <c r="C11984" s="537" t="s">
        <v>200</v>
      </c>
      <c r="D11984" s="541" t="s">
        <v>1360</v>
      </c>
      <c r="E11984" s="540" t="s">
        <v>12626</v>
      </c>
      <c r="F11984" s="496">
        <v>410.99000000000001</v>
      </c>
    </row>
    <row r="11985" s="489" customFormat="1">
      <c r="B11985" s="494">
        <v>11599</v>
      </c>
      <c r="C11985" s="537" t="s">
        <v>200</v>
      </c>
      <c r="D11985" s="541" t="s">
        <v>1361</v>
      </c>
      <c r="E11985" s="540" t="s">
        <v>188</v>
      </c>
      <c r="F11985" s="496">
        <v>546.57000000000005</v>
      </c>
    </row>
    <row r="11986" s="489" customFormat="1">
      <c r="B11986" s="494">
        <v>11593</v>
      </c>
      <c r="C11986" s="537" t="s">
        <v>200</v>
      </c>
      <c r="D11986" s="541" t="s">
        <v>13636</v>
      </c>
      <c r="E11986" s="540" t="s">
        <v>188</v>
      </c>
      <c r="F11986" s="496">
        <v>766.25999999999999</v>
      </c>
    </row>
    <row r="11987" s="489" customFormat="1">
      <c r="B11987" s="494">
        <v>3314</v>
      </c>
      <c r="C11987" s="537" t="s">
        <v>200</v>
      </c>
      <c r="D11987" s="541" t="s">
        <v>13637</v>
      </c>
      <c r="E11987" s="540" t="s">
        <v>12626</v>
      </c>
      <c r="F11987" s="496">
        <v>548.02999999999997</v>
      </c>
    </row>
    <row r="11988" s="489" customFormat="1">
      <c r="B11988" s="494">
        <v>11597</v>
      </c>
      <c r="C11988" s="537" t="s">
        <v>200</v>
      </c>
      <c r="D11988" s="541" t="s">
        <v>1362</v>
      </c>
      <c r="E11988" s="540" t="s">
        <v>188</v>
      </c>
      <c r="F11988" s="496">
        <v>637.28999999999996</v>
      </c>
    </row>
    <row r="11989" s="489" customFormat="1">
      <c r="B11989" s="494">
        <v>3309</v>
      </c>
      <c r="C11989" s="537" t="s">
        <v>200</v>
      </c>
      <c r="D11989" s="541" t="s">
        <v>1363</v>
      </c>
      <c r="E11989" s="540" t="s">
        <v>12626</v>
      </c>
      <c r="F11989" s="496">
        <v>435.20999999999998</v>
      </c>
    </row>
    <row r="11990" s="489" customFormat="1">
      <c r="B11990" s="494">
        <v>40440</v>
      </c>
      <c r="C11990" s="537" t="s">
        <v>200</v>
      </c>
      <c r="D11990" s="541" t="s">
        <v>1367</v>
      </c>
      <c r="E11990" s="540" t="s">
        <v>12626</v>
      </c>
      <c r="F11990" s="496">
        <v>570.83000000000004</v>
      </c>
    </row>
    <row r="11991" s="489" customFormat="1">
      <c r="B11991" s="494">
        <v>40441</v>
      </c>
      <c r="C11991" s="537" t="s">
        <v>200</v>
      </c>
      <c r="D11991" s="541" t="s">
        <v>1368</v>
      </c>
      <c r="E11991" s="540" t="s">
        <v>12626</v>
      </c>
      <c r="F11991" s="496">
        <v>364.44</v>
      </c>
    </row>
    <row r="11992" s="489" customFormat="1">
      <c r="B11992" s="494">
        <v>34612</v>
      </c>
      <c r="C11992" s="537" t="s">
        <v>200</v>
      </c>
      <c r="D11992" s="541" t="s">
        <v>1364</v>
      </c>
      <c r="E11992" s="540" t="s">
        <v>188</v>
      </c>
      <c r="F11992" s="496">
        <v>788.22000000000003</v>
      </c>
    </row>
    <row r="11993" s="489" customFormat="1">
      <c r="B11993" s="494">
        <v>34635</v>
      </c>
      <c r="C11993" s="537" t="s">
        <v>200</v>
      </c>
      <c r="D11993" s="541" t="s">
        <v>1365</v>
      </c>
      <c r="E11993" s="540" t="s">
        <v>188</v>
      </c>
      <c r="F11993" s="496">
        <v>1013.61</v>
      </c>
    </row>
    <row r="11994" s="489" customFormat="1">
      <c r="B11994" s="494">
        <v>34633</v>
      </c>
      <c r="C11994" s="537" t="s">
        <v>200</v>
      </c>
      <c r="D11994" s="541" t="s">
        <v>1366</v>
      </c>
      <c r="E11994" s="540" t="s">
        <v>188</v>
      </c>
      <c r="F11994" s="496">
        <v>1117.27</v>
      </c>
    </row>
    <row r="11995" s="489" customFormat="1">
      <c r="B11995" s="494">
        <v>40449</v>
      </c>
      <c r="C11995" s="537" t="s">
        <v>200</v>
      </c>
      <c r="D11995" s="541" t="s">
        <v>1369</v>
      </c>
      <c r="E11995" s="540" t="s">
        <v>12626</v>
      </c>
      <c r="F11995" s="496">
        <v>306.37</v>
      </c>
    </row>
    <row r="11996" s="489" customFormat="1">
      <c r="B11996" s="494">
        <v>11592</v>
      </c>
      <c r="C11996" s="537" t="s">
        <v>200</v>
      </c>
      <c r="D11996" s="541" t="s">
        <v>1370</v>
      </c>
      <c r="E11996" s="540" t="s">
        <v>188</v>
      </c>
      <c r="F11996" s="496">
        <v>548.02999999999997</v>
      </c>
    </row>
    <row r="11997" s="489" customFormat="1">
      <c r="B11997" s="494">
        <v>34800</v>
      </c>
      <c r="C11997" s="537" t="s">
        <v>200</v>
      </c>
      <c r="D11997" s="541" t="s">
        <v>13638</v>
      </c>
      <c r="E11997" s="540" t="s">
        <v>12626</v>
      </c>
      <c r="F11997" s="496">
        <v>383.12</v>
      </c>
    </row>
    <row r="11998" s="489" customFormat="1">
      <c r="B11998" s="494">
        <v>11596</v>
      </c>
      <c r="C11998" s="537" t="s">
        <v>200</v>
      </c>
      <c r="D11998" s="541" t="s">
        <v>13639</v>
      </c>
      <c r="E11998" s="540" t="s">
        <v>188</v>
      </c>
      <c r="F11998" s="496">
        <v>435.20999999999998</v>
      </c>
    </row>
    <row r="11999" s="489" customFormat="1">
      <c r="B11999" s="494">
        <v>40438</v>
      </c>
      <c r="C11999" s="537" t="s">
        <v>200</v>
      </c>
      <c r="D11999" s="541" t="s">
        <v>1371</v>
      </c>
      <c r="E11999" s="540" t="s">
        <v>12626</v>
      </c>
      <c r="F11999" s="496">
        <v>255.24000000000001</v>
      </c>
    </row>
    <row r="12000" s="489" customFormat="1">
      <c r="B12000" s="494">
        <v>40436</v>
      </c>
      <c r="C12000" s="537" t="s">
        <v>200</v>
      </c>
      <c r="D12000" s="541" t="s">
        <v>1372</v>
      </c>
      <c r="E12000" s="540" t="s">
        <v>12626</v>
      </c>
      <c r="F12000" s="496">
        <v>318.26999999999998</v>
      </c>
    </row>
    <row r="12001" s="489" customFormat="1">
      <c r="B12001" s="494">
        <v>4315</v>
      </c>
      <c r="C12001" s="537" t="s">
        <v>200</v>
      </c>
      <c r="D12001" s="541" t="s">
        <v>13640</v>
      </c>
      <c r="E12001" s="540" t="s">
        <v>188</v>
      </c>
      <c r="F12001" s="496">
        <v>2.2200000000000002</v>
      </c>
    </row>
    <row r="12002" s="489" customFormat="1">
      <c r="B12002" s="494">
        <v>402</v>
      </c>
      <c r="C12002" s="537" t="s">
        <v>200</v>
      </c>
      <c r="D12002" s="541" t="s">
        <v>1373</v>
      </c>
      <c r="E12002" s="540" t="s">
        <v>188</v>
      </c>
      <c r="F12002" s="496"/>
    </row>
    <row r="12003" s="489" customFormat="1">
      <c r="B12003" s="494">
        <v>4226</v>
      </c>
      <c r="C12003" s="537" t="s">
        <v>200</v>
      </c>
      <c r="D12003" s="541" t="s">
        <v>1374</v>
      </c>
      <c r="E12003" s="540" t="s">
        <v>186</v>
      </c>
      <c r="F12003" s="496">
        <v>8.0899999999999999</v>
      </c>
    </row>
    <row r="12004" s="489" customFormat="1">
      <c r="B12004" s="494">
        <v>4222</v>
      </c>
      <c r="C12004" s="537" t="s">
        <v>200</v>
      </c>
      <c r="D12004" s="541" t="s">
        <v>1375</v>
      </c>
      <c r="E12004" s="540" t="s">
        <v>187</v>
      </c>
      <c r="F12004" s="496">
        <v>6.0899999999999999</v>
      </c>
    </row>
    <row r="12005" s="489" customFormat="1">
      <c r="B12005" s="494">
        <v>34804</v>
      </c>
      <c r="C12005" s="537" t="s">
        <v>200</v>
      </c>
      <c r="D12005" s="541" t="s">
        <v>1376</v>
      </c>
      <c r="E12005" s="540" t="s">
        <v>12625</v>
      </c>
      <c r="F12005" s="496">
        <v>46.259999999999998</v>
      </c>
    </row>
    <row r="12006" s="489" customFormat="1">
      <c r="B12006" s="494">
        <v>4013</v>
      </c>
      <c r="C12006" s="537" t="s">
        <v>200</v>
      </c>
      <c r="D12006" s="541" t="s">
        <v>1377</v>
      </c>
      <c r="E12006" s="540" t="s">
        <v>12625</v>
      </c>
      <c r="F12006" s="496">
        <v>6.5099999999999998</v>
      </c>
    </row>
    <row r="12007" s="489" customFormat="1">
      <c r="B12007" s="494">
        <v>4011</v>
      </c>
      <c r="C12007" s="537" t="s">
        <v>200</v>
      </c>
      <c r="D12007" s="541" t="s">
        <v>1378</v>
      </c>
      <c r="E12007" s="540" t="s">
        <v>12625</v>
      </c>
      <c r="F12007" s="496">
        <v>7.2699999999999996</v>
      </c>
    </row>
    <row r="12008" s="489" customFormat="1">
      <c r="B12008" s="495">
        <v>4021</v>
      </c>
      <c r="C12008" s="537" t="s">
        <v>200</v>
      </c>
      <c r="D12008" s="541" t="s">
        <v>1379</v>
      </c>
      <c r="E12008" s="540" t="s">
        <v>12625</v>
      </c>
      <c r="F12008" s="496">
        <v>9.0700000000000003</v>
      </c>
    </row>
    <row r="12009" s="489" customFormat="1">
      <c r="B12009" s="495">
        <v>4019</v>
      </c>
      <c r="C12009" s="537" t="s">
        <v>200</v>
      </c>
      <c r="D12009" s="541" t="s">
        <v>1380</v>
      </c>
      <c r="E12009" s="540" t="s">
        <v>12625</v>
      </c>
      <c r="F12009" s="496">
        <v>10.890000000000001</v>
      </c>
    </row>
    <row r="12010" s="489" customFormat="1">
      <c r="B12010" s="495">
        <v>4012</v>
      </c>
      <c r="C12010" s="537" t="s">
        <v>200</v>
      </c>
      <c r="D12010" s="541" t="s">
        <v>1381</v>
      </c>
      <c r="E12010" s="540" t="s">
        <v>12625</v>
      </c>
      <c r="F12010" s="496">
        <v>14.59</v>
      </c>
    </row>
    <row r="12011" s="489" customFormat="1">
      <c r="B12011" s="494">
        <v>4020</v>
      </c>
      <c r="C12011" s="537" t="s">
        <v>200</v>
      </c>
      <c r="D12011" s="541" t="s">
        <v>1382</v>
      </c>
      <c r="E12011" s="540" t="s">
        <v>12625</v>
      </c>
      <c r="F12011" s="496">
        <v>18.27</v>
      </c>
    </row>
    <row r="12012" s="489" customFormat="1">
      <c r="B12012" s="494">
        <v>4018</v>
      </c>
      <c r="C12012" s="537" t="s">
        <v>200</v>
      </c>
      <c r="D12012" s="541" t="s">
        <v>1383</v>
      </c>
      <c r="E12012" s="540" t="s">
        <v>12625</v>
      </c>
      <c r="F12012" s="496">
        <v>21.890000000000001</v>
      </c>
    </row>
    <row r="12013" s="489" customFormat="1">
      <c r="B12013" s="494">
        <v>36498</v>
      </c>
      <c r="C12013" s="537" t="s">
        <v>200</v>
      </c>
      <c r="D12013" s="541" t="s">
        <v>1384</v>
      </c>
      <c r="E12013" s="540" t="s">
        <v>188</v>
      </c>
      <c r="F12013" s="496">
        <v>9545.6299999999992</v>
      </c>
    </row>
    <row r="12014" s="489" customFormat="1">
      <c r="B12014" s="494">
        <v>12872</v>
      </c>
      <c r="C12014" s="537" t="s">
        <v>200</v>
      </c>
      <c r="D12014" s="541" t="s">
        <v>13641</v>
      </c>
      <c r="E12014" s="540" t="s">
        <v>157</v>
      </c>
      <c r="F12014" s="496">
        <v>24.84</v>
      </c>
    </row>
    <row r="12015" s="489" customFormat="1">
      <c r="B12015" s="494">
        <v>41075</v>
      </c>
      <c r="C12015" s="537" t="s">
        <v>200</v>
      </c>
      <c r="D12015" s="541" t="s">
        <v>1385</v>
      </c>
      <c r="E12015" s="540" t="s">
        <v>185</v>
      </c>
      <c r="F12015" s="496">
        <v>4385.7299999999996</v>
      </c>
    </row>
    <row r="12016" s="489" customFormat="1">
      <c r="B12016" s="494">
        <v>44324</v>
      </c>
      <c r="C12016" s="537" t="s">
        <v>200</v>
      </c>
      <c r="D12016" s="541" t="s">
        <v>13642</v>
      </c>
      <c r="E12016" s="540" t="s">
        <v>186</v>
      </c>
      <c r="F12016" s="496">
        <v>2.8799999999999999</v>
      </c>
    </row>
    <row r="12017" s="489" customFormat="1">
      <c r="B12017" s="494">
        <v>3315</v>
      </c>
      <c r="C12017" s="537" t="s">
        <v>200</v>
      </c>
      <c r="D12017" s="541" t="s">
        <v>13643</v>
      </c>
      <c r="E12017" s="540" t="s">
        <v>186</v>
      </c>
      <c r="F12017" s="496">
        <v>0.82999999999999996</v>
      </c>
    </row>
    <row r="12018" s="489" customFormat="1">
      <c r="B12018" s="494">
        <v>36870</v>
      </c>
      <c r="C12018" s="537" t="s">
        <v>200</v>
      </c>
      <c r="D12018" s="541" t="s">
        <v>1386</v>
      </c>
      <c r="E12018" s="540" t="s">
        <v>186</v>
      </c>
      <c r="F12018" s="496">
        <v>0.64000000000000001</v>
      </c>
    </row>
    <row r="12019" s="489" customFormat="1">
      <c r="B12019" s="494">
        <v>5092</v>
      </c>
      <c r="C12019" s="537" t="s">
        <v>200</v>
      </c>
      <c r="D12019" s="541" t="s">
        <v>13644</v>
      </c>
      <c r="E12019" s="540" t="s">
        <v>196</v>
      </c>
      <c r="F12019" s="496">
        <v>19.649999999999999</v>
      </c>
    </row>
    <row r="12020" s="489" customFormat="1">
      <c r="B12020" s="494">
        <v>11462</v>
      </c>
      <c r="C12020" s="537" t="s">
        <v>200</v>
      </c>
      <c r="D12020" s="541" t="s">
        <v>1387</v>
      </c>
      <c r="E12020" s="540" t="s">
        <v>196</v>
      </c>
      <c r="F12020" s="496">
        <v>20.100000000000001</v>
      </c>
    </row>
    <row r="12021" s="489" customFormat="1">
      <c r="B12021" s="494">
        <v>36529</v>
      </c>
      <c r="C12021" s="537" t="s">
        <v>200</v>
      </c>
      <c r="D12021" s="541" t="s">
        <v>1388</v>
      </c>
      <c r="E12021" s="540" t="s">
        <v>188</v>
      </c>
      <c r="F12021" s="496"/>
    </row>
    <row r="12022" s="489" customFormat="1">
      <c r="B12022" s="494">
        <v>3318</v>
      </c>
      <c r="C12022" s="537" t="s">
        <v>200</v>
      </c>
      <c r="D12022" s="541" t="s">
        <v>13645</v>
      </c>
      <c r="E12022" s="540" t="s">
        <v>188</v>
      </c>
      <c r="F12022" s="496"/>
    </row>
    <row r="12023" s="489" customFormat="1">
      <c r="B12023" s="494">
        <v>3324</v>
      </c>
      <c r="C12023" s="537" t="s">
        <v>200</v>
      </c>
      <c r="D12023" s="541" t="s">
        <v>1389</v>
      </c>
      <c r="E12023" s="540" t="s">
        <v>12625</v>
      </c>
      <c r="F12023" s="496">
        <v>9.6400000000000006</v>
      </c>
    </row>
    <row r="12024" s="489" customFormat="1">
      <c r="B12024" s="494">
        <v>3322</v>
      </c>
      <c r="C12024" s="537" t="s">
        <v>200</v>
      </c>
      <c r="D12024" s="541" t="s">
        <v>1390</v>
      </c>
      <c r="E12024" s="540" t="s">
        <v>12625</v>
      </c>
      <c r="F12024" s="496">
        <v>13.5</v>
      </c>
    </row>
    <row r="12025" s="489" customFormat="1">
      <c r="B12025" s="494">
        <v>5076</v>
      </c>
      <c r="C12025" s="537" t="s">
        <v>200</v>
      </c>
      <c r="D12025" s="541" t="s">
        <v>13646</v>
      </c>
      <c r="E12025" s="540" t="s">
        <v>186</v>
      </c>
      <c r="F12025" s="496">
        <v>17.739999999999998</v>
      </c>
    </row>
    <row r="12026" s="489" customFormat="1">
      <c r="B12026" s="494">
        <v>5077</v>
      </c>
      <c r="C12026" s="537" t="s">
        <v>200</v>
      </c>
      <c r="D12026" s="541" t="s">
        <v>13647</v>
      </c>
      <c r="E12026" s="540" t="s">
        <v>186</v>
      </c>
      <c r="F12026" s="496">
        <v>19.609999999999999</v>
      </c>
    </row>
    <row r="12027" s="489" customFormat="1">
      <c r="B12027" s="494">
        <v>45242</v>
      </c>
      <c r="C12027" s="537" t="s">
        <v>200</v>
      </c>
      <c r="D12027" s="541" t="s">
        <v>13648</v>
      </c>
      <c r="E12027" s="540" t="s">
        <v>188</v>
      </c>
      <c r="F12027" s="496">
        <v>73.219999999999999</v>
      </c>
    </row>
    <row r="12028" s="489" customFormat="1">
      <c r="B12028" s="494">
        <v>11837</v>
      </c>
      <c r="C12028" s="537" t="s">
        <v>200</v>
      </c>
      <c r="D12028" s="541" t="s">
        <v>1391</v>
      </c>
      <c r="E12028" s="540" t="s">
        <v>188</v>
      </c>
      <c r="F12028" s="496">
        <v>97.459999999999994</v>
      </c>
    </row>
    <row r="12029" s="489" customFormat="1">
      <c r="B12029" s="494">
        <v>415</v>
      </c>
      <c r="C12029" s="537" t="s">
        <v>200</v>
      </c>
      <c r="D12029" s="541" t="s">
        <v>13649</v>
      </c>
      <c r="E12029" s="540" t="s">
        <v>188</v>
      </c>
      <c r="F12029" s="496">
        <v>39.960000000000001</v>
      </c>
    </row>
    <row r="12030" s="489" customFormat="1">
      <c r="B12030" s="494">
        <v>38055</v>
      </c>
      <c r="C12030" s="537" t="s">
        <v>200</v>
      </c>
      <c r="D12030" s="541" t="s">
        <v>13650</v>
      </c>
      <c r="E12030" s="540" t="s">
        <v>188</v>
      </c>
      <c r="F12030" s="496">
        <v>8.8399999999999999</v>
      </c>
    </row>
    <row r="12031" s="489" customFormat="1">
      <c r="B12031" s="494">
        <v>416</v>
      </c>
      <c r="C12031" s="537" t="s">
        <v>200</v>
      </c>
      <c r="D12031" s="541" t="s">
        <v>13651</v>
      </c>
      <c r="E12031" s="540" t="s">
        <v>188</v>
      </c>
      <c r="F12031" s="496">
        <v>14.630000000000001</v>
      </c>
    </row>
    <row r="12032" s="489" customFormat="1">
      <c r="B12032" s="494">
        <v>425</v>
      </c>
      <c r="C12032" s="537" t="s">
        <v>200</v>
      </c>
      <c r="D12032" s="541" t="s">
        <v>13652</v>
      </c>
      <c r="E12032" s="540" t="s">
        <v>188</v>
      </c>
      <c r="F12032" s="496">
        <v>9.0700000000000003</v>
      </c>
    </row>
    <row r="12033" s="489" customFormat="1">
      <c r="B12033" s="494">
        <v>426</v>
      </c>
      <c r="C12033" s="537" t="s">
        <v>200</v>
      </c>
      <c r="D12033" s="541" t="s">
        <v>13653</v>
      </c>
      <c r="E12033" s="540" t="s">
        <v>188</v>
      </c>
      <c r="F12033" s="496">
        <v>49.950000000000003</v>
      </c>
    </row>
    <row r="12034" s="489" customFormat="1">
      <c r="B12034" s="494">
        <v>38056</v>
      </c>
      <c r="C12034" s="537" t="s">
        <v>200</v>
      </c>
      <c r="D12034" s="541" t="s">
        <v>13654</v>
      </c>
      <c r="E12034" s="540" t="s">
        <v>188</v>
      </c>
      <c r="F12034" s="496">
        <v>48.780000000000001</v>
      </c>
    </row>
    <row r="12035" s="489" customFormat="1">
      <c r="B12035" s="494">
        <v>1564</v>
      </c>
      <c r="C12035" s="537" t="s">
        <v>200</v>
      </c>
      <c r="D12035" s="541" t="s">
        <v>1392</v>
      </c>
      <c r="E12035" s="540" t="s">
        <v>188</v>
      </c>
      <c r="F12035" s="496">
        <v>18.609999999999999</v>
      </c>
    </row>
    <row r="12036" s="489" customFormat="1">
      <c r="B12036" s="494">
        <v>11032</v>
      </c>
      <c r="C12036" s="537" t="s">
        <v>200</v>
      </c>
      <c r="D12036" s="541" t="s">
        <v>13655</v>
      </c>
      <c r="E12036" s="540" t="s">
        <v>188</v>
      </c>
      <c r="F12036" s="496">
        <v>12.52</v>
      </c>
    </row>
    <row r="12037" s="489" customFormat="1">
      <c r="B12037" s="494">
        <v>36786</v>
      </c>
      <c r="C12037" s="537" t="s">
        <v>200</v>
      </c>
      <c r="D12037" s="541" t="s">
        <v>1393</v>
      </c>
      <c r="E12037" s="540" t="s">
        <v>1394</v>
      </c>
      <c r="F12037" s="496"/>
    </row>
    <row r="12038" s="489" customFormat="1">
      <c r="B12038" s="494">
        <v>36785</v>
      </c>
      <c r="C12038" s="537" t="s">
        <v>200</v>
      </c>
      <c r="D12038" s="541" t="s">
        <v>1395</v>
      </c>
      <c r="E12038" s="540" t="s">
        <v>1394</v>
      </c>
      <c r="F12038" s="496"/>
    </row>
    <row r="12039" s="489" customFormat="1">
      <c r="B12039" s="494">
        <v>36782</v>
      </c>
      <c r="C12039" s="537" t="s">
        <v>200</v>
      </c>
      <c r="D12039" s="541" t="s">
        <v>1396</v>
      </c>
      <c r="E12039" s="540" t="s">
        <v>1394</v>
      </c>
      <c r="F12039" s="496"/>
    </row>
    <row r="12040" s="489" customFormat="1">
      <c r="B12040" s="494">
        <v>44481</v>
      </c>
      <c r="C12040" s="537" t="s">
        <v>200</v>
      </c>
      <c r="D12040" s="541" t="s">
        <v>1397</v>
      </c>
      <c r="E12040" s="540" t="s">
        <v>1394</v>
      </c>
      <c r="F12040" s="496"/>
    </row>
    <row r="12041" s="489" customFormat="1">
      <c r="B12041" s="494">
        <v>4824</v>
      </c>
      <c r="C12041" s="537" t="s">
        <v>200</v>
      </c>
      <c r="D12041" s="541" t="s">
        <v>1398</v>
      </c>
      <c r="E12041" s="540" t="s">
        <v>186</v>
      </c>
      <c r="F12041" s="496">
        <v>0.46000000000000002</v>
      </c>
    </row>
    <row r="12042" s="489" customFormat="1">
      <c r="B12042" s="494">
        <v>11795</v>
      </c>
      <c r="C12042" s="537" t="s">
        <v>200</v>
      </c>
      <c r="D12042" s="541" t="s">
        <v>13656</v>
      </c>
      <c r="E12042" s="540" t="s">
        <v>12625</v>
      </c>
      <c r="F12042" s="496">
        <v>470.44</v>
      </c>
    </row>
    <row r="12043" s="489" customFormat="1">
      <c r="B12043" s="494">
        <v>134</v>
      </c>
      <c r="C12043" s="537" t="s">
        <v>200</v>
      </c>
      <c r="D12043" s="541" t="s">
        <v>1399</v>
      </c>
      <c r="E12043" s="540" t="s">
        <v>186</v>
      </c>
      <c r="F12043" s="496">
        <v>1.51</v>
      </c>
    </row>
    <row r="12044" s="489" customFormat="1">
      <c r="B12044" s="494">
        <v>4229</v>
      </c>
      <c r="C12044" s="537" t="s">
        <v>200</v>
      </c>
      <c r="D12044" s="541" t="s">
        <v>13657</v>
      </c>
      <c r="E12044" s="540" t="s">
        <v>186</v>
      </c>
      <c r="F12044" s="496">
        <v>43.490000000000002</v>
      </c>
    </row>
    <row r="12045" s="489" customFormat="1">
      <c r="B12045" s="494">
        <v>11731</v>
      </c>
      <c r="C12045" s="537" t="s">
        <v>200</v>
      </c>
      <c r="D12045" s="541" t="s">
        <v>13658</v>
      </c>
      <c r="E12045" s="540" t="s">
        <v>188</v>
      </c>
      <c r="F12045" s="496">
        <v>9.8200000000000003</v>
      </c>
    </row>
    <row r="12046" s="489" customFormat="1">
      <c r="B12046" s="494">
        <v>11732</v>
      </c>
      <c r="C12046" s="537" t="s">
        <v>200</v>
      </c>
      <c r="D12046" s="541" t="s">
        <v>13659</v>
      </c>
      <c r="E12046" s="540" t="s">
        <v>188</v>
      </c>
      <c r="F12046" s="496">
        <v>25.73</v>
      </c>
    </row>
    <row r="12047" s="489" customFormat="1">
      <c r="B12047" s="494">
        <v>11244</v>
      </c>
      <c r="C12047" s="537" t="s">
        <v>200</v>
      </c>
      <c r="D12047" s="541" t="s">
        <v>1400</v>
      </c>
      <c r="E12047" s="540" t="s">
        <v>188</v>
      </c>
      <c r="F12047" s="496">
        <v>202.52000000000001</v>
      </c>
    </row>
    <row r="12048" s="489" customFormat="1">
      <c r="B12048" s="494">
        <v>11235</v>
      </c>
      <c r="C12048" s="537" t="s">
        <v>200</v>
      </c>
      <c r="D12048" s="541" t="s">
        <v>1401</v>
      </c>
      <c r="E12048" s="540" t="s">
        <v>188</v>
      </c>
      <c r="F12048" s="496">
        <v>154.53999999999999</v>
      </c>
    </row>
    <row r="12049" s="489" customFormat="1">
      <c r="B12049" s="494">
        <v>11236</v>
      </c>
      <c r="C12049" s="537" t="s">
        <v>200</v>
      </c>
      <c r="D12049" s="541" t="s">
        <v>1402</v>
      </c>
      <c r="E12049" s="540" t="s">
        <v>188</v>
      </c>
      <c r="F12049" s="496">
        <v>196.40000000000001</v>
      </c>
    </row>
    <row r="12050" s="489" customFormat="1">
      <c r="B12050" s="495">
        <v>11245</v>
      </c>
      <c r="C12050" s="537" t="s">
        <v>200</v>
      </c>
      <c r="D12050" s="541" t="s">
        <v>13660</v>
      </c>
      <c r="E12050" s="540" t="s">
        <v>188</v>
      </c>
      <c r="F12050" s="496">
        <v>280.11000000000001</v>
      </c>
    </row>
    <row r="12051" s="489" customFormat="1">
      <c r="B12051" s="495">
        <v>36494</v>
      </c>
      <c r="C12051" s="537" t="s">
        <v>200</v>
      </c>
      <c r="D12051" s="541" t="s">
        <v>1403</v>
      </c>
      <c r="E12051" s="540" t="s">
        <v>188</v>
      </c>
      <c r="F12051" s="496"/>
    </row>
    <row r="12052" s="489" customFormat="1">
      <c r="B12052" s="495">
        <v>36493</v>
      </c>
      <c r="C12052" s="537" t="s">
        <v>200</v>
      </c>
      <c r="D12052" s="541" t="s">
        <v>1404</v>
      </c>
      <c r="E12052" s="540" t="s">
        <v>188</v>
      </c>
      <c r="F12052" s="496"/>
    </row>
    <row r="12053" s="489" customFormat="1">
      <c r="B12053" s="495">
        <v>36492</v>
      </c>
      <c r="C12053" s="537" t="s">
        <v>200</v>
      </c>
      <c r="D12053" s="541" t="s">
        <v>1405</v>
      </c>
      <c r="E12053" s="540" t="s">
        <v>188</v>
      </c>
      <c r="F12053" s="496"/>
    </row>
    <row r="12054" s="489" customFormat="1">
      <c r="B12054" s="495">
        <v>36499</v>
      </c>
      <c r="C12054" s="537" t="s">
        <v>200</v>
      </c>
      <c r="D12054" s="541" t="s">
        <v>1406</v>
      </c>
      <c r="E12054" s="540" t="s">
        <v>188</v>
      </c>
      <c r="F12054" s="496">
        <v>5154.6400000000003</v>
      </c>
    </row>
    <row r="12055" s="489" customFormat="1">
      <c r="B12055" s="495">
        <v>13533</v>
      </c>
      <c r="C12055" s="537" t="s">
        <v>200</v>
      </c>
      <c r="D12055" s="541" t="s">
        <v>13661</v>
      </c>
      <c r="E12055" s="540" t="s">
        <v>188</v>
      </c>
      <c r="F12055" s="496">
        <v>236290.92000000001</v>
      </c>
    </row>
    <row r="12056" s="489" customFormat="1">
      <c r="B12056" s="495">
        <v>13333</v>
      </c>
      <c r="C12056" s="537" t="s">
        <v>200</v>
      </c>
      <c r="D12056" s="541" t="s">
        <v>13662</v>
      </c>
      <c r="E12056" s="540" t="s">
        <v>188</v>
      </c>
      <c r="F12056" s="496">
        <v>264340.35999999999</v>
      </c>
    </row>
    <row r="12057" s="489" customFormat="1">
      <c r="B12057" s="495">
        <v>39585</v>
      </c>
      <c r="C12057" s="537" t="s">
        <v>200</v>
      </c>
      <c r="D12057" s="541" t="s">
        <v>1407</v>
      </c>
      <c r="E12057" s="540" t="s">
        <v>188</v>
      </c>
      <c r="F12057" s="496">
        <v>170684.56</v>
      </c>
    </row>
    <row r="12058" s="489" customFormat="1">
      <c r="B12058" s="494">
        <v>39586</v>
      </c>
      <c r="C12058" s="537" t="s">
        <v>200</v>
      </c>
      <c r="D12058" s="541" t="s">
        <v>1408</v>
      </c>
      <c r="E12058" s="540" t="s">
        <v>188</v>
      </c>
      <c r="F12058" s="496">
        <v>200201.42999999999</v>
      </c>
    </row>
    <row r="12059" s="489" customFormat="1">
      <c r="B12059" s="494">
        <v>39587</v>
      </c>
      <c r="C12059" s="537" t="s">
        <v>200</v>
      </c>
      <c r="D12059" s="541" t="s">
        <v>1409</v>
      </c>
      <c r="E12059" s="540" t="s">
        <v>188</v>
      </c>
      <c r="F12059" s="496">
        <v>243835.09</v>
      </c>
    </row>
    <row r="12060" s="489" customFormat="1">
      <c r="B12060" s="494">
        <v>39588</v>
      </c>
      <c r="C12060" s="537" t="s">
        <v>200</v>
      </c>
      <c r="D12060" s="541" t="s">
        <v>1410</v>
      </c>
      <c r="E12060" s="540" t="s">
        <v>188</v>
      </c>
      <c r="F12060" s="496">
        <v>282335.35999999999</v>
      </c>
    </row>
    <row r="12061" s="489" customFormat="1">
      <c r="B12061" s="494">
        <v>39584</v>
      </c>
      <c r="C12061" s="537" t="s">
        <v>200</v>
      </c>
      <c r="D12061" s="541" t="s">
        <v>1411</v>
      </c>
      <c r="E12061" s="540" t="s">
        <v>188</v>
      </c>
      <c r="F12061" s="496">
        <v>151999.10000000001</v>
      </c>
    </row>
    <row r="12062" s="489" customFormat="1">
      <c r="B12062" s="495">
        <v>39590</v>
      </c>
      <c r="C12062" s="537" t="s">
        <v>200</v>
      </c>
      <c r="D12062" s="541" t="s">
        <v>1412</v>
      </c>
      <c r="E12062" s="540" t="s">
        <v>188</v>
      </c>
      <c r="F12062" s="496">
        <v>148354.39999999999</v>
      </c>
    </row>
    <row r="12063" s="489" customFormat="1">
      <c r="B12063" s="495">
        <v>39592</v>
      </c>
      <c r="C12063" s="537" t="s">
        <v>200</v>
      </c>
      <c r="D12063" s="541" t="s">
        <v>1413</v>
      </c>
      <c r="E12063" s="540" t="s">
        <v>188</v>
      </c>
      <c r="F12063" s="496">
        <v>213188.85999999999</v>
      </c>
    </row>
    <row r="12064" s="489" customFormat="1">
      <c r="B12064" s="495">
        <v>39593</v>
      </c>
      <c r="C12064" s="537" t="s">
        <v>200</v>
      </c>
      <c r="D12064" s="541" t="s">
        <v>1414</v>
      </c>
      <c r="E12064" s="540" t="s">
        <v>188</v>
      </c>
      <c r="F12064" s="496">
        <v>243835.09</v>
      </c>
    </row>
    <row r="12065" s="489" customFormat="1">
      <c r="B12065" s="495">
        <v>14254</v>
      </c>
      <c r="C12065" s="537" t="s">
        <v>200</v>
      </c>
      <c r="D12065" s="541" t="s">
        <v>1415</v>
      </c>
      <c r="E12065" s="540" t="s">
        <v>188</v>
      </c>
      <c r="F12065" s="496">
        <v>138601</v>
      </c>
    </row>
    <row r="12066" s="489" customFormat="1">
      <c r="B12066" s="495">
        <v>44494</v>
      </c>
      <c r="C12066" s="537" t="s">
        <v>200</v>
      </c>
      <c r="D12066" s="541" t="s">
        <v>1416</v>
      </c>
      <c r="E12066" s="540" t="s">
        <v>188</v>
      </c>
      <c r="F12066" s="496">
        <v>115742.89</v>
      </c>
    </row>
    <row r="12067" s="489" customFormat="1">
      <c r="B12067" s="494">
        <v>25019</v>
      </c>
      <c r="C12067" s="537" t="s">
        <v>200</v>
      </c>
      <c r="D12067" s="541" t="s">
        <v>1417</v>
      </c>
      <c r="E12067" s="540" t="s">
        <v>188</v>
      </c>
      <c r="F12067" s="496">
        <v>198396.25</v>
      </c>
    </row>
    <row r="12068" s="489" customFormat="1">
      <c r="B12068" s="494">
        <v>36501</v>
      </c>
      <c r="C12068" s="537" t="s">
        <v>200</v>
      </c>
      <c r="D12068" s="541" t="s">
        <v>1418</v>
      </c>
      <c r="E12068" s="540" t="s">
        <v>188</v>
      </c>
      <c r="F12068" s="496">
        <v>176641.04000000001</v>
      </c>
    </row>
    <row r="12069" s="489" customFormat="1">
      <c r="B12069" s="495">
        <v>44493</v>
      </c>
      <c r="C12069" s="537" t="s">
        <v>200</v>
      </c>
      <c r="D12069" s="541" t="s">
        <v>1419</v>
      </c>
      <c r="E12069" s="540" t="s">
        <v>188</v>
      </c>
      <c r="F12069" s="496">
        <v>212356.37</v>
      </c>
    </row>
    <row r="12070" s="489" customFormat="1">
      <c r="B12070" s="495">
        <v>36500</v>
      </c>
      <c r="C12070" s="537" t="s">
        <v>200</v>
      </c>
      <c r="D12070" s="541" t="s">
        <v>1420</v>
      </c>
      <c r="E12070" s="540" t="s">
        <v>188</v>
      </c>
      <c r="F12070" s="496">
        <v>124827.39999999999</v>
      </c>
    </row>
    <row r="12071" s="489" customFormat="1">
      <c r="B12071" s="495">
        <v>20017</v>
      </c>
      <c r="C12071" s="537" t="s">
        <v>200</v>
      </c>
      <c r="D12071" s="541" t="s">
        <v>13663</v>
      </c>
      <c r="E12071" s="540" t="s">
        <v>143</v>
      </c>
      <c r="F12071" s="496">
        <v>7.8499999999999996</v>
      </c>
    </row>
    <row r="12072" s="489" customFormat="1">
      <c r="B12072" s="495">
        <v>20007</v>
      </c>
      <c r="C12072" s="537" t="s">
        <v>200</v>
      </c>
      <c r="D12072" s="541" t="s">
        <v>13664</v>
      </c>
      <c r="E12072" s="540" t="s">
        <v>143</v>
      </c>
      <c r="F12072" s="496">
        <v>4.6799999999999997</v>
      </c>
    </row>
    <row r="12073" s="489" customFormat="1">
      <c r="B12073" s="495">
        <v>39831</v>
      </c>
      <c r="C12073" s="537" t="s">
        <v>200</v>
      </c>
      <c r="D12073" s="541" t="s">
        <v>13665</v>
      </c>
      <c r="E12073" s="540" t="s">
        <v>425</v>
      </c>
      <c r="F12073" s="496">
        <v>346.11000000000001</v>
      </c>
    </row>
    <row r="12074" s="489" customFormat="1">
      <c r="B12074" s="495">
        <v>36888</v>
      </c>
      <c r="C12074" s="537" t="s">
        <v>200</v>
      </c>
      <c r="D12074" s="541" t="s">
        <v>13666</v>
      </c>
      <c r="E12074" s="540" t="s">
        <v>143</v>
      </c>
      <c r="F12074" s="496">
        <v>24.190000000000001</v>
      </c>
    </row>
    <row r="12075" s="489" customFormat="1">
      <c r="B12075" s="495">
        <v>39836</v>
      </c>
      <c r="C12075" s="537" t="s">
        <v>200</v>
      </c>
      <c r="D12075" s="541" t="s">
        <v>13667</v>
      </c>
      <c r="E12075" s="540" t="s">
        <v>425</v>
      </c>
      <c r="F12075" s="496">
        <v>304.12</v>
      </c>
    </row>
    <row r="12076" s="489" customFormat="1">
      <c r="B12076" s="495">
        <v>39830</v>
      </c>
      <c r="C12076" s="537" t="s">
        <v>200</v>
      </c>
      <c r="D12076" s="541" t="s">
        <v>13668</v>
      </c>
      <c r="E12076" s="540" t="s">
        <v>425</v>
      </c>
      <c r="F12076" s="496">
        <v>346.85000000000002</v>
      </c>
    </row>
    <row r="12077" s="489" customFormat="1">
      <c r="B12077" s="495">
        <v>36497</v>
      </c>
      <c r="C12077" s="537" t="s">
        <v>200</v>
      </c>
      <c r="D12077" s="541" t="s">
        <v>1422</v>
      </c>
      <c r="E12077" s="540" t="s">
        <v>188</v>
      </c>
      <c r="F12077" s="496">
        <v>2069.8000000000002</v>
      </c>
    </row>
    <row r="12078" s="489" customFormat="1">
      <c r="B12078" s="495">
        <v>40527</v>
      </c>
      <c r="C12078" s="537" t="s">
        <v>200</v>
      </c>
      <c r="D12078" s="541" t="s">
        <v>1421</v>
      </c>
      <c r="E12078" s="540" t="s">
        <v>188</v>
      </c>
      <c r="F12078" s="496">
        <v>1813.0599999999999</v>
      </c>
    </row>
    <row r="12079" s="489" customFormat="1">
      <c r="B12079" s="494">
        <v>36487</v>
      </c>
      <c r="C12079" s="537" t="s">
        <v>200</v>
      </c>
      <c r="D12079" s="541" t="s">
        <v>1423</v>
      </c>
      <c r="E12079" s="540" t="s">
        <v>188</v>
      </c>
      <c r="F12079" s="496">
        <v>3603.8400000000001</v>
      </c>
    </row>
    <row r="12080" s="489" customFormat="1">
      <c r="B12080" s="494">
        <v>44475</v>
      </c>
      <c r="C12080" s="537" t="s">
        <v>200</v>
      </c>
      <c r="D12080" s="541" t="s">
        <v>1424</v>
      </c>
      <c r="E12080" s="540" t="s">
        <v>188</v>
      </c>
      <c r="F12080" s="496"/>
    </row>
    <row r="12081" s="489" customFormat="1">
      <c r="B12081" s="494">
        <v>44474</v>
      </c>
      <c r="C12081" s="537" t="s">
        <v>200</v>
      </c>
      <c r="D12081" s="541" t="s">
        <v>1425</v>
      </c>
      <c r="E12081" s="540" t="s">
        <v>188</v>
      </c>
      <c r="F12081" s="496"/>
    </row>
    <row r="12082" s="489" customFormat="1">
      <c r="B12082" s="494">
        <v>44490</v>
      </c>
      <c r="C12082" s="537" t="s">
        <v>200</v>
      </c>
      <c r="D12082" s="541" t="s">
        <v>1426</v>
      </c>
      <c r="E12082" s="540" t="s">
        <v>188</v>
      </c>
      <c r="F12082" s="496"/>
    </row>
    <row r="12083" s="489" customFormat="1">
      <c r="B12083" s="494">
        <v>37776</v>
      </c>
      <c r="C12083" s="537" t="s">
        <v>200</v>
      </c>
      <c r="D12083" s="541" t="s">
        <v>13669</v>
      </c>
      <c r="E12083" s="540" t="s">
        <v>188</v>
      </c>
      <c r="F12083" s="496"/>
    </row>
    <row r="12084" s="489" customFormat="1">
      <c r="B12084" s="494">
        <v>37775</v>
      </c>
      <c r="C12084" s="537" t="s">
        <v>200</v>
      </c>
      <c r="D12084" s="541" t="s">
        <v>1427</v>
      </c>
      <c r="E12084" s="540" t="s">
        <v>188</v>
      </c>
      <c r="F12084" s="496"/>
    </row>
    <row r="12085" s="489" customFormat="1">
      <c r="B12085" s="494">
        <v>36491</v>
      </c>
      <c r="C12085" s="537" t="s">
        <v>200</v>
      </c>
      <c r="D12085" s="541" t="s">
        <v>13670</v>
      </c>
      <c r="E12085" s="540" t="s">
        <v>188</v>
      </c>
      <c r="F12085" s="496"/>
    </row>
    <row r="12086" s="489" customFormat="1">
      <c r="B12086" s="494">
        <v>10712</v>
      </c>
      <c r="C12086" s="537" t="s">
        <v>200</v>
      </c>
      <c r="D12086" s="541" t="s">
        <v>13671</v>
      </c>
      <c r="E12086" s="540" t="s">
        <v>188</v>
      </c>
      <c r="F12086" s="496"/>
    </row>
    <row r="12087" s="489" customFormat="1">
      <c r="B12087" s="494">
        <v>3363</v>
      </c>
      <c r="C12087" s="537" t="s">
        <v>200</v>
      </c>
      <c r="D12087" s="541" t="s">
        <v>13672</v>
      </c>
      <c r="E12087" s="540" t="s">
        <v>188</v>
      </c>
      <c r="F12087" s="496"/>
    </row>
    <row r="12088" s="489" customFormat="1">
      <c r="B12088" s="494">
        <v>3365</v>
      </c>
      <c r="C12088" s="537" t="s">
        <v>200</v>
      </c>
      <c r="D12088" s="541" t="s">
        <v>13673</v>
      </c>
      <c r="E12088" s="540" t="s">
        <v>188</v>
      </c>
      <c r="F12088" s="496"/>
    </row>
    <row r="12089" s="489" customFormat="1">
      <c r="B12089" s="494">
        <v>7569</v>
      </c>
      <c r="C12089" s="537" t="s">
        <v>200</v>
      </c>
      <c r="D12089" s="541" t="s">
        <v>1428</v>
      </c>
      <c r="E12089" s="540" t="s">
        <v>188</v>
      </c>
      <c r="F12089" s="496"/>
    </row>
    <row r="12090" s="489" customFormat="1">
      <c r="B12090" s="494">
        <v>3378</v>
      </c>
      <c r="C12090" s="537" t="s">
        <v>200</v>
      </c>
      <c r="D12090" s="541" t="s">
        <v>13674</v>
      </c>
      <c r="E12090" s="540" t="s">
        <v>188</v>
      </c>
      <c r="F12090" s="496">
        <v>141.47</v>
      </c>
    </row>
    <row r="12091" s="489" customFormat="1">
      <c r="B12091" s="494">
        <v>3380</v>
      </c>
      <c r="C12091" s="537" t="s">
        <v>200</v>
      </c>
      <c r="D12091" s="541" t="s">
        <v>13675</v>
      </c>
      <c r="E12091" s="540" t="s">
        <v>188</v>
      </c>
      <c r="F12091" s="496">
        <v>99.030000000000001</v>
      </c>
    </row>
    <row r="12092" s="489" customFormat="1">
      <c r="B12092" s="494">
        <v>3379</v>
      </c>
      <c r="C12092" s="537" t="s">
        <v>200</v>
      </c>
      <c r="D12092" s="541" t="s">
        <v>13676</v>
      </c>
      <c r="E12092" s="540" t="s">
        <v>188</v>
      </c>
      <c r="F12092" s="496">
        <v>95.609999999999999</v>
      </c>
    </row>
    <row r="12093" s="489" customFormat="1">
      <c r="B12093" s="494">
        <v>11991</v>
      </c>
      <c r="C12093" s="537" t="s">
        <v>200</v>
      </c>
      <c r="D12093" s="541" t="s">
        <v>1429</v>
      </c>
      <c r="E12093" s="540" t="s">
        <v>188</v>
      </c>
      <c r="F12093" s="496">
        <v>111.01000000000001</v>
      </c>
    </row>
    <row r="12094" s="489" customFormat="1">
      <c r="B12094" s="495">
        <v>44305</v>
      </c>
      <c r="C12094" s="537" t="s">
        <v>200</v>
      </c>
      <c r="D12094" s="541" t="s">
        <v>13677</v>
      </c>
      <c r="E12094" s="540" t="s">
        <v>188</v>
      </c>
      <c r="F12094" s="496">
        <v>1894.52</v>
      </c>
    </row>
    <row r="12095" s="489" customFormat="1">
      <c r="B12095" s="495">
        <v>34349</v>
      </c>
      <c r="C12095" s="537" t="s">
        <v>200</v>
      </c>
      <c r="D12095" s="541" t="s">
        <v>13678</v>
      </c>
      <c r="E12095" s="540" t="s">
        <v>188</v>
      </c>
      <c r="F12095" s="496">
        <v>26.280000000000001</v>
      </c>
    </row>
    <row r="12096" s="489" customFormat="1">
      <c r="B12096" s="495">
        <v>11029</v>
      </c>
      <c r="C12096" s="537" t="s">
        <v>200</v>
      </c>
      <c r="D12096" s="541" t="s">
        <v>13679</v>
      </c>
      <c r="E12096" s="540" t="s">
        <v>193</v>
      </c>
      <c r="F12096" s="496">
        <v>1.9199999999999999</v>
      </c>
    </row>
    <row r="12097" s="489" customFormat="1">
      <c r="B12097" s="495">
        <v>4316</v>
      </c>
      <c r="C12097" s="537" t="s">
        <v>200</v>
      </c>
      <c r="D12097" s="541" t="s">
        <v>13680</v>
      </c>
      <c r="E12097" s="540" t="s">
        <v>188</v>
      </c>
      <c r="F12097" s="496">
        <v>1.9399999999999999</v>
      </c>
    </row>
    <row r="12098" s="489" customFormat="1">
      <c r="B12098" s="495">
        <v>4313</v>
      </c>
      <c r="C12098" s="537" t="s">
        <v>200</v>
      </c>
      <c r="D12098" s="541" t="s">
        <v>1430</v>
      </c>
      <c r="E12098" s="540" t="s">
        <v>193</v>
      </c>
      <c r="F12098" s="496">
        <v>2.7799999999999998</v>
      </c>
    </row>
    <row r="12099" s="489" customFormat="1">
      <c r="B12099" s="495">
        <v>4317</v>
      </c>
      <c r="C12099" s="537" t="s">
        <v>200</v>
      </c>
      <c r="D12099" s="541" t="s">
        <v>13681</v>
      </c>
      <c r="E12099" s="540" t="s">
        <v>188</v>
      </c>
      <c r="F12099" s="496">
        <v>3.1699999999999999</v>
      </c>
    </row>
    <row r="12100" s="489" customFormat="1">
      <c r="B12100" s="495">
        <v>4314</v>
      </c>
      <c r="C12100" s="537" t="s">
        <v>200</v>
      </c>
      <c r="D12100" s="541" t="s">
        <v>1431</v>
      </c>
      <c r="E12100" s="540" t="s">
        <v>193</v>
      </c>
      <c r="F12100" s="496">
        <v>3.71</v>
      </c>
    </row>
    <row r="12101" s="489" customFormat="1">
      <c r="B12101" s="495">
        <v>10921</v>
      </c>
      <c r="C12101" s="537" t="s">
        <v>200</v>
      </c>
      <c r="D12101" s="541" t="s">
        <v>1432</v>
      </c>
      <c r="E12101" s="540" t="s">
        <v>188</v>
      </c>
      <c r="F12101" s="496"/>
    </row>
    <row r="12102" s="489" customFormat="1">
      <c r="B12102" s="495">
        <v>10922</v>
      </c>
      <c r="C12102" s="537" t="s">
        <v>200</v>
      </c>
      <c r="D12102" s="541" t="s">
        <v>1433</v>
      </c>
      <c r="E12102" s="540" t="s">
        <v>188</v>
      </c>
      <c r="F12102" s="496"/>
    </row>
    <row r="12103" s="489" customFormat="1">
      <c r="B12103" s="495">
        <v>10923</v>
      </c>
      <c r="C12103" s="537" t="s">
        <v>200</v>
      </c>
      <c r="D12103" s="541" t="s">
        <v>1434</v>
      </c>
      <c r="E12103" s="540" t="s">
        <v>188</v>
      </c>
      <c r="F12103" s="496"/>
    </row>
    <row r="12104" s="489" customFormat="1">
      <c r="B12104" s="494">
        <v>10924</v>
      </c>
      <c r="C12104" s="537" t="s">
        <v>200</v>
      </c>
      <c r="D12104" s="541" t="s">
        <v>1435</v>
      </c>
      <c r="E12104" s="540" t="s">
        <v>188</v>
      </c>
      <c r="F12104" s="496"/>
    </row>
    <row r="12105" s="489" customFormat="1">
      <c r="B12105" s="494">
        <v>37772</v>
      </c>
      <c r="C12105" s="537" t="s">
        <v>200</v>
      </c>
      <c r="D12105" s="541" t="s">
        <v>1436</v>
      </c>
      <c r="E12105" s="540" t="s">
        <v>188</v>
      </c>
      <c r="F12105" s="496"/>
    </row>
    <row r="12106" s="489" customFormat="1">
      <c r="B12106" s="494">
        <v>37771</v>
      </c>
      <c r="C12106" s="537" t="s">
        <v>200</v>
      </c>
      <c r="D12106" s="541" t="s">
        <v>1437</v>
      </c>
      <c r="E12106" s="540" t="s">
        <v>188</v>
      </c>
      <c r="F12106" s="496"/>
    </row>
    <row r="12107" s="489" customFormat="1">
      <c r="B12107" s="494">
        <v>12772</v>
      </c>
      <c r="C12107" s="537" t="s">
        <v>200</v>
      </c>
      <c r="D12107" s="541" t="s">
        <v>13682</v>
      </c>
      <c r="E12107" s="540" t="s">
        <v>188</v>
      </c>
      <c r="F12107" s="496">
        <v>1190.4100000000001</v>
      </c>
    </row>
    <row r="12108" s="489" customFormat="1">
      <c r="B12108" s="494">
        <v>12770</v>
      </c>
      <c r="C12108" s="537" t="s">
        <v>200</v>
      </c>
      <c r="D12108" s="541" t="s">
        <v>13683</v>
      </c>
      <c r="E12108" s="540" t="s">
        <v>188</v>
      </c>
      <c r="F12108" s="496">
        <v>716.25999999999999</v>
      </c>
    </row>
    <row r="12109" s="489" customFormat="1">
      <c r="B12109" s="494">
        <v>12775</v>
      </c>
      <c r="C12109" s="537" t="s">
        <v>200</v>
      </c>
      <c r="D12109" s="541" t="s">
        <v>13684</v>
      </c>
      <c r="E12109" s="540" t="s">
        <v>188</v>
      </c>
      <c r="F12109" s="496">
        <v>524.58000000000004</v>
      </c>
    </row>
    <row r="12110" s="489" customFormat="1">
      <c r="B12110" s="494">
        <v>12768</v>
      </c>
      <c r="C12110" s="537" t="s">
        <v>200</v>
      </c>
      <c r="D12110" s="541" t="s">
        <v>13685</v>
      </c>
      <c r="E12110" s="540" t="s">
        <v>188</v>
      </c>
      <c r="F12110" s="496">
        <v>1674.6400000000001</v>
      </c>
    </row>
    <row r="12111" s="489" customFormat="1">
      <c r="B12111" s="494">
        <v>12769</v>
      </c>
      <c r="C12111" s="537" t="s">
        <v>200</v>
      </c>
      <c r="D12111" s="541" t="s">
        <v>13686</v>
      </c>
      <c r="E12111" s="540" t="s">
        <v>188</v>
      </c>
      <c r="F12111" s="496">
        <v>137.19999999999999</v>
      </c>
    </row>
    <row r="12112" s="489" customFormat="1">
      <c r="B12112" s="494">
        <v>12773</v>
      </c>
      <c r="C12112" s="537" t="s">
        <v>200</v>
      </c>
      <c r="D12112" s="541" t="s">
        <v>13687</v>
      </c>
      <c r="E12112" s="540" t="s">
        <v>188</v>
      </c>
      <c r="F12112" s="496">
        <v>147.28</v>
      </c>
    </row>
    <row r="12113" s="489" customFormat="1">
      <c r="B12113" s="494">
        <v>12774</v>
      </c>
      <c r="C12113" s="537" t="s">
        <v>200</v>
      </c>
      <c r="D12113" s="541" t="s">
        <v>13688</v>
      </c>
      <c r="E12113" s="540" t="s">
        <v>188</v>
      </c>
      <c r="F12113" s="496">
        <v>181.58000000000001</v>
      </c>
    </row>
    <row r="12114" s="489" customFormat="1">
      <c r="B12114" s="494">
        <v>12776</v>
      </c>
      <c r="C12114" s="537" t="s">
        <v>200</v>
      </c>
      <c r="D12114" s="541" t="s">
        <v>13689</v>
      </c>
      <c r="E12114" s="540" t="s">
        <v>188</v>
      </c>
      <c r="F12114" s="496">
        <v>2703.6399999999999</v>
      </c>
    </row>
    <row r="12115" s="489" customFormat="1">
      <c r="B12115" s="494">
        <v>12777</v>
      </c>
      <c r="C12115" s="537" t="s">
        <v>200</v>
      </c>
      <c r="D12115" s="541" t="s">
        <v>13690</v>
      </c>
      <c r="E12115" s="540" t="s">
        <v>188</v>
      </c>
      <c r="F12115" s="496">
        <v>3530.8800000000001</v>
      </c>
    </row>
    <row r="12116" s="489" customFormat="1">
      <c r="B12116" s="494">
        <v>12873</v>
      </c>
      <c r="C12116" s="537" t="s">
        <v>200</v>
      </c>
      <c r="D12116" s="541" t="s">
        <v>13691</v>
      </c>
      <c r="E12116" s="540" t="s">
        <v>157</v>
      </c>
      <c r="F12116" s="496">
        <v>24.120000000000001</v>
      </c>
    </row>
    <row r="12117" s="489" customFormat="1">
      <c r="B12117" s="494">
        <v>41076</v>
      </c>
      <c r="C12117" s="537" t="s">
        <v>200</v>
      </c>
      <c r="D12117" s="541" t="s">
        <v>1439</v>
      </c>
      <c r="E12117" s="540" t="s">
        <v>185</v>
      </c>
      <c r="F12117" s="496">
        <v>4258.8400000000001</v>
      </c>
    </row>
    <row r="12118" s="489" customFormat="1">
      <c r="B12118" s="494">
        <v>140</v>
      </c>
      <c r="C12118" s="537" t="s">
        <v>200</v>
      </c>
      <c r="D12118" s="541" t="s">
        <v>1440</v>
      </c>
      <c r="E12118" s="540" t="s">
        <v>186</v>
      </c>
      <c r="F12118" s="496">
        <v>16.93</v>
      </c>
    </row>
    <row r="12119" s="489" customFormat="1">
      <c r="B12119" s="494">
        <v>151</v>
      </c>
      <c r="C12119" s="537" t="s">
        <v>200</v>
      </c>
      <c r="D12119" s="541" t="s">
        <v>13692</v>
      </c>
      <c r="E12119" s="540" t="s">
        <v>187</v>
      </c>
      <c r="F12119" s="496">
        <v>24.98</v>
      </c>
    </row>
    <row r="12120" s="489" customFormat="1">
      <c r="B12120" s="494">
        <v>7340</v>
      </c>
      <c r="C12120" s="537" t="s">
        <v>200</v>
      </c>
      <c r="D12120" s="541" t="s">
        <v>1441</v>
      </c>
      <c r="E12120" s="540" t="s">
        <v>187</v>
      </c>
      <c r="F12120" s="496">
        <v>25.190000000000001</v>
      </c>
    </row>
    <row r="12121" s="489" customFormat="1">
      <c r="B12121" s="494">
        <v>40929</v>
      </c>
      <c r="C12121" s="537" t="s">
        <v>200</v>
      </c>
      <c r="D12121" s="541" t="s">
        <v>1442</v>
      </c>
      <c r="E12121" s="540" t="s">
        <v>185</v>
      </c>
      <c r="F12121" s="496">
        <v>3572.5500000000002</v>
      </c>
    </row>
    <row r="12122" s="489" customFormat="1">
      <c r="B12122" s="494">
        <v>2701</v>
      </c>
      <c r="C12122" s="537" t="s">
        <v>200</v>
      </c>
      <c r="D12122" s="541" t="s">
        <v>13693</v>
      </c>
      <c r="E12122" s="540" t="s">
        <v>157</v>
      </c>
      <c r="F12122" s="496">
        <v>20.219999999999999</v>
      </c>
    </row>
    <row r="12123" s="489" customFormat="1">
      <c r="B12123" s="494">
        <v>38064</v>
      </c>
      <c r="C12123" s="537" t="s">
        <v>200</v>
      </c>
      <c r="D12123" s="541" t="s">
        <v>1444</v>
      </c>
      <c r="E12123" s="540" t="s">
        <v>188</v>
      </c>
      <c r="F12123" s="496">
        <v>18.41</v>
      </c>
    </row>
    <row r="12124" s="489" customFormat="1">
      <c r="B12124" s="494">
        <v>38114</v>
      </c>
      <c r="C12124" s="537" t="s">
        <v>200</v>
      </c>
      <c r="D12124" s="541" t="s">
        <v>1443</v>
      </c>
      <c r="E12124" s="540" t="s">
        <v>188</v>
      </c>
      <c r="F12124" s="496">
        <v>16.469999999999999</v>
      </c>
    </row>
    <row r="12125" s="489" customFormat="1">
      <c r="B12125" s="494">
        <v>38115</v>
      </c>
      <c r="C12125" s="537" t="s">
        <v>200</v>
      </c>
      <c r="D12125" s="541" t="s">
        <v>1445</v>
      </c>
      <c r="E12125" s="540" t="s">
        <v>188</v>
      </c>
      <c r="F12125" s="496">
        <v>17.579999999999998</v>
      </c>
    </row>
    <row r="12126" s="489" customFormat="1">
      <c r="B12126" s="494">
        <v>38065</v>
      </c>
      <c r="C12126" s="537" t="s">
        <v>200</v>
      </c>
      <c r="D12126" s="541" t="s">
        <v>1446</v>
      </c>
      <c r="E12126" s="540" t="s">
        <v>188</v>
      </c>
      <c r="F12126" s="496">
        <v>26.120000000000001</v>
      </c>
    </row>
    <row r="12127" s="489" customFormat="1">
      <c r="B12127" s="494">
        <v>38078</v>
      </c>
      <c r="C12127" s="537" t="s">
        <v>200</v>
      </c>
      <c r="D12127" s="541" t="s">
        <v>1447</v>
      </c>
      <c r="E12127" s="540" t="s">
        <v>188</v>
      </c>
      <c r="F12127" s="496">
        <v>15.24</v>
      </c>
    </row>
    <row r="12128" s="489" customFormat="1">
      <c r="B12128" s="494">
        <v>38113</v>
      </c>
      <c r="C12128" s="537" t="s">
        <v>200</v>
      </c>
      <c r="D12128" s="541" t="s">
        <v>1448</v>
      </c>
      <c r="E12128" s="540" t="s">
        <v>188</v>
      </c>
      <c r="F12128" s="496">
        <v>8.2799999999999994</v>
      </c>
    </row>
    <row r="12129" s="489" customFormat="1">
      <c r="B12129" s="494">
        <v>38063</v>
      </c>
      <c r="C12129" s="537" t="s">
        <v>200</v>
      </c>
      <c r="D12129" s="541" t="s">
        <v>1449</v>
      </c>
      <c r="E12129" s="540" t="s">
        <v>188</v>
      </c>
      <c r="F12129" s="496">
        <v>8.8800000000000008</v>
      </c>
    </row>
    <row r="12130" s="489" customFormat="1">
      <c r="B12130" s="494">
        <v>38073</v>
      </c>
      <c r="C12130" s="537" t="s">
        <v>200</v>
      </c>
      <c r="D12130" s="541" t="s">
        <v>1453</v>
      </c>
      <c r="E12130" s="540" t="s">
        <v>188</v>
      </c>
      <c r="F12130" s="496">
        <v>21.550000000000001</v>
      </c>
    </row>
    <row r="12131" s="489" customFormat="1">
      <c r="B12131" s="494">
        <v>38080</v>
      </c>
      <c r="C12131" s="537" t="s">
        <v>200</v>
      </c>
      <c r="D12131" s="541" t="s">
        <v>1450</v>
      </c>
      <c r="E12131" s="540" t="s">
        <v>188</v>
      </c>
      <c r="F12131" s="496">
        <v>26.469999999999999</v>
      </c>
    </row>
    <row r="12132" s="489" customFormat="1">
      <c r="B12132" s="494">
        <v>38069</v>
      </c>
      <c r="C12132" s="537" t="s">
        <v>200</v>
      </c>
      <c r="D12132" s="541" t="s">
        <v>1451</v>
      </c>
      <c r="E12132" s="540" t="s">
        <v>188</v>
      </c>
      <c r="F12132" s="496">
        <v>14.48</v>
      </c>
    </row>
    <row r="12133" s="489" customFormat="1">
      <c r="B12133" s="494">
        <v>38077</v>
      </c>
      <c r="C12133" s="537" t="s">
        <v>200</v>
      </c>
      <c r="D12133" s="541" t="s">
        <v>1452</v>
      </c>
      <c r="E12133" s="540" t="s">
        <v>188</v>
      </c>
      <c r="F12133" s="496">
        <v>14.15</v>
      </c>
    </row>
    <row r="12134" s="489" customFormat="1">
      <c r="B12134" s="494">
        <v>38112</v>
      </c>
      <c r="C12134" s="537" t="s">
        <v>200</v>
      </c>
      <c r="D12134" s="541" t="s">
        <v>1454</v>
      </c>
      <c r="E12134" s="540" t="s">
        <v>188</v>
      </c>
      <c r="F12134" s="496">
        <v>6.3499999999999996</v>
      </c>
    </row>
    <row r="12135" s="489" customFormat="1">
      <c r="B12135" s="494">
        <v>38062</v>
      </c>
      <c r="C12135" s="537" t="s">
        <v>200</v>
      </c>
      <c r="D12135" s="541" t="s">
        <v>1455</v>
      </c>
      <c r="E12135" s="540" t="s">
        <v>188</v>
      </c>
      <c r="F12135" s="496">
        <v>6.5199999999999996</v>
      </c>
    </row>
    <row r="12136" s="489" customFormat="1">
      <c r="B12136" s="494">
        <v>12129</v>
      </c>
      <c r="C12136" s="537" t="s">
        <v>200</v>
      </c>
      <c r="D12136" s="541" t="s">
        <v>1457</v>
      </c>
      <c r="E12136" s="540" t="s">
        <v>188</v>
      </c>
      <c r="F12136" s="496">
        <v>11.529999999999999</v>
      </c>
    </row>
    <row r="12137" s="489" customFormat="1">
      <c r="B12137" s="494">
        <v>12128</v>
      </c>
      <c r="C12137" s="537" t="s">
        <v>200</v>
      </c>
      <c r="D12137" s="541" t="s">
        <v>1456</v>
      </c>
      <c r="E12137" s="540" t="s">
        <v>188</v>
      </c>
      <c r="F12137" s="496">
        <v>8.7200000000000006</v>
      </c>
    </row>
    <row r="12138" s="489" customFormat="1">
      <c r="B12138" s="495">
        <v>38081</v>
      </c>
      <c r="C12138" s="537" t="s">
        <v>200</v>
      </c>
      <c r="D12138" s="541" t="s">
        <v>1458</v>
      </c>
      <c r="E12138" s="540" t="s">
        <v>188</v>
      </c>
      <c r="F12138" s="496">
        <v>22.449999999999999</v>
      </c>
    </row>
    <row r="12139" s="489" customFormat="1">
      <c r="B12139" s="495">
        <v>38070</v>
      </c>
      <c r="C12139" s="537" t="s">
        <v>200</v>
      </c>
      <c r="D12139" s="541" t="s">
        <v>1459</v>
      </c>
      <c r="E12139" s="540" t="s">
        <v>188</v>
      </c>
      <c r="F12139" s="496">
        <v>15.470000000000001</v>
      </c>
    </row>
    <row r="12140" s="489" customFormat="1">
      <c r="B12140" s="495">
        <v>38074</v>
      </c>
      <c r="C12140" s="537" t="s">
        <v>200</v>
      </c>
      <c r="D12140" s="541" t="s">
        <v>1460</v>
      </c>
      <c r="E12140" s="540" t="s">
        <v>188</v>
      </c>
      <c r="F12140" s="496">
        <v>23.52</v>
      </c>
    </row>
    <row r="12141" s="489" customFormat="1">
      <c r="B12141" s="494">
        <v>38072</v>
      </c>
      <c r="C12141" s="537" t="s">
        <v>200</v>
      </c>
      <c r="D12141" s="541" t="s">
        <v>1462</v>
      </c>
      <c r="E12141" s="540" t="s">
        <v>188</v>
      </c>
      <c r="F12141" s="496">
        <v>19.399999999999999</v>
      </c>
    </row>
    <row r="12142" s="489" customFormat="1">
      <c r="B12142" s="494">
        <v>38079</v>
      </c>
      <c r="C12142" s="537" t="s">
        <v>200</v>
      </c>
      <c r="D12142" s="541" t="s">
        <v>1461</v>
      </c>
      <c r="E12142" s="540" t="s">
        <v>188</v>
      </c>
      <c r="F12142" s="496">
        <v>20.190000000000001</v>
      </c>
    </row>
    <row r="12143" s="489" customFormat="1">
      <c r="B12143" s="494">
        <v>38068</v>
      </c>
      <c r="C12143" s="537" t="s">
        <v>200</v>
      </c>
      <c r="D12143" s="541" t="s">
        <v>1463</v>
      </c>
      <c r="E12143" s="540" t="s">
        <v>188</v>
      </c>
      <c r="F12143" s="496">
        <v>13.390000000000001</v>
      </c>
    </row>
    <row r="12144" s="489" customFormat="1">
      <c r="B12144" s="494">
        <v>38071</v>
      </c>
      <c r="C12144" s="537" t="s">
        <v>200</v>
      </c>
      <c r="D12144" s="541" t="s">
        <v>1464</v>
      </c>
      <c r="E12144" s="540" t="s">
        <v>188</v>
      </c>
      <c r="F12144" s="496">
        <v>16.010000000000002</v>
      </c>
    </row>
    <row r="12145" s="489" customFormat="1">
      <c r="B12145" s="494">
        <v>45279</v>
      </c>
      <c r="C12145" s="537" t="s">
        <v>200</v>
      </c>
      <c r="D12145" s="541" t="s">
        <v>13694</v>
      </c>
      <c r="E12145" s="540" t="s">
        <v>188</v>
      </c>
      <c r="F12145" s="496">
        <v>1148</v>
      </c>
    </row>
    <row r="12146" s="489" customFormat="1">
      <c r="B12146" s="494">
        <v>45280</v>
      </c>
      <c r="C12146" s="537" t="s">
        <v>200</v>
      </c>
      <c r="D12146" s="541" t="s">
        <v>13695</v>
      </c>
      <c r="E12146" s="540" t="s">
        <v>188</v>
      </c>
      <c r="F12146" s="496">
        <v>2876.6999999999998</v>
      </c>
    </row>
    <row r="12147" s="489" customFormat="1">
      <c r="B12147" s="494">
        <v>3405</v>
      </c>
      <c r="C12147" s="537" t="s">
        <v>200</v>
      </c>
      <c r="D12147" s="541" t="s">
        <v>1465</v>
      </c>
      <c r="E12147" s="540" t="s">
        <v>188</v>
      </c>
      <c r="F12147" s="496">
        <v>96.540000000000006</v>
      </c>
    </row>
    <row r="12148" s="489" customFormat="1">
      <c r="B12148" s="494">
        <v>3394</v>
      </c>
      <c r="C12148" s="537" t="s">
        <v>200</v>
      </c>
      <c r="D12148" s="541" t="s">
        <v>1466</v>
      </c>
      <c r="E12148" s="540" t="s">
        <v>188</v>
      </c>
      <c r="F12148" s="496">
        <v>509.60000000000002</v>
      </c>
    </row>
    <row r="12149" s="489" customFormat="1">
      <c r="B12149" s="494">
        <v>3393</v>
      </c>
      <c r="C12149" s="537" t="s">
        <v>200</v>
      </c>
      <c r="D12149" s="541" t="s">
        <v>1467</v>
      </c>
      <c r="E12149" s="540" t="s">
        <v>188</v>
      </c>
      <c r="F12149" s="496">
        <v>867.64999999999998</v>
      </c>
    </row>
    <row r="12150" s="489" customFormat="1">
      <c r="B12150" s="494">
        <v>3406</v>
      </c>
      <c r="C12150" s="537" t="s">
        <v>200</v>
      </c>
      <c r="D12150" s="541" t="s">
        <v>1468</v>
      </c>
      <c r="E12150" s="540" t="s">
        <v>188</v>
      </c>
      <c r="F12150" s="496">
        <v>29.550000000000001</v>
      </c>
    </row>
    <row r="12151" s="489" customFormat="1">
      <c r="B12151" s="494">
        <v>3395</v>
      </c>
      <c r="C12151" s="537" t="s">
        <v>200</v>
      </c>
      <c r="D12151" s="541" t="s">
        <v>1469</v>
      </c>
      <c r="E12151" s="540" t="s">
        <v>188</v>
      </c>
      <c r="F12151" s="496">
        <v>124.65000000000001</v>
      </c>
    </row>
    <row r="12152" s="489" customFormat="1">
      <c r="B12152" s="494">
        <v>3398</v>
      </c>
      <c r="C12152" s="537" t="s">
        <v>200</v>
      </c>
      <c r="D12152" s="541" t="s">
        <v>1470</v>
      </c>
      <c r="E12152" s="540" t="s">
        <v>188</v>
      </c>
      <c r="F12152" s="496">
        <v>5.9199999999999999</v>
      </c>
    </row>
    <row r="12153" s="489" customFormat="1">
      <c r="B12153" s="494">
        <v>40662</v>
      </c>
      <c r="C12153" s="537" t="s">
        <v>200</v>
      </c>
      <c r="D12153" s="541" t="s">
        <v>1471</v>
      </c>
      <c r="E12153" s="540" t="s">
        <v>188</v>
      </c>
      <c r="F12153" s="496">
        <v>261.23000000000002</v>
      </c>
    </row>
    <row r="12154" s="489" customFormat="1">
      <c r="B12154" s="495">
        <v>3437</v>
      </c>
      <c r="C12154" s="537" t="s">
        <v>200</v>
      </c>
      <c r="D12154" s="541" t="s">
        <v>1472</v>
      </c>
      <c r="E12154" s="540" t="s">
        <v>12625</v>
      </c>
      <c r="F12154" s="496">
        <v>725.65999999999997</v>
      </c>
    </row>
    <row r="12155" s="489" customFormat="1">
      <c r="B12155" s="495">
        <v>11190</v>
      </c>
      <c r="C12155" s="537" t="s">
        <v>200</v>
      </c>
      <c r="D12155" s="541" t="s">
        <v>1473</v>
      </c>
      <c r="E12155" s="540" t="s">
        <v>188</v>
      </c>
      <c r="F12155" s="496"/>
    </row>
    <row r="12156" s="489" customFormat="1">
      <c r="B12156" s="494">
        <v>34377</v>
      </c>
      <c r="C12156" s="537" t="s">
        <v>200</v>
      </c>
      <c r="D12156" s="541" t="s">
        <v>13696</v>
      </c>
      <c r="E12156" s="540" t="s">
        <v>188</v>
      </c>
      <c r="F12156" s="496">
        <v>170.37</v>
      </c>
    </row>
    <row r="12157" s="489" customFormat="1">
      <c r="B12157" s="494">
        <v>40659</v>
      </c>
      <c r="C12157" s="537" t="s">
        <v>200</v>
      </c>
      <c r="D12157" s="541" t="s">
        <v>1475</v>
      </c>
      <c r="E12157" s="540" t="s">
        <v>12625</v>
      </c>
      <c r="F12157" s="496">
        <v>1026.7</v>
      </c>
    </row>
    <row r="12158" s="489" customFormat="1">
      <c r="B12158" s="494">
        <v>40660</v>
      </c>
      <c r="C12158" s="537" t="s">
        <v>200</v>
      </c>
      <c r="D12158" s="541" t="s">
        <v>1476</v>
      </c>
      <c r="E12158" s="540" t="s">
        <v>12625</v>
      </c>
      <c r="F12158" s="496">
        <v>1301.22</v>
      </c>
    </row>
    <row r="12159" s="489" customFormat="1">
      <c r="B12159" s="494">
        <v>40661</v>
      </c>
      <c r="C12159" s="537" t="s">
        <v>200</v>
      </c>
      <c r="D12159" s="541" t="s">
        <v>13697</v>
      </c>
      <c r="E12159" s="540" t="s">
        <v>12625</v>
      </c>
      <c r="F12159" s="496">
        <v>800.02999999999997</v>
      </c>
    </row>
    <row r="12160" s="489" customFormat="1">
      <c r="B12160" s="494">
        <v>3428</v>
      </c>
      <c r="C12160" s="537" t="s">
        <v>200</v>
      </c>
      <c r="D12160" s="541" t="s">
        <v>1474</v>
      </c>
      <c r="E12160" s="540" t="s">
        <v>12625</v>
      </c>
      <c r="F12160" s="496">
        <v>1076.3900000000001</v>
      </c>
    </row>
    <row r="12161" s="489" customFormat="1">
      <c r="B12161" s="495">
        <v>3429</v>
      </c>
      <c r="C12161" s="537" t="s">
        <v>200</v>
      </c>
      <c r="D12161" s="541" t="s">
        <v>13698</v>
      </c>
      <c r="E12161" s="540" t="s">
        <v>12625</v>
      </c>
      <c r="F12161" s="496">
        <v>614.99000000000001</v>
      </c>
    </row>
    <row r="12162" s="489" customFormat="1">
      <c r="B12162" s="495">
        <v>11199</v>
      </c>
      <c r="C12162" s="537" t="s">
        <v>200</v>
      </c>
      <c r="D12162" s="541" t="s">
        <v>13699</v>
      </c>
      <c r="E12162" s="540" t="s">
        <v>188</v>
      </c>
      <c r="F12162" s="496"/>
    </row>
    <row r="12163" s="489" customFormat="1">
      <c r="B12163" s="495">
        <v>36896</v>
      </c>
      <c r="C12163" s="537" t="s">
        <v>200</v>
      </c>
      <c r="D12163" s="541" t="s">
        <v>13700</v>
      </c>
      <c r="E12163" s="540" t="s">
        <v>188</v>
      </c>
      <c r="F12163" s="496">
        <v>329.98000000000002</v>
      </c>
    </row>
    <row r="12164" s="489" customFormat="1">
      <c r="B12164" s="495">
        <v>34367</v>
      </c>
      <c r="C12164" s="537" t="s">
        <v>200</v>
      </c>
      <c r="D12164" s="541" t="s">
        <v>13701</v>
      </c>
      <c r="E12164" s="540" t="s">
        <v>188</v>
      </c>
      <c r="F12164" s="496">
        <v>425.29000000000002</v>
      </c>
    </row>
    <row r="12165" s="489" customFormat="1">
      <c r="B12165" s="494">
        <v>36897</v>
      </c>
      <c r="C12165" s="537" t="s">
        <v>200</v>
      </c>
      <c r="D12165" s="541" t="s">
        <v>13702</v>
      </c>
      <c r="E12165" s="540" t="s">
        <v>188</v>
      </c>
      <c r="F12165" s="496">
        <v>514.91999999999996</v>
      </c>
    </row>
    <row r="12166" s="489" customFormat="1">
      <c r="B12166" s="494">
        <v>34369</v>
      </c>
      <c r="C12166" s="537" t="s">
        <v>200</v>
      </c>
      <c r="D12166" s="541" t="s">
        <v>13703</v>
      </c>
      <c r="E12166" s="540" t="s">
        <v>188</v>
      </c>
      <c r="F12166" s="496">
        <v>592.58000000000004</v>
      </c>
    </row>
    <row r="12167" s="489" customFormat="1">
      <c r="B12167" s="494">
        <v>34364</v>
      </c>
      <c r="C12167" s="537" t="s">
        <v>200</v>
      </c>
      <c r="D12167" s="541" t="s">
        <v>13704</v>
      </c>
      <c r="E12167" s="540" t="s">
        <v>188</v>
      </c>
      <c r="F12167" s="496">
        <v>559.02999999999997</v>
      </c>
    </row>
    <row r="12168" s="489" customFormat="1">
      <c r="B12168" s="494">
        <v>3421</v>
      </c>
      <c r="C12168" s="537" t="s">
        <v>200</v>
      </c>
      <c r="D12168" s="541" t="s">
        <v>1477</v>
      </c>
      <c r="E12168" s="540" t="s">
        <v>12625</v>
      </c>
      <c r="F12168" s="496">
        <v>806.14999999999998</v>
      </c>
    </row>
    <row r="12169" s="489" customFormat="1">
      <c r="B12169" s="494">
        <v>599</v>
      </c>
      <c r="C12169" s="537" t="s">
        <v>200</v>
      </c>
      <c r="D12169" s="541" t="s">
        <v>13705</v>
      </c>
      <c r="E12169" s="540" t="s">
        <v>12625</v>
      </c>
      <c r="F12169" s="496">
        <v>601.80999999999995</v>
      </c>
    </row>
    <row r="12170" s="489" customFormat="1">
      <c r="B12170" s="494">
        <v>44053</v>
      </c>
      <c r="C12170" s="537" t="s">
        <v>200</v>
      </c>
      <c r="D12170" s="541" t="s">
        <v>13706</v>
      </c>
      <c r="E12170" s="540" t="s">
        <v>188</v>
      </c>
      <c r="F12170" s="496">
        <v>1335.74</v>
      </c>
    </row>
    <row r="12171" s="489" customFormat="1">
      <c r="B12171" s="494">
        <v>3423</v>
      </c>
      <c r="C12171" s="537" t="s">
        <v>200</v>
      </c>
      <c r="D12171" s="541" t="s">
        <v>13707</v>
      </c>
      <c r="E12171" s="540" t="s">
        <v>12625</v>
      </c>
      <c r="F12171" s="496">
        <v>1136.8599999999999</v>
      </c>
    </row>
    <row r="12172" s="489" customFormat="1">
      <c r="B12172" s="494">
        <v>34797</v>
      </c>
      <c r="C12172" s="537" t="s">
        <v>200</v>
      </c>
      <c r="D12172" s="541" t="s">
        <v>13708</v>
      </c>
      <c r="E12172" s="540" t="s">
        <v>188</v>
      </c>
      <c r="F12172" s="496"/>
    </row>
    <row r="12173" s="489" customFormat="1">
      <c r="B12173" s="494">
        <v>34381</v>
      </c>
      <c r="C12173" s="537" t="s">
        <v>200</v>
      </c>
      <c r="D12173" s="541" t="s">
        <v>13709</v>
      </c>
      <c r="E12173" s="540" t="s">
        <v>188</v>
      </c>
      <c r="F12173" s="496">
        <v>243</v>
      </c>
    </row>
    <row r="12174" s="489" customFormat="1">
      <c r="B12174" s="494">
        <v>44054</v>
      </c>
      <c r="C12174" s="537" t="s">
        <v>200</v>
      </c>
      <c r="D12174" s="541" t="s">
        <v>13710</v>
      </c>
      <c r="E12174" s="540" t="s">
        <v>188</v>
      </c>
      <c r="F12174" s="496">
        <v>479.18000000000001</v>
      </c>
    </row>
    <row r="12175" s="489" customFormat="1">
      <c r="B12175" s="494">
        <v>44399</v>
      </c>
      <c r="C12175" s="537" t="s">
        <v>200</v>
      </c>
      <c r="D12175" s="541" t="s">
        <v>13711</v>
      </c>
      <c r="E12175" s="540" t="s">
        <v>188</v>
      </c>
      <c r="F12175" s="496">
        <v>654.72000000000003</v>
      </c>
    </row>
    <row r="12176" s="489" customFormat="1">
      <c r="B12176" s="494">
        <v>44503</v>
      </c>
      <c r="C12176" s="537" t="s">
        <v>200</v>
      </c>
      <c r="D12176" s="541" t="s">
        <v>13712</v>
      </c>
      <c r="E12176" s="540" t="s">
        <v>157</v>
      </c>
      <c r="F12176" s="496">
        <v>19.789999999999999</v>
      </c>
    </row>
    <row r="12177" s="489" customFormat="1">
      <c r="B12177" s="494">
        <v>41077</v>
      </c>
      <c r="C12177" s="537" t="s">
        <v>200</v>
      </c>
      <c r="D12177" s="541" t="s">
        <v>1479</v>
      </c>
      <c r="E12177" s="540" t="s">
        <v>185</v>
      </c>
      <c r="F12177" s="496">
        <v>3494.54</v>
      </c>
    </row>
    <row r="12178" s="489" customFormat="1">
      <c r="B12178" s="494">
        <v>37963</v>
      </c>
      <c r="C12178" s="537" t="s">
        <v>200</v>
      </c>
      <c r="D12178" s="541" t="s">
        <v>1480</v>
      </c>
      <c r="E12178" s="540" t="s">
        <v>188</v>
      </c>
      <c r="F12178" s="496">
        <v>4.8799999999999999</v>
      </c>
    </row>
    <row r="12179" s="489" customFormat="1">
      <c r="B12179" s="494">
        <v>37964</v>
      </c>
      <c r="C12179" s="537" t="s">
        <v>200</v>
      </c>
      <c r="D12179" s="541" t="s">
        <v>1481</v>
      </c>
      <c r="E12179" s="540" t="s">
        <v>188</v>
      </c>
      <c r="F12179" s="496">
        <v>6.5199999999999996</v>
      </c>
    </row>
    <row r="12180" s="489" customFormat="1">
      <c r="B12180" s="494">
        <v>37965</v>
      </c>
      <c r="C12180" s="537" t="s">
        <v>200</v>
      </c>
      <c r="D12180" s="541" t="s">
        <v>1482</v>
      </c>
      <c r="E12180" s="540" t="s">
        <v>188</v>
      </c>
      <c r="F12180" s="496">
        <v>9.4000000000000004</v>
      </c>
    </row>
    <row r="12181" s="489" customFormat="1">
      <c r="B12181" s="494">
        <v>37966</v>
      </c>
      <c r="C12181" s="537" t="s">
        <v>200</v>
      </c>
      <c r="D12181" s="541" t="s">
        <v>1483</v>
      </c>
      <c r="E12181" s="540" t="s">
        <v>188</v>
      </c>
      <c r="F12181" s="496">
        <v>16.510000000000002</v>
      </c>
    </row>
    <row r="12182" s="489" customFormat="1">
      <c r="B12182" s="494">
        <v>37967</v>
      </c>
      <c r="C12182" s="537" t="s">
        <v>200</v>
      </c>
      <c r="D12182" s="541" t="s">
        <v>1484</v>
      </c>
      <c r="E12182" s="540" t="s">
        <v>188</v>
      </c>
      <c r="F12182" s="496">
        <v>27.75</v>
      </c>
    </row>
    <row r="12183" s="489" customFormat="1">
      <c r="B12183" s="494">
        <v>37968</v>
      </c>
      <c r="C12183" s="537" t="s">
        <v>200</v>
      </c>
      <c r="D12183" s="541" t="s">
        <v>1485</v>
      </c>
      <c r="E12183" s="540" t="s">
        <v>188</v>
      </c>
      <c r="F12183" s="496">
        <v>58.909999999999997</v>
      </c>
    </row>
    <row r="12184" s="489" customFormat="1">
      <c r="B12184" s="494">
        <v>37969</v>
      </c>
      <c r="C12184" s="537" t="s">
        <v>200</v>
      </c>
      <c r="D12184" s="541" t="s">
        <v>1486</v>
      </c>
      <c r="E12184" s="540" t="s">
        <v>188</v>
      </c>
      <c r="F12184" s="496">
        <v>148.86000000000001</v>
      </c>
    </row>
    <row r="12185" s="489" customFormat="1">
      <c r="B12185" s="494">
        <v>37970</v>
      </c>
      <c r="C12185" s="537" t="s">
        <v>200</v>
      </c>
      <c r="D12185" s="541" t="s">
        <v>1487</v>
      </c>
      <c r="E12185" s="540" t="s">
        <v>188</v>
      </c>
      <c r="F12185" s="496">
        <v>215.37</v>
      </c>
    </row>
    <row r="12186" s="489" customFormat="1">
      <c r="B12186" s="494">
        <v>44251</v>
      </c>
      <c r="C12186" s="537" t="s">
        <v>200</v>
      </c>
      <c r="D12186" s="541" t="s">
        <v>13713</v>
      </c>
      <c r="E12186" s="540" t="s">
        <v>188</v>
      </c>
      <c r="F12186" s="496">
        <v>248.77000000000001</v>
      </c>
    </row>
    <row r="12187" s="489" customFormat="1">
      <c r="B12187" s="494">
        <v>21118</v>
      </c>
      <c r="C12187" s="537" t="s">
        <v>200</v>
      </c>
      <c r="D12187" s="541" t="s">
        <v>1488</v>
      </c>
      <c r="E12187" s="540" t="s">
        <v>188</v>
      </c>
      <c r="F12187" s="496">
        <v>3.8700000000000001</v>
      </c>
    </row>
    <row r="12188" s="489" customFormat="1">
      <c r="B12188" s="494">
        <v>37956</v>
      </c>
      <c r="C12188" s="537" t="s">
        <v>200</v>
      </c>
      <c r="D12188" s="541" t="s">
        <v>1489</v>
      </c>
      <c r="E12188" s="540" t="s">
        <v>188</v>
      </c>
      <c r="F12188" s="496">
        <v>4.7599999999999998</v>
      </c>
    </row>
    <row r="12189" s="489" customFormat="1">
      <c r="B12189" s="494">
        <v>37957</v>
      </c>
      <c r="C12189" s="537" t="s">
        <v>200</v>
      </c>
      <c r="D12189" s="541" t="s">
        <v>1490</v>
      </c>
      <c r="E12189" s="540" t="s">
        <v>188</v>
      </c>
      <c r="F12189" s="496">
        <v>10.130000000000001</v>
      </c>
    </row>
    <row r="12190" s="489" customFormat="1">
      <c r="B12190" s="494">
        <v>37958</v>
      </c>
      <c r="C12190" s="537" t="s">
        <v>200</v>
      </c>
      <c r="D12190" s="541" t="s">
        <v>1491</v>
      </c>
      <c r="E12190" s="540" t="s">
        <v>188</v>
      </c>
      <c r="F12190" s="496">
        <v>18.309999999999999</v>
      </c>
    </row>
    <row r="12191" s="489" customFormat="1">
      <c r="B12191" s="494">
        <v>37959</v>
      </c>
      <c r="C12191" s="537" t="s">
        <v>200</v>
      </c>
      <c r="D12191" s="541" t="s">
        <v>1492</v>
      </c>
      <c r="E12191" s="540" t="s">
        <v>188</v>
      </c>
      <c r="F12191" s="496">
        <v>28.190000000000001</v>
      </c>
    </row>
    <row r="12192" s="489" customFormat="1">
      <c r="B12192" s="494">
        <v>37960</v>
      </c>
      <c r="C12192" s="537" t="s">
        <v>200</v>
      </c>
      <c r="D12192" s="541" t="s">
        <v>1493</v>
      </c>
      <c r="E12192" s="540" t="s">
        <v>188</v>
      </c>
      <c r="F12192" s="496">
        <v>72.030000000000001</v>
      </c>
    </row>
    <row r="12193" s="489" customFormat="1">
      <c r="B12193" s="494">
        <v>37961</v>
      </c>
      <c r="C12193" s="537" t="s">
        <v>200</v>
      </c>
      <c r="D12193" s="541" t="s">
        <v>1494</v>
      </c>
      <c r="E12193" s="540" t="s">
        <v>188</v>
      </c>
      <c r="F12193" s="496">
        <v>154.80000000000001</v>
      </c>
    </row>
    <row r="12194" s="489" customFormat="1">
      <c r="B12194" s="494">
        <v>37962</v>
      </c>
      <c r="C12194" s="537" t="s">
        <v>200</v>
      </c>
      <c r="D12194" s="541" t="s">
        <v>1495</v>
      </c>
      <c r="E12194" s="540" t="s">
        <v>188</v>
      </c>
      <c r="F12194" s="496">
        <v>178.46000000000001</v>
      </c>
    </row>
    <row r="12195" s="489" customFormat="1">
      <c r="B12195" s="494">
        <v>3533</v>
      </c>
      <c r="C12195" s="537" t="s">
        <v>200</v>
      </c>
      <c r="D12195" s="541" t="s">
        <v>13714</v>
      </c>
      <c r="E12195" s="540" t="s">
        <v>188</v>
      </c>
      <c r="F12195" s="496">
        <v>2.7999999999999998</v>
      </c>
    </row>
    <row r="12196" s="489" customFormat="1">
      <c r="B12196" s="494">
        <v>3538</v>
      </c>
      <c r="C12196" s="537" t="s">
        <v>200</v>
      </c>
      <c r="D12196" s="541" t="s">
        <v>13715</v>
      </c>
      <c r="E12196" s="540" t="s">
        <v>188</v>
      </c>
      <c r="F12196" s="496">
        <v>5.2999999999999998</v>
      </c>
    </row>
    <row r="12197" s="489" customFormat="1">
      <c r="B12197" s="494">
        <v>3498</v>
      </c>
      <c r="C12197" s="537" t="s">
        <v>200</v>
      </c>
      <c r="D12197" s="541" t="s">
        <v>13716</v>
      </c>
      <c r="E12197" s="540" t="s">
        <v>188</v>
      </c>
      <c r="F12197" s="496">
        <v>5.1399999999999997</v>
      </c>
    </row>
    <row r="12198" s="489" customFormat="1">
      <c r="B12198" s="494">
        <v>3496</v>
      </c>
      <c r="C12198" s="537" t="s">
        <v>200</v>
      </c>
      <c r="D12198" s="541" t="s">
        <v>13717</v>
      </c>
      <c r="E12198" s="540" t="s">
        <v>188</v>
      </c>
      <c r="F12198" s="496">
        <v>3.4399999999999999</v>
      </c>
    </row>
    <row r="12199" s="489" customFormat="1">
      <c r="B12199" s="494">
        <v>38429</v>
      </c>
      <c r="C12199" s="537" t="s">
        <v>200</v>
      </c>
      <c r="D12199" s="541" t="s">
        <v>1496</v>
      </c>
      <c r="E12199" s="540" t="s">
        <v>188</v>
      </c>
      <c r="F12199" s="496">
        <v>13.18</v>
      </c>
    </row>
    <row r="12200" s="489" customFormat="1">
      <c r="B12200" s="494">
        <v>38431</v>
      </c>
      <c r="C12200" s="537" t="s">
        <v>200</v>
      </c>
      <c r="D12200" s="541" t="s">
        <v>1497</v>
      </c>
      <c r="E12200" s="540" t="s">
        <v>188</v>
      </c>
      <c r="F12200" s="496">
        <v>16.530000000000001</v>
      </c>
    </row>
    <row r="12201" s="489" customFormat="1">
      <c r="B12201" s="494">
        <v>38430</v>
      </c>
      <c r="C12201" s="537" t="s">
        <v>200</v>
      </c>
      <c r="D12201" s="541" t="s">
        <v>1498</v>
      </c>
      <c r="E12201" s="540" t="s">
        <v>188</v>
      </c>
      <c r="F12201" s="496">
        <v>25.629999999999999</v>
      </c>
    </row>
    <row r="12202" s="489" customFormat="1">
      <c r="B12202" s="494">
        <v>36348</v>
      </c>
      <c r="C12202" s="537" t="s">
        <v>200</v>
      </c>
      <c r="D12202" s="541" t="s">
        <v>13718</v>
      </c>
      <c r="E12202" s="540" t="s">
        <v>188</v>
      </c>
      <c r="F12202" s="496"/>
    </row>
    <row r="12203" s="489" customFormat="1">
      <c r="B12203" s="494">
        <v>36349</v>
      </c>
      <c r="C12203" s="537" t="s">
        <v>200</v>
      </c>
      <c r="D12203" s="541" t="s">
        <v>13719</v>
      </c>
      <c r="E12203" s="540" t="s">
        <v>188</v>
      </c>
      <c r="F12203" s="496"/>
    </row>
    <row r="12204" s="489" customFormat="1">
      <c r="B12204" s="494">
        <v>38987</v>
      </c>
      <c r="C12204" s="537" t="s">
        <v>200</v>
      </c>
      <c r="D12204" s="541" t="s">
        <v>13720</v>
      </c>
      <c r="E12204" s="540" t="s">
        <v>188</v>
      </c>
      <c r="F12204" s="496"/>
    </row>
    <row r="12205" s="489" customFormat="1">
      <c r="B12205" s="494">
        <v>38988</v>
      </c>
      <c r="C12205" s="537" t="s">
        <v>200</v>
      </c>
      <c r="D12205" s="541" t="s">
        <v>13721</v>
      </c>
      <c r="E12205" s="540" t="s">
        <v>188</v>
      </c>
      <c r="F12205" s="496"/>
    </row>
    <row r="12206" s="489" customFormat="1">
      <c r="B12206" s="494">
        <v>38989</v>
      </c>
      <c r="C12206" s="537" t="s">
        <v>200</v>
      </c>
      <c r="D12206" s="541" t="s">
        <v>13722</v>
      </c>
      <c r="E12206" s="540" t="s">
        <v>188</v>
      </c>
      <c r="F12206" s="496"/>
    </row>
    <row r="12207" s="489" customFormat="1">
      <c r="B12207" s="494">
        <v>38990</v>
      </c>
      <c r="C12207" s="537" t="s">
        <v>200</v>
      </c>
      <c r="D12207" s="541" t="s">
        <v>13723</v>
      </c>
      <c r="E12207" s="540" t="s">
        <v>188</v>
      </c>
      <c r="F12207" s="496"/>
    </row>
    <row r="12208" s="489" customFormat="1">
      <c r="B12208" s="494">
        <v>38991</v>
      </c>
      <c r="C12208" s="537" t="s">
        <v>200</v>
      </c>
      <c r="D12208" s="541" t="s">
        <v>13724</v>
      </c>
      <c r="E12208" s="540" t="s">
        <v>188</v>
      </c>
      <c r="F12208" s="496"/>
    </row>
    <row r="12209" s="489" customFormat="1">
      <c r="B12209" s="494">
        <v>38433</v>
      </c>
      <c r="C12209" s="537" t="s">
        <v>200</v>
      </c>
      <c r="D12209" s="541" t="s">
        <v>13725</v>
      </c>
      <c r="E12209" s="540" t="s">
        <v>188</v>
      </c>
      <c r="F12209" s="496"/>
    </row>
    <row r="12210" s="489" customFormat="1">
      <c r="B12210" s="494">
        <v>38440</v>
      </c>
      <c r="C12210" s="537" t="s">
        <v>200</v>
      </c>
      <c r="D12210" s="541" t="s">
        <v>13726</v>
      </c>
      <c r="E12210" s="540" t="s">
        <v>188</v>
      </c>
      <c r="F12210" s="496"/>
    </row>
    <row r="12211" s="489" customFormat="1">
      <c r="B12211" s="494">
        <v>36359</v>
      </c>
      <c r="C12211" s="537" t="s">
        <v>200</v>
      </c>
      <c r="D12211" s="541" t="s">
        <v>13727</v>
      </c>
      <c r="E12211" s="540" t="s">
        <v>188</v>
      </c>
      <c r="F12211" s="496"/>
    </row>
    <row r="12212" s="489" customFormat="1">
      <c r="B12212" s="495">
        <v>36360</v>
      </c>
      <c r="C12212" s="537" t="s">
        <v>200</v>
      </c>
      <c r="D12212" s="541" t="s">
        <v>13728</v>
      </c>
      <c r="E12212" s="540" t="s">
        <v>188</v>
      </c>
      <c r="F12212" s="496"/>
    </row>
    <row r="12213" s="489" customFormat="1">
      <c r="B12213" s="494">
        <v>38434</v>
      </c>
      <c r="C12213" s="537" t="s">
        <v>200</v>
      </c>
      <c r="D12213" s="541" t="s">
        <v>13729</v>
      </c>
      <c r="E12213" s="540" t="s">
        <v>188</v>
      </c>
      <c r="F12213" s="496"/>
    </row>
    <row r="12214" s="489" customFormat="1">
      <c r="B12214" s="494">
        <v>38435</v>
      </c>
      <c r="C12214" s="537" t="s">
        <v>200</v>
      </c>
      <c r="D12214" s="541" t="s">
        <v>13730</v>
      </c>
      <c r="E12214" s="540" t="s">
        <v>188</v>
      </c>
      <c r="F12214" s="496"/>
    </row>
    <row r="12215" s="489" customFormat="1">
      <c r="B12215" s="494">
        <v>38436</v>
      </c>
      <c r="C12215" s="537" t="s">
        <v>200</v>
      </c>
      <c r="D12215" s="541" t="s">
        <v>13731</v>
      </c>
      <c r="E12215" s="540" t="s">
        <v>188</v>
      </c>
      <c r="F12215" s="496"/>
    </row>
    <row r="12216" s="489" customFormat="1">
      <c r="B12216" s="494">
        <v>38437</v>
      </c>
      <c r="C12216" s="537" t="s">
        <v>200</v>
      </c>
      <c r="D12216" s="541" t="s">
        <v>13732</v>
      </c>
      <c r="E12216" s="540" t="s">
        <v>188</v>
      </c>
      <c r="F12216" s="496"/>
    </row>
    <row r="12217" s="489" customFormat="1">
      <c r="B12217" s="494">
        <v>38438</v>
      </c>
      <c r="C12217" s="537" t="s">
        <v>200</v>
      </c>
      <c r="D12217" s="541" t="s">
        <v>13733</v>
      </c>
      <c r="E12217" s="540" t="s">
        <v>188</v>
      </c>
      <c r="F12217" s="496"/>
    </row>
    <row r="12218" s="489" customFormat="1">
      <c r="B12218" s="494">
        <v>38439</v>
      </c>
      <c r="C12218" s="537" t="s">
        <v>200</v>
      </c>
      <c r="D12218" s="541" t="s">
        <v>13734</v>
      </c>
      <c r="E12218" s="540" t="s">
        <v>188</v>
      </c>
      <c r="F12218" s="496"/>
    </row>
    <row r="12219" s="489" customFormat="1">
      <c r="B12219" s="494">
        <v>10836</v>
      </c>
      <c r="C12219" s="537" t="s">
        <v>200</v>
      </c>
      <c r="D12219" s="541" t="s">
        <v>1499</v>
      </c>
      <c r="E12219" s="540" t="s">
        <v>188</v>
      </c>
      <c r="F12219" s="496">
        <v>21.32</v>
      </c>
    </row>
    <row r="12220" s="489" customFormat="1">
      <c r="B12220" s="494">
        <v>3510</v>
      </c>
      <c r="C12220" s="537" t="s">
        <v>200</v>
      </c>
      <c r="D12220" s="541" t="s">
        <v>13735</v>
      </c>
      <c r="E12220" s="540" t="s">
        <v>188</v>
      </c>
      <c r="F12220" s="496">
        <v>12.9</v>
      </c>
    </row>
    <row r="12221" s="489" customFormat="1">
      <c r="B12221" s="494">
        <v>10835</v>
      </c>
      <c r="C12221" s="537" t="s">
        <v>200</v>
      </c>
      <c r="D12221" s="541" t="s">
        <v>1500</v>
      </c>
      <c r="E12221" s="540" t="s">
        <v>188</v>
      </c>
      <c r="F12221" s="496">
        <v>5.9500000000000002</v>
      </c>
    </row>
    <row r="12222" s="489" customFormat="1">
      <c r="B12222" s="494">
        <v>3485</v>
      </c>
      <c r="C12222" s="537" t="s">
        <v>200</v>
      </c>
      <c r="D12222" s="541" t="s">
        <v>13736</v>
      </c>
      <c r="E12222" s="540" t="s">
        <v>188</v>
      </c>
      <c r="F12222" s="496">
        <v>13.56</v>
      </c>
    </row>
    <row r="12223" s="489" customFormat="1">
      <c r="B12223" s="494">
        <v>3475</v>
      </c>
      <c r="C12223" s="537" t="s">
        <v>200</v>
      </c>
      <c r="D12223" s="541" t="s">
        <v>13737</v>
      </c>
      <c r="E12223" s="540" t="s">
        <v>188</v>
      </c>
      <c r="F12223" s="496">
        <v>4.9100000000000001</v>
      </c>
    </row>
    <row r="12224" s="489" customFormat="1">
      <c r="B12224" s="494">
        <v>3534</v>
      </c>
      <c r="C12224" s="537" t="s">
        <v>200</v>
      </c>
      <c r="D12224" s="541" t="s">
        <v>13738</v>
      </c>
      <c r="E12224" s="540" t="s">
        <v>188</v>
      </c>
      <c r="F12224" s="496">
        <v>7.7800000000000002</v>
      </c>
    </row>
    <row r="12225" s="489" customFormat="1">
      <c r="B12225" s="494">
        <v>3482</v>
      </c>
      <c r="C12225" s="537" t="s">
        <v>200</v>
      </c>
      <c r="D12225" s="541" t="s">
        <v>13739</v>
      </c>
      <c r="E12225" s="540" t="s">
        <v>188</v>
      </c>
      <c r="F12225" s="496">
        <v>5.5599999999999996</v>
      </c>
    </row>
    <row r="12226" s="489" customFormat="1">
      <c r="B12226" s="494">
        <v>3543</v>
      </c>
      <c r="C12226" s="537" t="s">
        <v>200</v>
      </c>
      <c r="D12226" s="541" t="s">
        <v>13740</v>
      </c>
      <c r="E12226" s="540" t="s">
        <v>188</v>
      </c>
      <c r="F12226" s="496">
        <v>1.8</v>
      </c>
    </row>
    <row r="12227" s="489" customFormat="1">
      <c r="B12227" s="494">
        <v>3505</v>
      </c>
      <c r="C12227" s="537" t="s">
        <v>200</v>
      </c>
      <c r="D12227" s="541" t="s">
        <v>13741</v>
      </c>
      <c r="E12227" s="540" t="s">
        <v>188</v>
      </c>
      <c r="F12227" s="496">
        <v>2.6800000000000002</v>
      </c>
    </row>
    <row r="12228" s="489" customFormat="1">
      <c r="B12228" s="494">
        <v>3521</v>
      </c>
      <c r="C12228" s="537" t="s">
        <v>200</v>
      </c>
      <c r="D12228" s="541" t="s">
        <v>13742</v>
      </c>
      <c r="E12228" s="540" t="s">
        <v>188</v>
      </c>
      <c r="F12228" s="496">
        <v>2.02</v>
      </c>
    </row>
    <row r="12229" s="489" customFormat="1">
      <c r="B12229" s="494">
        <v>3531</v>
      </c>
      <c r="C12229" s="537" t="s">
        <v>200</v>
      </c>
      <c r="D12229" s="541" t="s">
        <v>13743</v>
      </c>
      <c r="E12229" s="540" t="s">
        <v>188</v>
      </c>
      <c r="F12229" s="496">
        <v>3.8500000000000001</v>
      </c>
    </row>
    <row r="12230" s="489" customFormat="1">
      <c r="B12230" s="494">
        <v>3522</v>
      </c>
      <c r="C12230" s="537" t="s">
        <v>200</v>
      </c>
      <c r="D12230" s="541" t="s">
        <v>13744</v>
      </c>
      <c r="E12230" s="540" t="s">
        <v>188</v>
      </c>
      <c r="F12230" s="496">
        <v>2.48</v>
      </c>
    </row>
    <row r="12231" s="489" customFormat="1">
      <c r="B12231" s="494">
        <v>3527</v>
      </c>
      <c r="C12231" s="537" t="s">
        <v>200</v>
      </c>
      <c r="D12231" s="541" t="s">
        <v>13745</v>
      </c>
      <c r="E12231" s="540" t="s">
        <v>188</v>
      </c>
      <c r="F12231" s="496">
        <v>13.07</v>
      </c>
    </row>
    <row r="12232" s="489" customFormat="1">
      <c r="B12232" s="494">
        <v>3530</v>
      </c>
      <c r="C12232" s="537" t="s">
        <v>200</v>
      </c>
      <c r="D12232" s="541" t="s">
        <v>13746</v>
      </c>
      <c r="E12232" s="540" t="s">
        <v>188</v>
      </c>
      <c r="F12232" s="496">
        <v>211.65000000000001</v>
      </c>
    </row>
    <row r="12233" s="489" customFormat="1">
      <c r="B12233" s="494">
        <v>3542</v>
      </c>
      <c r="C12233" s="537" t="s">
        <v>200</v>
      </c>
      <c r="D12233" s="541" t="s">
        <v>13747</v>
      </c>
      <c r="E12233" s="540" t="s">
        <v>188</v>
      </c>
      <c r="F12233" s="496">
        <v>0.60999999999999999</v>
      </c>
    </row>
    <row r="12234" s="489" customFormat="1">
      <c r="B12234" s="494">
        <v>3529</v>
      </c>
      <c r="C12234" s="537" t="s">
        <v>200</v>
      </c>
      <c r="D12234" s="541" t="s">
        <v>13748</v>
      </c>
      <c r="E12234" s="540" t="s">
        <v>188</v>
      </c>
      <c r="F12234" s="496">
        <v>0.73999999999999999</v>
      </c>
    </row>
    <row r="12235" s="489" customFormat="1">
      <c r="B12235" s="494">
        <v>3536</v>
      </c>
      <c r="C12235" s="537" t="s">
        <v>200</v>
      </c>
      <c r="D12235" s="541" t="s">
        <v>13749</v>
      </c>
      <c r="E12235" s="540" t="s">
        <v>188</v>
      </c>
      <c r="F12235" s="496">
        <v>2.48</v>
      </c>
    </row>
    <row r="12236" s="489" customFormat="1">
      <c r="B12236" s="494">
        <v>3535</v>
      </c>
      <c r="C12236" s="537" t="s">
        <v>200</v>
      </c>
      <c r="D12236" s="541" t="s">
        <v>13750</v>
      </c>
      <c r="E12236" s="540" t="s">
        <v>188</v>
      </c>
      <c r="F12236" s="496">
        <v>6.04</v>
      </c>
    </row>
    <row r="12237" s="489" customFormat="1">
      <c r="B12237" s="494">
        <v>3540</v>
      </c>
      <c r="C12237" s="537" t="s">
        <v>200</v>
      </c>
      <c r="D12237" s="541" t="s">
        <v>13751</v>
      </c>
      <c r="E12237" s="540" t="s">
        <v>188</v>
      </c>
      <c r="F12237" s="496">
        <v>5.1100000000000003</v>
      </c>
    </row>
    <row r="12238" s="489" customFormat="1">
      <c r="B12238" s="494">
        <v>3539</v>
      </c>
      <c r="C12238" s="537" t="s">
        <v>200</v>
      </c>
      <c r="D12238" s="541" t="s">
        <v>13752</v>
      </c>
      <c r="E12238" s="540" t="s">
        <v>188</v>
      </c>
      <c r="F12238" s="496">
        <v>29.620000000000001</v>
      </c>
    </row>
    <row r="12239" s="489" customFormat="1">
      <c r="B12239" s="494">
        <v>3513</v>
      </c>
      <c r="C12239" s="537" t="s">
        <v>200</v>
      </c>
      <c r="D12239" s="541" t="s">
        <v>13753</v>
      </c>
      <c r="E12239" s="540" t="s">
        <v>188</v>
      </c>
      <c r="F12239" s="496">
        <v>104.45</v>
      </c>
    </row>
    <row r="12240" s="489" customFormat="1">
      <c r="B12240" s="494">
        <v>3516</v>
      </c>
      <c r="C12240" s="537" t="s">
        <v>200</v>
      </c>
      <c r="D12240" s="541" t="s">
        <v>1501</v>
      </c>
      <c r="E12240" s="540" t="s">
        <v>188</v>
      </c>
      <c r="F12240" s="496">
        <v>2.46</v>
      </c>
    </row>
    <row r="12241" s="489" customFormat="1">
      <c r="B12241" s="494">
        <v>3517</v>
      </c>
      <c r="C12241" s="537" t="s">
        <v>200</v>
      </c>
      <c r="D12241" s="541" t="s">
        <v>13754</v>
      </c>
      <c r="E12241" s="540" t="s">
        <v>188</v>
      </c>
      <c r="F12241" s="496">
        <v>2.2200000000000002</v>
      </c>
    </row>
    <row r="12242" s="489" customFormat="1">
      <c r="B12242" s="494">
        <v>3515</v>
      </c>
      <c r="C12242" s="537" t="s">
        <v>200</v>
      </c>
      <c r="D12242" s="541" t="s">
        <v>1502</v>
      </c>
      <c r="E12242" s="540" t="s">
        <v>188</v>
      </c>
      <c r="F12242" s="496">
        <v>6.6600000000000001</v>
      </c>
    </row>
    <row r="12243" s="489" customFormat="1">
      <c r="B12243" s="494">
        <v>20147</v>
      </c>
      <c r="C12243" s="537" t="s">
        <v>200</v>
      </c>
      <c r="D12243" s="541" t="s">
        <v>1503</v>
      </c>
      <c r="E12243" s="540" t="s">
        <v>188</v>
      </c>
      <c r="F12243" s="496">
        <v>5.4800000000000004</v>
      </c>
    </row>
    <row r="12244" s="489" customFormat="1">
      <c r="B12244" s="494">
        <v>3524</v>
      </c>
      <c r="C12244" s="537" t="s">
        <v>200</v>
      </c>
      <c r="D12244" s="541" t="s">
        <v>1504</v>
      </c>
      <c r="E12244" s="540" t="s">
        <v>188</v>
      </c>
      <c r="F12244" s="496">
        <v>8.25</v>
      </c>
    </row>
    <row r="12245" s="489" customFormat="1">
      <c r="B12245" s="494">
        <v>3532</v>
      </c>
      <c r="C12245" s="537" t="s">
        <v>200</v>
      </c>
      <c r="D12245" s="541" t="s">
        <v>1505</v>
      </c>
      <c r="E12245" s="540" t="s">
        <v>188</v>
      </c>
      <c r="F12245" s="496">
        <v>19.059999999999999</v>
      </c>
    </row>
    <row r="12246" s="489" customFormat="1">
      <c r="B12246" s="494">
        <v>3528</v>
      </c>
      <c r="C12246" s="537" t="s">
        <v>200</v>
      </c>
      <c r="D12246" s="541" t="s">
        <v>1506</v>
      </c>
      <c r="E12246" s="540" t="s">
        <v>188</v>
      </c>
      <c r="F12246" s="496">
        <v>9.5999999999999996</v>
      </c>
    </row>
    <row r="12247" s="489" customFormat="1">
      <c r="B12247" s="494">
        <v>37952</v>
      </c>
      <c r="C12247" s="537" t="s">
        <v>200</v>
      </c>
      <c r="D12247" s="541" t="s">
        <v>1507</v>
      </c>
      <c r="E12247" s="540" t="s">
        <v>188</v>
      </c>
      <c r="F12247" s="496">
        <v>68.799999999999997</v>
      </c>
    </row>
    <row r="12248" s="489" customFormat="1">
      <c r="B12248" s="494">
        <v>37951</v>
      </c>
      <c r="C12248" s="537" t="s">
        <v>200</v>
      </c>
      <c r="D12248" s="541" t="s">
        <v>1508</v>
      </c>
      <c r="E12248" s="540" t="s">
        <v>188</v>
      </c>
      <c r="F12248" s="496">
        <v>2.5899999999999999</v>
      </c>
    </row>
    <row r="12249" s="489" customFormat="1">
      <c r="B12249" s="494">
        <v>3518</v>
      </c>
      <c r="C12249" s="537" t="s">
        <v>200</v>
      </c>
      <c r="D12249" s="541" t="s">
        <v>1509</v>
      </c>
      <c r="E12249" s="540" t="s">
        <v>188</v>
      </c>
      <c r="F12249" s="496">
        <v>3.98</v>
      </c>
    </row>
    <row r="12250" s="489" customFormat="1">
      <c r="B12250" s="494">
        <v>3519</v>
      </c>
      <c r="C12250" s="537" t="s">
        <v>200</v>
      </c>
      <c r="D12250" s="541" t="s">
        <v>1510</v>
      </c>
      <c r="E12250" s="540" t="s">
        <v>188</v>
      </c>
      <c r="F12250" s="496">
        <v>8.3200000000000003</v>
      </c>
    </row>
    <row r="12251" s="489" customFormat="1">
      <c r="B12251" s="494">
        <v>3520</v>
      </c>
      <c r="C12251" s="537" t="s">
        <v>200</v>
      </c>
      <c r="D12251" s="541" t="s">
        <v>1511</v>
      </c>
      <c r="E12251" s="540" t="s">
        <v>188</v>
      </c>
      <c r="F12251" s="496">
        <v>8.7200000000000006</v>
      </c>
    </row>
    <row r="12252" s="489" customFormat="1">
      <c r="B12252" s="494">
        <v>37950</v>
      </c>
      <c r="C12252" s="537" t="s">
        <v>200</v>
      </c>
      <c r="D12252" s="541" t="s">
        <v>1512</v>
      </c>
      <c r="E12252" s="540" t="s">
        <v>188</v>
      </c>
      <c r="F12252" s="496">
        <v>63.340000000000003</v>
      </c>
    </row>
    <row r="12253" s="489" customFormat="1">
      <c r="B12253" s="494">
        <v>37949</v>
      </c>
      <c r="C12253" s="537" t="s">
        <v>200</v>
      </c>
      <c r="D12253" s="541" t="s">
        <v>1513</v>
      </c>
      <c r="E12253" s="540" t="s">
        <v>188</v>
      </c>
      <c r="F12253" s="496">
        <v>2.3300000000000001</v>
      </c>
    </row>
    <row r="12254" s="489" customFormat="1">
      <c r="B12254" s="494">
        <v>3526</v>
      </c>
      <c r="C12254" s="537" t="s">
        <v>200</v>
      </c>
      <c r="D12254" s="541" t="s">
        <v>1514</v>
      </c>
      <c r="E12254" s="540" t="s">
        <v>188</v>
      </c>
      <c r="F12254" s="496">
        <v>3.21</v>
      </c>
    </row>
    <row r="12255" s="489" customFormat="1">
      <c r="B12255" s="494">
        <v>3509</v>
      </c>
      <c r="C12255" s="537" t="s">
        <v>200</v>
      </c>
      <c r="D12255" s="541" t="s">
        <v>1515</v>
      </c>
      <c r="E12255" s="540" t="s">
        <v>188</v>
      </c>
      <c r="F12255" s="496">
        <v>7.2999999999999998</v>
      </c>
    </row>
    <row r="12256" s="489" customFormat="1">
      <c r="B12256" s="494">
        <v>20151</v>
      </c>
      <c r="C12256" s="537" t="s">
        <v>200</v>
      </c>
      <c r="D12256" s="541" t="s">
        <v>1516</v>
      </c>
      <c r="E12256" s="540" t="s">
        <v>188</v>
      </c>
      <c r="F12256" s="496">
        <v>21.449999999999999</v>
      </c>
    </row>
    <row r="12257" s="489" customFormat="1">
      <c r="B12257" s="494">
        <v>20152</v>
      </c>
      <c r="C12257" s="537" t="s">
        <v>200</v>
      </c>
      <c r="D12257" s="541" t="s">
        <v>1517</v>
      </c>
      <c r="E12257" s="540" t="s">
        <v>188</v>
      </c>
      <c r="F12257" s="496">
        <v>77.640000000000001</v>
      </c>
    </row>
    <row r="12258" s="489" customFormat="1">
      <c r="B12258" s="494">
        <v>20148</v>
      </c>
      <c r="C12258" s="537" t="s">
        <v>200</v>
      </c>
      <c r="D12258" s="541" t="s">
        <v>1518</v>
      </c>
      <c r="E12258" s="540" t="s">
        <v>188</v>
      </c>
      <c r="F12258" s="496">
        <v>4.2199999999999998</v>
      </c>
    </row>
    <row r="12259" s="489" customFormat="1">
      <c r="B12259" s="494">
        <v>20149</v>
      </c>
      <c r="C12259" s="537" t="s">
        <v>200</v>
      </c>
      <c r="D12259" s="541" t="s">
        <v>1519</v>
      </c>
      <c r="E12259" s="540" t="s">
        <v>188</v>
      </c>
      <c r="F12259" s="496">
        <v>7.04</v>
      </c>
    </row>
    <row r="12260" s="489" customFormat="1">
      <c r="B12260" s="494">
        <v>20150</v>
      </c>
      <c r="C12260" s="537" t="s">
        <v>200</v>
      </c>
      <c r="D12260" s="541" t="s">
        <v>1520</v>
      </c>
      <c r="E12260" s="540" t="s">
        <v>188</v>
      </c>
      <c r="F12260" s="496">
        <v>18.16</v>
      </c>
    </row>
    <row r="12261" s="489" customFormat="1">
      <c r="B12261" s="494">
        <v>20157</v>
      </c>
      <c r="C12261" s="537" t="s">
        <v>200</v>
      </c>
      <c r="D12261" s="541" t="s">
        <v>1521</v>
      </c>
      <c r="E12261" s="540" t="s">
        <v>188</v>
      </c>
      <c r="F12261" s="496">
        <v>20.379999999999999</v>
      </c>
    </row>
    <row r="12262" s="489" customFormat="1">
      <c r="B12262" s="494">
        <v>20158</v>
      </c>
      <c r="C12262" s="537" t="s">
        <v>200</v>
      </c>
      <c r="D12262" s="541" t="s">
        <v>1522</v>
      </c>
      <c r="E12262" s="540" t="s">
        <v>188</v>
      </c>
      <c r="F12262" s="496">
        <v>80.930000000000007</v>
      </c>
    </row>
    <row r="12263" s="489" customFormat="1">
      <c r="B12263" s="494">
        <v>20154</v>
      </c>
      <c r="C12263" s="537" t="s">
        <v>200</v>
      </c>
      <c r="D12263" s="541" t="s">
        <v>1523</v>
      </c>
      <c r="E12263" s="540" t="s">
        <v>188</v>
      </c>
      <c r="F12263" s="496">
        <v>4.1299999999999999</v>
      </c>
    </row>
    <row r="12264" s="489" customFormat="1">
      <c r="B12264" s="494">
        <v>20155</v>
      </c>
      <c r="C12264" s="537" t="s">
        <v>200</v>
      </c>
      <c r="D12264" s="541" t="s">
        <v>1524</v>
      </c>
      <c r="E12264" s="540" t="s">
        <v>188</v>
      </c>
      <c r="F12264" s="496">
        <v>6.29</v>
      </c>
    </row>
    <row r="12265" s="489" customFormat="1">
      <c r="B12265" s="494">
        <v>20156</v>
      </c>
      <c r="C12265" s="537" t="s">
        <v>200</v>
      </c>
      <c r="D12265" s="541" t="s">
        <v>1525</v>
      </c>
      <c r="E12265" s="540" t="s">
        <v>188</v>
      </c>
      <c r="F12265" s="496">
        <v>17.68</v>
      </c>
    </row>
    <row r="12266" s="489" customFormat="1">
      <c r="B12266" s="494">
        <v>3499</v>
      </c>
      <c r="C12266" s="537" t="s">
        <v>200</v>
      </c>
      <c r="D12266" s="541" t="s">
        <v>13755</v>
      </c>
      <c r="E12266" s="540" t="s">
        <v>188</v>
      </c>
      <c r="F12266" s="496">
        <v>1.1599999999999999</v>
      </c>
    </row>
    <row r="12267" s="489" customFormat="1">
      <c r="B12267" s="494">
        <v>3500</v>
      </c>
      <c r="C12267" s="537" t="s">
        <v>200</v>
      </c>
      <c r="D12267" s="541" t="s">
        <v>13756</v>
      </c>
      <c r="E12267" s="540" t="s">
        <v>188</v>
      </c>
      <c r="F12267" s="496">
        <v>1.54</v>
      </c>
    </row>
    <row r="12268" s="489" customFormat="1">
      <c r="B12268" s="494">
        <v>3501</v>
      </c>
      <c r="C12268" s="537" t="s">
        <v>200</v>
      </c>
      <c r="D12268" s="541" t="s">
        <v>13757</v>
      </c>
      <c r="E12268" s="540" t="s">
        <v>188</v>
      </c>
      <c r="F12268" s="496">
        <v>4.2400000000000002</v>
      </c>
    </row>
    <row r="12269" s="489" customFormat="1">
      <c r="B12269" s="494">
        <v>3502</v>
      </c>
      <c r="C12269" s="537" t="s">
        <v>200</v>
      </c>
      <c r="D12269" s="541" t="s">
        <v>13758</v>
      </c>
      <c r="E12269" s="540" t="s">
        <v>188</v>
      </c>
      <c r="F12269" s="496">
        <v>6.0999999999999996</v>
      </c>
    </row>
    <row r="12270" s="489" customFormat="1">
      <c r="B12270" s="494">
        <v>3503</v>
      </c>
      <c r="C12270" s="537" t="s">
        <v>200</v>
      </c>
      <c r="D12270" s="541" t="s">
        <v>13759</v>
      </c>
      <c r="E12270" s="540" t="s">
        <v>188</v>
      </c>
      <c r="F12270" s="496">
        <v>7.6600000000000001</v>
      </c>
    </row>
    <row r="12271" s="489" customFormat="1">
      <c r="B12271" s="494">
        <v>3477</v>
      </c>
      <c r="C12271" s="537" t="s">
        <v>200</v>
      </c>
      <c r="D12271" s="541" t="s">
        <v>13760</v>
      </c>
      <c r="E12271" s="540" t="s">
        <v>188</v>
      </c>
      <c r="F12271" s="496">
        <v>27.829999999999998</v>
      </c>
    </row>
    <row r="12272" s="489" customFormat="1">
      <c r="B12272" s="494">
        <v>3478</v>
      </c>
      <c r="C12272" s="537" t="s">
        <v>200</v>
      </c>
      <c r="D12272" s="541" t="s">
        <v>13761</v>
      </c>
      <c r="E12272" s="540" t="s">
        <v>188</v>
      </c>
      <c r="F12272" s="496">
        <v>66.739999999999995</v>
      </c>
    </row>
    <row r="12273" s="489" customFormat="1">
      <c r="B12273" s="494">
        <v>3525</v>
      </c>
      <c r="C12273" s="537" t="s">
        <v>200</v>
      </c>
      <c r="D12273" s="541" t="s">
        <v>13762</v>
      </c>
      <c r="E12273" s="540" t="s">
        <v>188</v>
      </c>
      <c r="F12273" s="496">
        <v>82.370000000000005</v>
      </c>
    </row>
    <row r="12274" s="489" customFormat="1">
      <c r="B12274" s="494">
        <v>3511</v>
      </c>
      <c r="C12274" s="537" t="s">
        <v>200</v>
      </c>
      <c r="D12274" s="541" t="s">
        <v>13763</v>
      </c>
      <c r="E12274" s="540" t="s">
        <v>188</v>
      </c>
      <c r="F12274" s="496">
        <v>87.359999999999999</v>
      </c>
    </row>
    <row r="12275" s="489" customFormat="1">
      <c r="B12275" s="494">
        <v>38913</v>
      </c>
      <c r="C12275" s="537" t="s">
        <v>200</v>
      </c>
      <c r="D12275" s="541" t="s">
        <v>13764</v>
      </c>
      <c r="E12275" s="540" t="s">
        <v>188</v>
      </c>
      <c r="F12275" s="496"/>
    </row>
    <row r="12276" s="489" customFormat="1">
      <c r="B12276" s="494">
        <v>38914</v>
      </c>
      <c r="C12276" s="537" t="s">
        <v>200</v>
      </c>
      <c r="D12276" s="541" t="s">
        <v>13765</v>
      </c>
      <c r="E12276" s="540" t="s">
        <v>188</v>
      </c>
      <c r="F12276" s="496"/>
    </row>
    <row r="12277" s="489" customFormat="1">
      <c r="B12277" s="494">
        <v>38915</v>
      </c>
      <c r="C12277" s="537" t="s">
        <v>200</v>
      </c>
      <c r="D12277" s="541" t="s">
        <v>13766</v>
      </c>
      <c r="E12277" s="540" t="s">
        <v>188</v>
      </c>
      <c r="F12277" s="496"/>
    </row>
    <row r="12278" s="489" customFormat="1">
      <c r="B12278" s="494">
        <v>38916</v>
      </c>
      <c r="C12278" s="537" t="s">
        <v>200</v>
      </c>
      <c r="D12278" s="541" t="s">
        <v>13767</v>
      </c>
      <c r="E12278" s="540" t="s">
        <v>188</v>
      </c>
      <c r="F12278" s="496"/>
    </row>
    <row r="12279" s="489" customFormat="1">
      <c r="B12279" s="494">
        <v>39300</v>
      </c>
      <c r="C12279" s="537" t="s">
        <v>200</v>
      </c>
      <c r="D12279" s="541" t="s">
        <v>13768</v>
      </c>
      <c r="E12279" s="540" t="s">
        <v>188</v>
      </c>
      <c r="F12279" s="496"/>
    </row>
    <row r="12280" s="489" customFormat="1">
      <c r="B12280" s="494">
        <v>39301</v>
      </c>
      <c r="C12280" s="537" t="s">
        <v>200</v>
      </c>
      <c r="D12280" s="541" t="s">
        <v>13769</v>
      </c>
      <c r="E12280" s="540" t="s">
        <v>188</v>
      </c>
      <c r="F12280" s="496"/>
    </row>
    <row r="12281" s="489" customFormat="1">
      <c r="B12281" s="494">
        <v>39302</v>
      </c>
      <c r="C12281" s="537" t="s">
        <v>200</v>
      </c>
      <c r="D12281" s="541" t="s">
        <v>13770</v>
      </c>
      <c r="E12281" s="540" t="s">
        <v>188</v>
      </c>
      <c r="F12281" s="496"/>
    </row>
    <row r="12282" s="489" customFormat="1">
      <c r="B12282" s="494">
        <v>38941</v>
      </c>
      <c r="C12282" s="537" t="s">
        <v>200</v>
      </c>
      <c r="D12282" s="541" t="s">
        <v>13771</v>
      </c>
      <c r="E12282" s="540" t="s">
        <v>188</v>
      </c>
      <c r="F12282" s="496"/>
    </row>
    <row r="12283" s="489" customFormat="1">
      <c r="B12283" s="494">
        <v>38923</v>
      </c>
      <c r="C12283" s="537" t="s">
        <v>200</v>
      </c>
      <c r="D12283" s="541" t="s">
        <v>13772</v>
      </c>
      <c r="E12283" s="540" t="s">
        <v>188</v>
      </c>
      <c r="F12283" s="496"/>
    </row>
    <row r="12284" s="489" customFormat="1">
      <c r="B12284" s="494">
        <v>38925</v>
      </c>
      <c r="C12284" s="537" t="s">
        <v>200</v>
      </c>
      <c r="D12284" s="541" t="s">
        <v>13773</v>
      </c>
      <c r="E12284" s="540" t="s">
        <v>188</v>
      </c>
      <c r="F12284" s="496"/>
    </row>
    <row r="12285" s="489" customFormat="1">
      <c r="B12285" s="494">
        <v>38926</v>
      </c>
      <c r="C12285" s="537" t="s">
        <v>200</v>
      </c>
      <c r="D12285" s="541" t="s">
        <v>13774</v>
      </c>
      <c r="E12285" s="540" t="s">
        <v>188</v>
      </c>
      <c r="F12285" s="496"/>
    </row>
    <row r="12286" s="489" customFormat="1">
      <c r="B12286" s="494">
        <v>38927</v>
      </c>
      <c r="C12286" s="537" t="s">
        <v>200</v>
      </c>
      <c r="D12286" s="541" t="s">
        <v>13775</v>
      </c>
      <c r="E12286" s="540" t="s">
        <v>188</v>
      </c>
      <c r="F12286" s="496"/>
    </row>
    <row r="12287" s="489" customFormat="1">
      <c r="B12287" s="494">
        <v>39304</v>
      </c>
      <c r="C12287" s="537" t="s">
        <v>200</v>
      </c>
      <c r="D12287" s="541" t="s">
        <v>13776</v>
      </c>
      <c r="E12287" s="540" t="s">
        <v>188</v>
      </c>
      <c r="F12287" s="496"/>
    </row>
    <row r="12288" s="489" customFormat="1">
      <c r="B12288" s="494">
        <v>39305</v>
      </c>
      <c r="C12288" s="537" t="s">
        <v>200</v>
      </c>
      <c r="D12288" s="541" t="s">
        <v>13777</v>
      </c>
      <c r="E12288" s="540" t="s">
        <v>188</v>
      </c>
      <c r="F12288" s="496"/>
    </row>
    <row r="12289" s="489" customFormat="1">
      <c r="B12289" s="494">
        <v>39306</v>
      </c>
      <c r="C12289" s="537" t="s">
        <v>200</v>
      </c>
      <c r="D12289" s="541" t="s">
        <v>13778</v>
      </c>
      <c r="E12289" s="540" t="s">
        <v>188</v>
      </c>
      <c r="F12289" s="496"/>
    </row>
    <row r="12290" s="489" customFormat="1">
      <c r="B12290" s="494">
        <v>38928</v>
      </c>
      <c r="C12290" s="537" t="s">
        <v>200</v>
      </c>
      <c r="D12290" s="541" t="s">
        <v>13779</v>
      </c>
      <c r="E12290" s="540" t="s">
        <v>188</v>
      </c>
      <c r="F12290" s="496"/>
    </row>
    <row r="12291" s="489" customFormat="1">
      <c r="B12291" s="494">
        <v>38917</v>
      </c>
      <c r="C12291" s="537" t="s">
        <v>200</v>
      </c>
      <c r="D12291" s="541" t="s">
        <v>13780</v>
      </c>
      <c r="E12291" s="540" t="s">
        <v>188</v>
      </c>
      <c r="F12291" s="496"/>
    </row>
    <row r="12292" s="489" customFormat="1">
      <c r="B12292" s="494">
        <v>38919</v>
      </c>
      <c r="C12292" s="537" t="s">
        <v>200</v>
      </c>
      <c r="D12292" s="541" t="s">
        <v>13781</v>
      </c>
      <c r="E12292" s="540" t="s">
        <v>188</v>
      </c>
      <c r="F12292" s="496"/>
    </row>
    <row r="12293" s="489" customFormat="1">
      <c r="B12293" s="494">
        <v>38922</v>
      </c>
      <c r="C12293" s="537" t="s">
        <v>200</v>
      </c>
      <c r="D12293" s="541" t="s">
        <v>13782</v>
      </c>
      <c r="E12293" s="540" t="s">
        <v>188</v>
      </c>
      <c r="F12293" s="496"/>
    </row>
    <row r="12294" s="489" customFormat="1">
      <c r="B12294" s="494">
        <v>45198</v>
      </c>
      <c r="C12294" s="537" t="s">
        <v>200</v>
      </c>
      <c r="D12294" s="541" t="s">
        <v>13783</v>
      </c>
      <c r="E12294" s="540" t="s">
        <v>188</v>
      </c>
      <c r="F12294" s="496">
        <v>59.850000000000001</v>
      </c>
    </row>
    <row r="12295" s="489" customFormat="1">
      <c r="B12295" s="494">
        <v>45196</v>
      </c>
      <c r="C12295" s="537" t="s">
        <v>200</v>
      </c>
      <c r="D12295" s="541" t="s">
        <v>13784</v>
      </c>
      <c r="E12295" s="540" t="s">
        <v>188</v>
      </c>
      <c r="F12295" s="496">
        <v>123.40000000000001</v>
      </c>
    </row>
    <row r="12296" s="489" customFormat="1">
      <c r="B12296" s="494">
        <v>12032</v>
      </c>
      <c r="C12296" s="537" t="s">
        <v>200</v>
      </c>
      <c r="D12296" s="541" t="s">
        <v>1526</v>
      </c>
      <c r="E12296" s="540" t="s">
        <v>425</v>
      </c>
      <c r="F12296" s="496">
        <v>61.170000000000002</v>
      </c>
    </row>
    <row r="12297" s="489" customFormat="1">
      <c r="B12297" s="494">
        <v>12030</v>
      </c>
      <c r="C12297" s="537" t="s">
        <v>200</v>
      </c>
      <c r="D12297" s="541" t="s">
        <v>1527</v>
      </c>
      <c r="E12297" s="540" t="s">
        <v>425</v>
      </c>
      <c r="F12297" s="496">
        <v>57.469999999999999</v>
      </c>
    </row>
    <row r="12298" s="489" customFormat="1">
      <c r="B12298" s="494">
        <v>45207</v>
      </c>
      <c r="C12298" s="537" t="s">
        <v>200</v>
      </c>
      <c r="D12298" s="541" t="s">
        <v>13785</v>
      </c>
      <c r="E12298" s="540" t="s">
        <v>188</v>
      </c>
      <c r="F12298" s="496">
        <v>394.19</v>
      </c>
    </row>
    <row r="12299" s="489" customFormat="1">
      <c r="B12299" s="494">
        <v>14157</v>
      </c>
      <c r="C12299" s="537" t="s">
        <v>200</v>
      </c>
      <c r="D12299" s="541" t="s">
        <v>1542</v>
      </c>
      <c r="E12299" s="540" t="s">
        <v>188</v>
      </c>
      <c r="F12299" s="496">
        <v>2.79</v>
      </c>
    </row>
    <row r="12300" s="489" customFormat="1">
      <c r="B12300" s="494">
        <v>10908</v>
      </c>
      <c r="C12300" s="537" t="s">
        <v>200</v>
      </c>
      <c r="D12300" s="541" t="s">
        <v>1528</v>
      </c>
      <c r="E12300" s="540" t="s">
        <v>188</v>
      </c>
      <c r="F12300" s="496">
        <v>20.030000000000001</v>
      </c>
    </row>
    <row r="12301" s="489" customFormat="1">
      <c r="B12301" s="494">
        <v>10909</v>
      </c>
      <c r="C12301" s="537" t="s">
        <v>200</v>
      </c>
      <c r="D12301" s="541" t="s">
        <v>1529</v>
      </c>
      <c r="E12301" s="540" t="s">
        <v>188</v>
      </c>
      <c r="F12301" s="496">
        <v>23.300000000000001</v>
      </c>
    </row>
    <row r="12302" s="489" customFormat="1">
      <c r="B12302" s="494">
        <v>3669</v>
      </c>
      <c r="C12302" s="537" t="s">
        <v>200</v>
      </c>
      <c r="D12302" s="541" t="s">
        <v>1530</v>
      </c>
      <c r="E12302" s="540" t="s">
        <v>188</v>
      </c>
      <c r="F12302" s="496">
        <v>14.32</v>
      </c>
    </row>
    <row r="12303" s="489" customFormat="1">
      <c r="B12303" s="494">
        <v>20139</v>
      </c>
      <c r="C12303" s="537" t="s">
        <v>200</v>
      </c>
      <c r="D12303" s="541" t="s">
        <v>1531</v>
      </c>
      <c r="E12303" s="540" t="s">
        <v>188</v>
      </c>
      <c r="F12303" s="496">
        <v>123.12</v>
      </c>
    </row>
    <row r="12304" s="489" customFormat="1">
      <c r="B12304" s="494">
        <v>3668</v>
      </c>
      <c r="C12304" s="537" t="s">
        <v>200</v>
      </c>
      <c r="D12304" s="541" t="s">
        <v>13786</v>
      </c>
      <c r="E12304" s="540" t="s">
        <v>188</v>
      </c>
      <c r="F12304" s="496">
        <v>43.979999999999997</v>
      </c>
    </row>
    <row r="12305" s="489" customFormat="1">
      <c r="B12305" s="494">
        <v>10911</v>
      </c>
      <c r="C12305" s="537" t="s">
        <v>200</v>
      </c>
      <c r="D12305" s="541" t="s">
        <v>1532</v>
      </c>
      <c r="E12305" s="540" t="s">
        <v>188</v>
      </c>
      <c r="F12305" s="496">
        <v>19.280000000000001</v>
      </c>
    </row>
    <row r="12306" s="489" customFormat="1">
      <c r="B12306" s="494">
        <v>3659</v>
      </c>
      <c r="C12306" s="537" t="s">
        <v>200</v>
      </c>
      <c r="D12306" s="541" t="s">
        <v>13787</v>
      </c>
      <c r="E12306" s="540" t="s">
        <v>188</v>
      </c>
      <c r="F12306" s="496">
        <v>19.649999999999999</v>
      </c>
    </row>
    <row r="12307" s="489" customFormat="1">
      <c r="B12307" s="494">
        <v>3660</v>
      </c>
      <c r="C12307" s="537" t="s">
        <v>200</v>
      </c>
      <c r="D12307" s="541" t="s">
        <v>13788</v>
      </c>
      <c r="E12307" s="540" t="s">
        <v>188</v>
      </c>
      <c r="F12307" s="496">
        <v>25.399999999999999</v>
      </c>
    </row>
    <row r="12308" s="489" customFormat="1">
      <c r="B12308" s="494">
        <v>20144</v>
      </c>
      <c r="C12308" s="537" t="s">
        <v>200</v>
      </c>
      <c r="D12308" s="541" t="s">
        <v>1533</v>
      </c>
      <c r="E12308" s="540" t="s">
        <v>188</v>
      </c>
      <c r="F12308" s="496">
        <v>56.890000000000001</v>
      </c>
    </row>
    <row r="12309" s="489" customFormat="1">
      <c r="B12309" s="494">
        <v>20143</v>
      </c>
      <c r="C12309" s="537" t="s">
        <v>200</v>
      </c>
      <c r="D12309" s="541" t="s">
        <v>1534</v>
      </c>
      <c r="E12309" s="540" t="s">
        <v>188</v>
      </c>
      <c r="F12309" s="496">
        <v>72.780000000000001</v>
      </c>
    </row>
    <row r="12310" s="489" customFormat="1">
      <c r="B12310" s="494">
        <v>20145</v>
      </c>
      <c r="C12310" s="537" t="s">
        <v>200</v>
      </c>
      <c r="D12310" s="541" t="s">
        <v>1535</v>
      </c>
      <c r="E12310" s="540" t="s">
        <v>188</v>
      </c>
      <c r="F12310" s="496">
        <v>140.40000000000001</v>
      </c>
    </row>
    <row r="12311" s="489" customFormat="1">
      <c r="B12311" s="494">
        <v>20146</v>
      </c>
      <c r="C12311" s="537" t="s">
        <v>200</v>
      </c>
      <c r="D12311" s="541" t="s">
        <v>1536</v>
      </c>
      <c r="E12311" s="540" t="s">
        <v>188</v>
      </c>
      <c r="F12311" s="496">
        <v>191.91999999999999</v>
      </c>
    </row>
    <row r="12312" s="489" customFormat="1">
      <c r="B12312" s="494">
        <v>20140</v>
      </c>
      <c r="C12312" s="537" t="s">
        <v>200</v>
      </c>
      <c r="D12312" s="541" t="s">
        <v>1537</v>
      </c>
      <c r="E12312" s="540" t="s">
        <v>188</v>
      </c>
      <c r="F12312" s="496">
        <v>9</v>
      </c>
    </row>
    <row r="12313" s="489" customFormat="1">
      <c r="B12313" s="494">
        <v>20141</v>
      </c>
      <c r="C12313" s="537" t="s">
        <v>200</v>
      </c>
      <c r="D12313" s="541" t="s">
        <v>1538</v>
      </c>
      <c r="E12313" s="540" t="s">
        <v>188</v>
      </c>
      <c r="F12313" s="496">
        <v>22.050000000000001</v>
      </c>
    </row>
    <row r="12314" s="489" customFormat="1">
      <c r="B12314" s="494">
        <v>20142</v>
      </c>
      <c r="C12314" s="537" t="s">
        <v>200</v>
      </c>
      <c r="D12314" s="541" t="s">
        <v>1539</v>
      </c>
      <c r="E12314" s="540" t="s">
        <v>188</v>
      </c>
      <c r="F12314" s="496">
        <v>38.789999999999999</v>
      </c>
    </row>
    <row r="12315" s="489" customFormat="1">
      <c r="B12315" s="494">
        <v>3670</v>
      </c>
      <c r="C12315" s="537" t="s">
        <v>200</v>
      </c>
      <c r="D12315" s="541" t="s">
        <v>1540</v>
      </c>
      <c r="E12315" s="540" t="s">
        <v>188</v>
      </c>
      <c r="F12315" s="496">
        <v>25.219999999999999</v>
      </c>
    </row>
    <row r="12316" s="489" customFormat="1">
      <c r="B12316" s="494">
        <v>3666</v>
      </c>
      <c r="C12316" s="537" t="s">
        <v>200</v>
      </c>
      <c r="D12316" s="541" t="s">
        <v>1541</v>
      </c>
      <c r="E12316" s="540" t="s">
        <v>188</v>
      </c>
      <c r="F12316" s="496">
        <v>3.9700000000000002</v>
      </c>
    </row>
    <row r="12317" s="489" customFormat="1">
      <c r="B12317" s="494">
        <v>3662</v>
      </c>
      <c r="C12317" s="537" t="s">
        <v>200</v>
      </c>
      <c r="D12317" s="541" t="s">
        <v>13789</v>
      </c>
      <c r="E12317" s="540" t="s">
        <v>188</v>
      </c>
      <c r="F12317" s="496">
        <v>10.35</v>
      </c>
    </row>
    <row r="12318" s="489" customFormat="1">
      <c r="B12318" s="494">
        <v>3658</v>
      </c>
      <c r="C12318" s="537" t="s">
        <v>200</v>
      </c>
      <c r="D12318" s="541" t="s">
        <v>13790</v>
      </c>
      <c r="E12318" s="540" t="s">
        <v>188</v>
      </c>
      <c r="F12318" s="496">
        <v>19.609999999999999</v>
      </c>
    </row>
    <row r="12319" s="489" customFormat="1">
      <c r="B12319" s="494">
        <v>42696</v>
      </c>
      <c r="C12319" s="537" t="s">
        <v>200</v>
      </c>
      <c r="D12319" s="541" t="s">
        <v>13791</v>
      </c>
      <c r="E12319" s="540" t="s">
        <v>188</v>
      </c>
      <c r="F12319" s="496">
        <v>155.52000000000001</v>
      </c>
    </row>
    <row r="12320" s="489" customFormat="1">
      <c r="B12320" s="494">
        <v>39875</v>
      </c>
      <c r="C12320" s="537" t="s">
        <v>200</v>
      </c>
      <c r="D12320" s="541" t="s">
        <v>13792</v>
      </c>
      <c r="E12320" s="540" t="s">
        <v>188</v>
      </c>
      <c r="F12320" s="496"/>
    </row>
    <row r="12321" s="489" customFormat="1">
      <c r="B12321" s="494">
        <v>39876</v>
      </c>
      <c r="C12321" s="537" t="s">
        <v>200</v>
      </c>
      <c r="D12321" s="541" t="s">
        <v>13793</v>
      </c>
      <c r="E12321" s="540" t="s">
        <v>188</v>
      </c>
      <c r="F12321" s="496"/>
    </row>
    <row r="12322" s="489" customFormat="1">
      <c r="B12322" s="494">
        <v>39877</v>
      </c>
      <c r="C12322" s="537" t="s">
        <v>200</v>
      </c>
      <c r="D12322" s="541" t="s">
        <v>13794</v>
      </c>
      <c r="E12322" s="540" t="s">
        <v>188</v>
      </c>
      <c r="F12322" s="496"/>
    </row>
    <row r="12323" s="489" customFormat="1">
      <c r="B12323" s="494">
        <v>39878</v>
      </c>
      <c r="C12323" s="537" t="s">
        <v>200</v>
      </c>
      <c r="D12323" s="541" t="s">
        <v>13795</v>
      </c>
      <c r="E12323" s="540" t="s">
        <v>188</v>
      </c>
      <c r="F12323" s="496"/>
    </row>
    <row r="12324" s="489" customFormat="1">
      <c r="B12324" s="494">
        <v>39872</v>
      </c>
      <c r="C12324" s="537" t="s">
        <v>200</v>
      </c>
      <c r="D12324" s="541" t="s">
        <v>13796</v>
      </c>
      <c r="E12324" s="540" t="s">
        <v>188</v>
      </c>
      <c r="F12324" s="496"/>
    </row>
    <row r="12325" s="489" customFormat="1">
      <c r="B12325" s="494">
        <v>39873</v>
      </c>
      <c r="C12325" s="537" t="s">
        <v>200</v>
      </c>
      <c r="D12325" s="541" t="s">
        <v>13797</v>
      </c>
      <c r="E12325" s="540" t="s">
        <v>188</v>
      </c>
      <c r="F12325" s="496"/>
    </row>
    <row r="12326" s="489" customFormat="1">
      <c r="B12326" s="494">
        <v>39874</v>
      </c>
      <c r="C12326" s="537" t="s">
        <v>200</v>
      </c>
      <c r="D12326" s="541" t="s">
        <v>13798</v>
      </c>
      <c r="E12326" s="540" t="s">
        <v>188</v>
      </c>
      <c r="F12326" s="496"/>
    </row>
    <row r="12327" s="489" customFormat="1">
      <c r="B12327" s="494">
        <v>3674</v>
      </c>
      <c r="C12327" s="537" t="s">
        <v>200</v>
      </c>
      <c r="D12327" s="541" t="s">
        <v>1543</v>
      </c>
      <c r="E12327" s="540" t="s">
        <v>143</v>
      </c>
      <c r="F12327" s="496">
        <v>192.58000000000001</v>
      </c>
    </row>
    <row r="12328" s="489" customFormat="1">
      <c r="B12328" s="494">
        <v>3681</v>
      </c>
      <c r="C12328" s="537" t="s">
        <v>200</v>
      </c>
      <c r="D12328" s="541" t="s">
        <v>1544</v>
      </c>
      <c r="E12328" s="540" t="s">
        <v>143</v>
      </c>
      <c r="F12328" s="496">
        <v>286.52999999999997</v>
      </c>
    </row>
    <row r="12329" s="489" customFormat="1">
      <c r="B12329" s="494">
        <v>3676</v>
      </c>
      <c r="C12329" s="537" t="s">
        <v>200</v>
      </c>
      <c r="D12329" s="541" t="s">
        <v>1545</v>
      </c>
      <c r="E12329" s="540" t="s">
        <v>143</v>
      </c>
      <c r="F12329" s="496">
        <v>1078.29</v>
      </c>
    </row>
    <row r="12330" s="489" customFormat="1">
      <c r="B12330" s="494">
        <v>3679</v>
      </c>
      <c r="C12330" s="537" t="s">
        <v>200</v>
      </c>
      <c r="D12330" s="541" t="s">
        <v>1546</v>
      </c>
      <c r="E12330" s="540" t="s">
        <v>143</v>
      </c>
      <c r="F12330" s="496">
        <v>892.10000000000002</v>
      </c>
    </row>
    <row r="12331" s="489" customFormat="1">
      <c r="B12331" s="494">
        <v>3672</v>
      </c>
      <c r="C12331" s="537" t="s">
        <v>200</v>
      </c>
      <c r="D12331" s="541" t="s">
        <v>1547</v>
      </c>
      <c r="E12331" s="540" t="s">
        <v>143</v>
      </c>
      <c r="F12331" s="496">
        <v>3.04</v>
      </c>
    </row>
    <row r="12332" s="489" customFormat="1">
      <c r="B12332" s="494">
        <v>3671</v>
      </c>
      <c r="C12332" s="537" t="s">
        <v>200</v>
      </c>
      <c r="D12332" s="541" t="s">
        <v>1548</v>
      </c>
      <c r="E12332" s="540" t="s">
        <v>143</v>
      </c>
      <c r="F12332" s="496">
        <v>2.8700000000000001</v>
      </c>
    </row>
    <row r="12333" s="489" customFormat="1">
      <c r="B12333" s="494">
        <v>3673</v>
      </c>
      <c r="C12333" s="537" t="s">
        <v>200</v>
      </c>
      <c r="D12333" s="541" t="s">
        <v>1549</v>
      </c>
      <c r="E12333" s="540" t="s">
        <v>143</v>
      </c>
      <c r="F12333" s="496">
        <v>4.5099999999999998</v>
      </c>
    </row>
    <row r="12334" s="489" customFormat="1">
      <c r="B12334" s="494">
        <v>38394</v>
      </c>
      <c r="C12334" s="537" t="s">
        <v>200</v>
      </c>
      <c r="D12334" s="541" t="s">
        <v>1550</v>
      </c>
      <c r="E12334" s="540" t="s">
        <v>188</v>
      </c>
      <c r="F12334" s="496">
        <v>231.96000000000001</v>
      </c>
    </row>
    <row r="12335" s="489" customFormat="1">
      <c r="B12335" s="494">
        <v>3729</v>
      </c>
      <c r="C12335" s="537" t="s">
        <v>200</v>
      </c>
      <c r="D12335" s="541" t="s">
        <v>1551</v>
      </c>
      <c r="E12335" s="540" t="s">
        <v>188</v>
      </c>
      <c r="F12335" s="496">
        <v>141.91</v>
      </c>
    </row>
    <row r="12336" s="489" customFormat="1">
      <c r="B12336" s="494">
        <v>39357</v>
      </c>
      <c r="C12336" s="537" t="s">
        <v>200</v>
      </c>
      <c r="D12336" s="541" t="s">
        <v>13799</v>
      </c>
      <c r="E12336" s="540" t="s">
        <v>188</v>
      </c>
      <c r="F12336" s="496"/>
    </row>
    <row r="12337" s="489" customFormat="1">
      <c r="B12337" s="494">
        <v>39358</v>
      </c>
      <c r="C12337" s="537" t="s">
        <v>200</v>
      </c>
      <c r="D12337" s="541" t="s">
        <v>13800</v>
      </c>
      <c r="E12337" s="540" t="s">
        <v>188</v>
      </c>
      <c r="F12337" s="496"/>
    </row>
    <row r="12338" s="489" customFormat="1">
      <c r="B12338" s="494">
        <v>39355</v>
      </c>
      <c r="C12338" s="537" t="s">
        <v>200</v>
      </c>
      <c r="D12338" s="541" t="s">
        <v>13801</v>
      </c>
      <c r="E12338" s="540" t="s">
        <v>188</v>
      </c>
      <c r="F12338" s="496"/>
    </row>
    <row r="12339" s="489" customFormat="1">
      <c r="B12339" s="494">
        <v>39356</v>
      </c>
      <c r="C12339" s="537" t="s">
        <v>200</v>
      </c>
      <c r="D12339" s="541" t="s">
        <v>13802</v>
      </c>
      <c r="E12339" s="540" t="s">
        <v>188</v>
      </c>
      <c r="F12339" s="496"/>
    </row>
    <row r="12340" s="489" customFormat="1">
      <c r="B12340" s="494">
        <v>39353</v>
      </c>
      <c r="C12340" s="537" t="s">
        <v>200</v>
      </c>
      <c r="D12340" s="541" t="s">
        <v>13803</v>
      </c>
      <c r="E12340" s="540" t="s">
        <v>188</v>
      </c>
      <c r="F12340" s="496"/>
    </row>
    <row r="12341" s="489" customFormat="1">
      <c r="B12341" s="494">
        <v>39354</v>
      </c>
      <c r="C12341" s="537" t="s">
        <v>200</v>
      </c>
      <c r="D12341" s="541" t="s">
        <v>13804</v>
      </c>
      <c r="E12341" s="540" t="s">
        <v>188</v>
      </c>
      <c r="F12341" s="496"/>
    </row>
    <row r="12342" s="489" customFormat="1">
      <c r="B12342" s="494">
        <v>39398</v>
      </c>
      <c r="C12342" s="537" t="s">
        <v>200</v>
      </c>
      <c r="D12342" s="541" t="s">
        <v>1552</v>
      </c>
      <c r="E12342" s="540" t="s">
        <v>188</v>
      </c>
      <c r="F12342" s="496">
        <v>79.090000000000003</v>
      </c>
    </row>
    <row r="12343" s="489" customFormat="1">
      <c r="B12343" s="494">
        <v>13343</v>
      </c>
      <c r="C12343" s="537" t="s">
        <v>200</v>
      </c>
      <c r="D12343" s="541" t="s">
        <v>1553</v>
      </c>
      <c r="E12343" s="540" t="s">
        <v>188</v>
      </c>
      <c r="F12343" s="496">
        <v>57.289999999999999</v>
      </c>
    </row>
    <row r="12344" s="489" customFormat="1">
      <c r="B12344" s="494">
        <v>12118</v>
      </c>
      <c r="C12344" s="537" t="s">
        <v>200</v>
      </c>
      <c r="D12344" s="541" t="s">
        <v>1554</v>
      </c>
      <c r="E12344" s="540" t="s">
        <v>188</v>
      </c>
      <c r="F12344" s="496">
        <v>20.920000000000002</v>
      </c>
    </row>
    <row r="12345" s="489" customFormat="1">
      <c r="B12345" s="494">
        <v>39482</v>
      </c>
      <c r="C12345" s="537" t="s">
        <v>200</v>
      </c>
      <c r="D12345" s="541" t="s">
        <v>13805</v>
      </c>
      <c r="E12345" s="540" t="s">
        <v>188</v>
      </c>
      <c r="F12345" s="496">
        <v>617.75999999999999</v>
      </c>
    </row>
    <row r="12346" s="489" customFormat="1">
      <c r="B12346" s="494">
        <v>39486</v>
      </c>
      <c r="C12346" s="537" t="s">
        <v>200</v>
      </c>
      <c r="D12346" s="541" t="s">
        <v>13806</v>
      </c>
      <c r="E12346" s="540" t="s">
        <v>188</v>
      </c>
      <c r="F12346" s="496">
        <v>504.18000000000001</v>
      </c>
    </row>
    <row r="12347" s="489" customFormat="1">
      <c r="B12347" s="494">
        <v>39484</v>
      </c>
      <c r="C12347" s="537" t="s">
        <v>200</v>
      </c>
      <c r="D12347" s="541" t="s">
        <v>13807</v>
      </c>
      <c r="E12347" s="540" t="s">
        <v>188</v>
      </c>
      <c r="F12347" s="496">
        <v>617.75999999999999</v>
      </c>
    </row>
    <row r="12348" s="489" customFormat="1">
      <c r="B12348" s="494">
        <v>39488</v>
      </c>
      <c r="C12348" s="537" t="s">
        <v>200</v>
      </c>
      <c r="D12348" s="541" t="s">
        <v>13808</v>
      </c>
      <c r="E12348" s="540" t="s">
        <v>188</v>
      </c>
      <c r="F12348" s="496">
        <v>512.44000000000005</v>
      </c>
    </row>
    <row r="12349" s="489" customFormat="1">
      <c r="B12349" s="494">
        <v>39485</v>
      </c>
      <c r="C12349" s="537" t="s">
        <v>200</v>
      </c>
      <c r="D12349" s="541" t="s">
        <v>13809</v>
      </c>
      <c r="E12349" s="540" t="s">
        <v>188</v>
      </c>
      <c r="F12349" s="496">
        <v>617.75999999999999</v>
      </c>
    </row>
    <row r="12350" s="489" customFormat="1">
      <c r="B12350" s="494">
        <v>39489</v>
      </c>
      <c r="C12350" s="537" t="s">
        <v>200</v>
      </c>
      <c r="D12350" s="541" t="s">
        <v>13810</v>
      </c>
      <c r="E12350" s="540" t="s">
        <v>188</v>
      </c>
      <c r="F12350" s="496">
        <v>521.13</v>
      </c>
    </row>
    <row r="12351" s="489" customFormat="1">
      <c r="B12351" s="494">
        <v>39490</v>
      </c>
      <c r="C12351" s="537" t="s">
        <v>200</v>
      </c>
      <c r="D12351" s="541" t="s">
        <v>13811</v>
      </c>
      <c r="E12351" s="540" t="s">
        <v>188</v>
      </c>
      <c r="F12351" s="496">
        <v>776.53999999999996</v>
      </c>
    </row>
    <row r="12352" s="489" customFormat="1">
      <c r="B12352" s="494">
        <v>39494</v>
      </c>
      <c r="C12352" s="537" t="s">
        <v>200</v>
      </c>
      <c r="D12352" s="541" t="s">
        <v>13812</v>
      </c>
      <c r="E12352" s="540" t="s">
        <v>188</v>
      </c>
      <c r="F12352" s="496">
        <v>557.62</v>
      </c>
    </row>
    <row r="12353" s="489" customFormat="1">
      <c r="B12353" s="494">
        <v>39495</v>
      </c>
      <c r="C12353" s="537" t="s">
        <v>200</v>
      </c>
      <c r="D12353" s="541" t="s">
        <v>13813</v>
      </c>
      <c r="E12353" s="540" t="s">
        <v>188</v>
      </c>
      <c r="F12353" s="496">
        <v>628.37</v>
      </c>
    </row>
    <row r="12354" s="489" customFormat="1">
      <c r="B12354" s="494">
        <v>39496</v>
      </c>
      <c r="C12354" s="537" t="s">
        <v>200</v>
      </c>
      <c r="D12354" s="541" t="s">
        <v>13814</v>
      </c>
      <c r="E12354" s="540" t="s">
        <v>188</v>
      </c>
      <c r="F12354" s="496">
        <v>691.20000000000005</v>
      </c>
    </row>
    <row r="12355" s="489" customFormat="1">
      <c r="B12355" s="494">
        <v>39492</v>
      </c>
      <c r="C12355" s="537" t="s">
        <v>200</v>
      </c>
      <c r="D12355" s="541" t="s">
        <v>13815</v>
      </c>
      <c r="E12355" s="540" t="s">
        <v>188</v>
      </c>
      <c r="F12355" s="496">
        <v>800.22000000000003</v>
      </c>
    </row>
    <row r="12356" s="489" customFormat="1">
      <c r="B12356" s="494">
        <v>39497</v>
      </c>
      <c r="C12356" s="537" t="s">
        <v>200</v>
      </c>
      <c r="D12356" s="541" t="s">
        <v>13816</v>
      </c>
      <c r="E12356" s="540" t="s">
        <v>188</v>
      </c>
      <c r="F12356" s="496">
        <v>722.80999999999995</v>
      </c>
    </row>
    <row r="12357" s="489" customFormat="1">
      <c r="B12357" s="494">
        <v>39493</v>
      </c>
      <c r="C12357" s="537" t="s">
        <v>200</v>
      </c>
      <c r="D12357" s="541" t="s">
        <v>13817</v>
      </c>
      <c r="E12357" s="540" t="s">
        <v>188</v>
      </c>
      <c r="F12357" s="496">
        <v>858.32000000000005</v>
      </c>
    </row>
    <row r="12358" s="489" customFormat="1">
      <c r="B12358" s="494">
        <v>43628</v>
      </c>
      <c r="C12358" s="537" t="s">
        <v>200</v>
      </c>
      <c r="D12358" s="541" t="s">
        <v>13818</v>
      </c>
      <c r="E12358" s="540" t="s">
        <v>188</v>
      </c>
      <c r="F12358" s="496">
        <v>910.38999999999999</v>
      </c>
    </row>
    <row r="12359" s="489" customFormat="1">
      <c r="B12359" s="494">
        <v>39500</v>
      </c>
      <c r="C12359" s="537" t="s">
        <v>200</v>
      </c>
      <c r="D12359" s="541" t="s">
        <v>13819</v>
      </c>
      <c r="E12359" s="540" t="s">
        <v>188</v>
      </c>
      <c r="F12359" s="496">
        <v>936.49000000000001</v>
      </c>
    </row>
    <row r="12360" s="489" customFormat="1">
      <c r="B12360" s="494">
        <v>39498</v>
      </c>
      <c r="C12360" s="537" t="s">
        <v>200</v>
      </c>
      <c r="D12360" s="541" t="s">
        <v>13820</v>
      </c>
      <c r="E12360" s="540" t="s">
        <v>188</v>
      </c>
      <c r="F12360" s="496">
        <v>1155.01</v>
      </c>
    </row>
    <row r="12361" s="489" customFormat="1">
      <c r="B12361" s="494">
        <v>43621</v>
      </c>
      <c r="C12361" s="537" t="s">
        <v>200</v>
      </c>
      <c r="D12361" s="541" t="s">
        <v>13821</v>
      </c>
      <c r="E12361" s="540" t="s">
        <v>188</v>
      </c>
      <c r="F12361" s="496">
        <v>967.28999999999996</v>
      </c>
    </row>
    <row r="12362" s="489" customFormat="1">
      <c r="B12362" s="494">
        <v>39501</v>
      </c>
      <c r="C12362" s="537" t="s">
        <v>200</v>
      </c>
      <c r="D12362" s="541" t="s">
        <v>13822</v>
      </c>
      <c r="E12362" s="540" t="s">
        <v>188</v>
      </c>
      <c r="F12362" s="496">
        <v>961.85000000000002</v>
      </c>
    </row>
    <row r="12363" s="489" customFormat="1">
      <c r="B12363" s="494">
        <v>39499</v>
      </c>
      <c r="C12363" s="537" t="s">
        <v>200</v>
      </c>
      <c r="D12363" s="541" t="s">
        <v>13823</v>
      </c>
      <c r="E12363" s="540" t="s">
        <v>188</v>
      </c>
      <c r="F12363" s="496">
        <v>1171.4100000000001</v>
      </c>
    </row>
    <row r="12364" s="489" customFormat="1">
      <c r="B12364" s="494">
        <v>3733</v>
      </c>
      <c r="C12364" s="537" t="s">
        <v>200</v>
      </c>
      <c r="D12364" s="541" t="s">
        <v>13824</v>
      </c>
      <c r="E12364" s="540" t="s">
        <v>12625</v>
      </c>
      <c r="F12364" s="496">
        <v>88.060000000000002</v>
      </c>
    </row>
    <row r="12365" s="489" customFormat="1">
      <c r="B12365" s="494">
        <v>3731</v>
      </c>
      <c r="C12365" s="537" t="s">
        <v>200</v>
      </c>
      <c r="D12365" s="541" t="s">
        <v>13825</v>
      </c>
      <c r="E12365" s="540" t="s">
        <v>12625</v>
      </c>
      <c r="F12365" s="496">
        <v>78.790000000000006</v>
      </c>
    </row>
    <row r="12366" s="489" customFormat="1">
      <c r="B12366" s="494">
        <v>38137</v>
      </c>
      <c r="C12366" s="537" t="s">
        <v>200</v>
      </c>
      <c r="D12366" s="541" t="s">
        <v>13826</v>
      </c>
      <c r="E12366" s="540" t="s">
        <v>12625</v>
      </c>
      <c r="F12366" s="496">
        <v>94.239999999999995</v>
      </c>
    </row>
    <row r="12367" s="489" customFormat="1">
      <c r="B12367" s="494">
        <v>38138</v>
      </c>
      <c r="C12367" s="537" t="s">
        <v>200</v>
      </c>
      <c r="D12367" s="541" t="s">
        <v>13827</v>
      </c>
      <c r="E12367" s="540" t="s">
        <v>12625</v>
      </c>
      <c r="F12367" s="496">
        <v>97.849999999999994</v>
      </c>
    </row>
    <row r="12368" s="489" customFormat="1">
      <c r="B12368" s="494">
        <v>3736</v>
      </c>
      <c r="C12368" s="537" t="s">
        <v>200</v>
      </c>
      <c r="D12368" s="541" t="s">
        <v>13828</v>
      </c>
      <c r="E12368" s="540" t="s">
        <v>12625</v>
      </c>
      <c r="F12368" s="496">
        <v>64</v>
      </c>
    </row>
    <row r="12369" s="489" customFormat="1">
      <c r="B12369" s="494">
        <v>3741</v>
      </c>
      <c r="C12369" s="537" t="s">
        <v>200</v>
      </c>
      <c r="D12369" s="541" t="s">
        <v>13829</v>
      </c>
      <c r="E12369" s="540" t="s">
        <v>12625</v>
      </c>
      <c r="F12369" s="496">
        <v>66.709999999999994</v>
      </c>
    </row>
    <row r="12370" s="489" customFormat="1">
      <c r="B12370" s="494">
        <v>3743</v>
      </c>
      <c r="C12370" s="537" t="s">
        <v>200</v>
      </c>
      <c r="D12370" s="541" t="s">
        <v>13830</v>
      </c>
      <c r="E12370" s="540" t="s">
        <v>12625</v>
      </c>
      <c r="F12370" s="496">
        <v>66.480000000000004</v>
      </c>
    </row>
    <row r="12371" s="489" customFormat="1">
      <c r="B12371" s="494">
        <v>3737</v>
      </c>
      <c r="C12371" s="537" t="s">
        <v>200</v>
      </c>
      <c r="D12371" s="541" t="s">
        <v>13831</v>
      </c>
      <c r="E12371" s="540" t="s">
        <v>12625</v>
      </c>
      <c r="F12371" s="496">
        <v>80.620000000000005</v>
      </c>
    </row>
    <row r="12372" s="489" customFormat="1">
      <c r="B12372" s="494">
        <v>3742</v>
      </c>
      <c r="C12372" s="537" t="s">
        <v>200</v>
      </c>
      <c r="D12372" s="541" t="s">
        <v>1555</v>
      </c>
      <c r="E12372" s="540" t="s">
        <v>12625</v>
      </c>
      <c r="F12372" s="496">
        <v>96.489999999999995</v>
      </c>
    </row>
    <row r="12373" s="489" customFormat="1">
      <c r="B12373" s="494">
        <v>3746</v>
      </c>
      <c r="C12373" s="537" t="s">
        <v>200</v>
      </c>
      <c r="D12373" s="541" t="s">
        <v>1556</v>
      </c>
      <c r="E12373" s="540" t="s">
        <v>12625</v>
      </c>
      <c r="F12373" s="496">
        <v>112.66</v>
      </c>
    </row>
    <row r="12374" s="489" customFormat="1">
      <c r="B12374" s="494">
        <v>21106</v>
      </c>
      <c r="C12374" s="537" t="s">
        <v>200</v>
      </c>
      <c r="D12374" s="541" t="s">
        <v>13832</v>
      </c>
      <c r="E12374" s="540" t="s">
        <v>186</v>
      </c>
      <c r="F12374" s="496">
        <v>54.369999999999997</v>
      </c>
    </row>
    <row r="12375" s="489" customFormat="1">
      <c r="B12375" s="494">
        <v>38194</v>
      </c>
      <c r="C12375" s="537" t="s">
        <v>200</v>
      </c>
      <c r="D12375" s="541" t="s">
        <v>1560</v>
      </c>
      <c r="E12375" s="540" t="s">
        <v>188</v>
      </c>
      <c r="F12375" s="496">
        <v>5</v>
      </c>
    </row>
    <row r="12376" s="489" customFormat="1">
      <c r="B12376" s="494">
        <v>38193</v>
      </c>
      <c r="C12376" s="537" t="s">
        <v>200</v>
      </c>
      <c r="D12376" s="541" t="s">
        <v>1561</v>
      </c>
      <c r="E12376" s="540" t="s">
        <v>188</v>
      </c>
      <c r="F12376" s="496">
        <v>4.3399999999999999</v>
      </c>
    </row>
    <row r="12377" s="489" customFormat="1">
      <c r="B12377" s="494">
        <v>39388</v>
      </c>
      <c r="C12377" s="537" t="s">
        <v>200</v>
      </c>
      <c r="D12377" s="541" t="s">
        <v>1557</v>
      </c>
      <c r="E12377" s="540" t="s">
        <v>188</v>
      </c>
      <c r="F12377" s="496">
        <v>6.1500000000000004</v>
      </c>
    </row>
    <row r="12378" s="489" customFormat="1">
      <c r="B12378" s="494">
        <v>39387</v>
      </c>
      <c r="C12378" s="537" t="s">
        <v>200</v>
      </c>
      <c r="D12378" s="541" t="s">
        <v>1558</v>
      </c>
      <c r="E12378" s="540" t="s">
        <v>188</v>
      </c>
      <c r="F12378" s="496">
        <v>9.5800000000000001</v>
      </c>
    </row>
    <row r="12379" s="489" customFormat="1">
      <c r="B12379" s="494">
        <v>39386</v>
      </c>
      <c r="C12379" s="537" t="s">
        <v>200</v>
      </c>
      <c r="D12379" s="541" t="s">
        <v>1559</v>
      </c>
      <c r="E12379" s="540" t="s">
        <v>188</v>
      </c>
      <c r="F12379" s="496">
        <v>6.6799999999999997</v>
      </c>
    </row>
    <row r="12380" s="489" customFormat="1">
      <c r="B12380" s="494">
        <v>45229</v>
      </c>
      <c r="C12380" s="537" t="s">
        <v>200</v>
      </c>
      <c r="D12380" s="541" t="s">
        <v>13833</v>
      </c>
      <c r="E12380" s="540" t="s">
        <v>188</v>
      </c>
      <c r="F12380" s="496">
        <v>2.7999999999999998</v>
      </c>
    </row>
    <row r="12381" s="489" customFormat="1">
      <c r="B12381" s="494">
        <v>746</v>
      </c>
      <c r="C12381" s="537" t="s">
        <v>200</v>
      </c>
      <c r="D12381" s="541" t="s">
        <v>13834</v>
      </c>
      <c r="E12381" s="540" t="s">
        <v>188</v>
      </c>
      <c r="F12381" s="496">
        <v>2838</v>
      </c>
    </row>
    <row r="12382" s="489" customFormat="1">
      <c r="B12382" s="494">
        <v>20269</v>
      </c>
      <c r="C12382" s="537" t="s">
        <v>200</v>
      </c>
      <c r="D12382" s="541" t="s">
        <v>13835</v>
      </c>
      <c r="E12382" s="540" t="s">
        <v>188</v>
      </c>
      <c r="F12382" s="496">
        <v>111.5</v>
      </c>
    </row>
    <row r="12383" s="489" customFormat="1">
      <c r="B12383" s="494">
        <v>20270</v>
      </c>
      <c r="C12383" s="537" t="s">
        <v>200</v>
      </c>
      <c r="D12383" s="541" t="s">
        <v>13836</v>
      </c>
      <c r="E12383" s="540" t="s">
        <v>188</v>
      </c>
      <c r="F12383" s="496">
        <v>123.2</v>
      </c>
    </row>
    <row r="12384" s="489" customFormat="1">
      <c r="B12384" s="494">
        <v>11696</v>
      </c>
      <c r="C12384" s="537" t="s">
        <v>200</v>
      </c>
      <c r="D12384" s="541" t="s">
        <v>13837</v>
      </c>
      <c r="E12384" s="540" t="s">
        <v>188</v>
      </c>
      <c r="F12384" s="496">
        <v>197.22</v>
      </c>
    </row>
    <row r="12385" s="489" customFormat="1">
      <c r="B12385" s="494">
        <v>10427</v>
      </c>
      <c r="C12385" s="537" t="s">
        <v>200</v>
      </c>
      <c r="D12385" s="541" t="s">
        <v>13838</v>
      </c>
      <c r="E12385" s="540" t="s">
        <v>188</v>
      </c>
      <c r="F12385" s="496">
        <v>551.89999999999998</v>
      </c>
    </row>
    <row r="12386" s="489" customFormat="1">
      <c r="B12386" s="494">
        <v>10428</v>
      </c>
      <c r="C12386" s="537" t="s">
        <v>200</v>
      </c>
      <c r="D12386" s="541" t="s">
        <v>13839</v>
      </c>
      <c r="E12386" s="540" t="s">
        <v>188</v>
      </c>
      <c r="F12386" s="496">
        <v>568.63</v>
      </c>
    </row>
    <row r="12387" s="489" customFormat="1">
      <c r="B12387" s="494">
        <v>36521</v>
      </c>
      <c r="C12387" s="537" t="s">
        <v>200</v>
      </c>
      <c r="D12387" s="541" t="s">
        <v>13840</v>
      </c>
      <c r="E12387" s="540" t="s">
        <v>188</v>
      </c>
      <c r="F12387" s="496">
        <v>177.41999999999999</v>
      </c>
    </row>
    <row r="12388" s="489" customFormat="1">
      <c r="B12388" s="494">
        <v>36794</v>
      </c>
      <c r="C12388" s="537" t="s">
        <v>200</v>
      </c>
      <c r="D12388" s="541" t="s">
        <v>13841</v>
      </c>
      <c r="E12388" s="540" t="s">
        <v>188</v>
      </c>
      <c r="F12388" s="496">
        <v>188.88</v>
      </c>
    </row>
    <row r="12389" s="489" customFormat="1">
      <c r="B12389" s="494">
        <v>10426</v>
      </c>
      <c r="C12389" s="537" t="s">
        <v>200</v>
      </c>
      <c r="D12389" s="541" t="s">
        <v>13842</v>
      </c>
      <c r="E12389" s="540" t="s">
        <v>188</v>
      </c>
      <c r="F12389" s="496">
        <v>211.5</v>
      </c>
    </row>
    <row r="12390" s="489" customFormat="1">
      <c r="B12390" s="494">
        <v>10425</v>
      </c>
      <c r="C12390" s="537" t="s">
        <v>200</v>
      </c>
      <c r="D12390" s="541" t="s">
        <v>13843</v>
      </c>
      <c r="E12390" s="540" t="s">
        <v>188</v>
      </c>
      <c r="F12390" s="496">
        <v>107.3</v>
      </c>
    </row>
    <row r="12391" s="489" customFormat="1">
      <c r="B12391" s="494">
        <v>10431</v>
      </c>
      <c r="C12391" s="537" t="s">
        <v>200</v>
      </c>
      <c r="D12391" s="541" t="s">
        <v>13844</v>
      </c>
      <c r="E12391" s="540" t="s">
        <v>188</v>
      </c>
      <c r="F12391" s="496">
        <v>367.35000000000002</v>
      </c>
    </row>
    <row r="12392" s="489" customFormat="1">
      <c r="B12392" s="494">
        <v>10429</v>
      </c>
      <c r="C12392" s="537" t="s">
        <v>200</v>
      </c>
      <c r="D12392" s="541" t="s">
        <v>13845</v>
      </c>
      <c r="E12392" s="540" t="s">
        <v>188</v>
      </c>
      <c r="F12392" s="496">
        <v>181.22</v>
      </c>
    </row>
    <row r="12393" s="489" customFormat="1">
      <c r="B12393" s="494">
        <v>10853</v>
      </c>
      <c r="C12393" s="537" t="s">
        <v>200</v>
      </c>
      <c r="D12393" s="541" t="s">
        <v>1562</v>
      </c>
      <c r="E12393" s="540" t="s">
        <v>188</v>
      </c>
      <c r="F12393" s="496">
        <v>113.01000000000001</v>
      </c>
    </row>
    <row r="12394" s="489" customFormat="1">
      <c r="B12394" s="494">
        <v>5093</v>
      </c>
      <c r="C12394" s="537" t="s">
        <v>200</v>
      </c>
      <c r="D12394" s="541" t="s">
        <v>1563</v>
      </c>
      <c r="E12394" s="540" t="s">
        <v>196</v>
      </c>
      <c r="F12394" s="496">
        <v>19.440000000000001</v>
      </c>
    </row>
    <row r="12395" s="489" customFormat="1">
      <c r="B12395" s="494">
        <v>45254</v>
      </c>
      <c r="C12395" s="537" t="s">
        <v>200</v>
      </c>
      <c r="D12395" s="541" t="s">
        <v>13846</v>
      </c>
      <c r="E12395" s="540" t="s">
        <v>188</v>
      </c>
      <c r="F12395" s="496">
        <v>37.159999999999997</v>
      </c>
    </row>
    <row r="12396" s="489" customFormat="1">
      <c r="B12396" s="494">
        <v>45253</v>
      </c>
      <c r="C12396" s="537" t="s">
        <v>200</v>
      </c>
      <c r="D12396" s="541" t="s">
        <v>13847</v>
      </c>
      <c r="E12396" s="540" t="s">
        <v>188</v>
      </c>
      <c r="F12396" s="496">
        <v>48.159999999999997</v>
      </c>
    </row>
    <row r="12397" s="489" customFormat="1">
      <c r="B12397" s="494">
        <v>44331</v>
      </c>
      <c r="C12397" s="537" t="s">
        <v>200</v>
      </c>
      <c r="D12397" s="541" t="s">
        <v>13848</v>
      </c>
      <c r="E12397" s="540" t="s">
        <v>187</v>
      </c>
      <c r="F12397" s="496">
        <v>68.090000000000003</v>
      </c>
    </row>
    <row r="12398" s="489" customFormat="1">
      <c r="B12398" s="494">
        <v>37768</v>
      </c>
      <c r="C12398" s="537" t="s">
        <v>200</v>
      </c>
      <c r="D12398" s="541" t="s">
        <v>1564</v>
      </c>
      <c r="E12398" s="540" t="s">
        <v>188</v>
      </c>
      <c r="F12398" s="496"/>
    </row>
    <row r="12399" s="489" customFormat="1">
      <c r="B12399" s="494">
        <v>37773</v>
      </c>
      <c r="C12399" s="537" t="s">
        <v>200</v>
      </c>
      <c r="D12399" s="541" t="s">
        <v>1565</v>
      </c>
      <c r="E12399" s="540" t="s">
        <v>188</v>
      </c>
      <c r="F12399" s="496"/>
    </row>
    <row r="12400" s="489" customFormat="1">
      <c r="B12400" s="494">
        <v>37769</v>
      </c>
      <c r="C12400" s="537" t="s">
        <v>200</v>
      </c>
      <c r="D12400" s="541" t="s">
        <v>1566</v>
      </c>
      <c r="E12400" s="540" t="s">
        <v>188</v>
      </c>
      <c r="F12400" s="496"/>
    </row>
    <row r="12401" s="489" customFormat="1">
      <c r="B12401" s="494">
        <v>37770</v>
      </c>
      <c r="C12401" s="537" t="s">
        <v>200</v>
      </c>
      <c r="D12401" s="541" t="s">
        <v>1567</v>
      </c>
      <c r="E12401" s="540" t="s">
        <v>188</v>
      </c>
      <c r="F12401" s="496"/>
    </row>
    <row r="12402" s="489" customFormat="1">
      <c r="B12402" s="494">
        <v>38382</v>
      </c>
      <c r="C12402" s="537" t="s">
        <v>200</v>
      </c>
      <c r="D12402" s="541" t="s">
        <v>13849</v>
      </c>
      <c r="E12402" s="540" t="s">
        <v>188</v>
      </c>
      <c r="F12402" s="496">
        <v>16.07</v>
      </c>
    </row>
    <row r="12403" s="489" customFormat="1">
      <c r="B12403" s="494">
        <v>38383</v>
      </c>
      <c r="C12403" s="537" t="s">
        <v>200</v>
      </c>
      <c r="D12403" s="541" t="s">
        <v>13850</v>
      </c>
      <c r="E12403" s="540" t="s">
        <v>188</v>
      </c>
      <c r="F12403" s="496">
        <v>2.5499999999999998</v>
      </c>
    </row>
    <row r="12404" s="489" customFormat="1">
      <c r="B12404" s="494">
        <v>3768</v>
      </c>
      <c r="C12404" s="537" t="s">
        <v>200</v>
      </c>
      <c r="D12404" s="541" t="s">
        <v>1568</v>
      </c>
      <c r="E12404" s="540" t="s">
        <v>188</v>
      </c>
      <c r="F12404" s="496">
        <v>3.8300000000000001</v>
      </c>
    </row>
    <row r="12405" s="489" customFormat="1">
      <c r="B12405" s="494">
        <v>3767</v>
      </c>
      <c r="C12405" s="537" t="s">
        <v>200</v>
      </c>
      <c r="D12405" s="541" t="s">
        <v>13851</v>
      </c>
      <c r="E12405" s="540" t="s">
        <v>188</v>
      </c>
      <c r="F12405" s="496">
        <v>1.28</v>
      </c>
    </row>
    <row r="12406" s="489" customFormat="1">
      <c r="B12406" s="494">
        <v>13192</v>
      </c>
      <c r="C12406" s="537" t="s">
        <v>200</v>
      </c>
      <c r="D12406" s="541" t="s">
        <v>13852</v>
      </c>
      <c r="E12406" s="540" t="s">
        <v>188</v>
      </c>
      <c r="F12406" s="496">
        <v>2887.1399999999999</v>
      </c>
    </row>
    <row r="12407" s="489" customFormat="1">
      <c r="B12407" s="494">
        <v>38413</v>
      </c>
      <c r="C12407" s="537" t="s">
        <v>200</v>
      </c>
      <c r="D12407" s="541" t="s">
        <v>13853</v>
      </c>
      <c r="E12407" s="540" t="s">
        <v>188</v>
      </c>
      <c r="F12407" s="496">
        <v>1104.76</v>
      </c>
    </row>
    <row r="12408" s="489" customFormat="1">
      <c r="B12408" s="494">
        <v>42440</v>
      </c>
      <c r="C12408" s="537" t="s">
        <v>200</v>
      </c>
      <c r="D12408" s="541" t="s">
        <v>1569</v>
      </c>
      <c r="E12408" s="540" t="s">
        <v>188</v>
      </c>
      <c r="F12408" s="496"/>
    </row>
    <row r="12409" s="489" customFormat="1">
      <c r="B12409" s="494">
        <v>20193</v>
      </c>
      <c r="C12409" s="537" t="s">
        <v>200</v>
      </c>
      <c r="D12409" s="541" t="s">
        <v>13854</v>
      </c>
      <c r="E12409" s="540" t="s">
        <v>14979</v>
      </c>
      <c r="F12409" s="496">
        <v>15</v>
      </c>
    </row>
    <row r="12410" s="489" customFormat="1">
      <c r="B12410" s="494">
        <v>10527</v>
      </c>
      <c r="C12410" s="537" t="s">
        <v>200</v>
      </c>
      <c r="D12410" s="541" t="s">
        <v>13855</v>
      </c>
      <c r="E12410" s="540" t="s">
        <v>1570</v>
      </c>
      <c r="F12410" s="496">
        <v>20</v>
      </c>
    </row>
    <row r="12411" s="489" customFormat="1">
      <c r="B12411" s="494">
        <v>41805</v>
      </c>
      <c r="C12411" s="537" t="s">
        <v>200</v>
      </c>
      <c r="D12411" s="541" t="s">
        <v>1571</v>
      </c>
      <c r="E12411" s="540" t="s">
        <v>185</v>
      </c>
      <c r="F12411" s="496">
        <v>575</v>
      </c>
    </row>
    <row r="12412" s="489" customFormat="1">
      <c r="B12412" s="494">
        <v>40271</v>
      </c>
      <c r="C12412" s="537" t="s">
        <v>200</v>
      </c>
      <c r="D12412" s="541" t="s">
        <v>1572</v>
      </c>
      <c r="E12412" s="540" t="s">
        <v>14980</v>
      </c>
      <c r="F12412" s="496">
        <v>15.31</v>
      </c>
    </row>
    <row r="12413" s="489" customFormat="1">
      <c r="B12413" s="494">
        <v>40287</v>
      </c>
      <c r="C12413" s="537" t="s">
        <v>200</v>
      </c>
      <c r="D12413" s="541" t="s">
        <v>1573</v>
      </c>
      <c r="E12413" s="540" t="s">
        <v>185</v>
      </c>
      <c r="F12413" s="496">
        <v>5.8899999999999997</v>
      </c>
    </row>
    <row r="12414" s="489" customFormat="1">
      <c r="B12414" s="494">
        <v>4084</v>
      </c>
      <c r="C12414" s="537" t="s">
        <v>200</v>
      </c>
      <c r="D12414" s="541" t="s">
        <v>13856</v>
      </c>
      <c r="E12414" s="540" t="s">
        <v>157</v>
      </c>
      <c r="F12414" s="496">
        <v>1.76</v>
      </c>
    </row>
    <row r="12415" s="489" customFormat="1">
      <c r="B12415" s="494">
        <v>743</v>
      </c>
      <c r="C12415" s="537" t="s">
        <v>200</v>
      </c>
      <c r="D12415" s="541" t="s">
        <v>13857</v>
      </c>
      <c r="E12415" s="540" t="s">
        <v>157</v>
      </c>
      <c r="F12415" s="496">
        <v>1.76</v>
      </c>
    </row>
    <row r="12416" s="489" customFormat="1">
      <c r="B12416" s="494">
        <v>40293</v>
      </c>
      <c r="C12416" s="537" t="s">
        <v>200</v>
      </c>
      <c r="D12416" s="541" t="s">
        <v>13858</v>
      </c>
      <c r="E12416" s="540" t="s">
        <v>157</v>
      </c>
      <c r="F12416" s="496">
        <v>2.1099999999999999</v>
      </c>
    </row>
    <row r="12417" s="489" customFormat="1">
      <c r="B12417" s="494">
        <v>40294</v>
      </c>
      <c r="C12417" s="537" t="s">
        <v>200</v>
      </c>
      <c r="D12417" s="541" t="s">
        <v>13859</v>
      </c>
      <c r="E12417" s="540" t="s">
        <v>157</v>
      </c>
      <c r="F12417" s="496">
        <v>1.76</v>
      </c>
    </row>
    <row r="12418" s="489" customFormat="1">
      <c r="B12418" s="494">
        <v>4085</v>
      </c>
      <c r="C12418" s="537" t="s">
        <v>200</v>
      </c>
      <c r="D12418" s="541" t="s">
        <v>13860</v>
      </c>
      <c r="E12418" s="540" t="s">
        <v>157</v>
      </c>
      <c r="F12418" s="496">
        <v>2.46</v>
      </c>
    </row>
    <row r="12419" s="489" customFormat="1">
      <c r="B12419" s="494">
        <v>10779</v>
      </c>
      <c r="C12419" s="537" t="s">
        <v>200</v>
      </c>
      <c r="D12419" s="541" t="s">
        <v>13861</v>
      </c>
      <c r="E12419" s="540" t="s">
        <v>185</v>
      </c>
      <c r="F12419" s="496">
        <v>1287.5</v>
      </c>
    </row>
    <row r="12420" s="489" customFormat="1">
      <c r="B12420" s="494">
        <v>10777</v>
      </c>
      <c r="C12420" s="537" t="s">
        <v>200</v>
      </c>
      <c r="D12420" s="541" t="s">
        <v>13862</v>
      </c>
      <c r="E12420" s="540" t="s">
        <v>185</v>
      </c>
      <c r="F12420" s="496">
        <v>1169.47</v>
      </c>
    </row>
    <row r="12421" s="489" customFormat="1">
      <c r="B12421" s="494">
        <v>10775</v>
      </c>
      <c r="C12421" s="537" t="s">
        <v>200</v>
      </c>
      <c r="D12421" s="541" t="s">
        <v>13863</v>
      </c>
      <c r="E12421" s="540" t="s">
        <v>185</v>
      </c>
      <c r="F12421" s="496">
        <v>1030</v>
      </c>
    </row>
    <row r="12422" s="489" customFormat="1">
      <c r="B12422" s="494">
        <v>10776</v>
      </c>
      <c r="C12422" s="537" t="s">
        <v>200</v>
      </c>
      <c r="D12422" s="541" t="s">
        <v>13864</v>
      </c>
      <c r="E12422" s="540" t="s">
        <v>185</v>
      </c>
      <c r="F12422" s="496">
        <v>804.67999999999995</v>
      </c>
    </row>
    <row r="12423" s="489" customFormat="1">
      <c r="B12423" s="494">
        <v>10778</v>
      </c>
      <c r="C12423" s="537" t="s">
        <v>200</v>
      </c>
      <c r="D12423" s="541" t="s">
        <v>13865</v>
      </c>
      <c r="E12423" s="540" t="s">
        <v>185</v>
      </c>
      <c r="F12423" s="496">
        <v>1287.5</v>
      </c>
    </row>
    <row r="12424" s="489" customFormat="1">
      <c r="B12424" s="494">
        <v>40339</v>
      </c>
      <c r="C12424" s="537" t="s">
        <v>200</v>
      </c>
      <c r="D12424" s="541" t="s">
        <v>13866</v>
      </c>
      <c r="E12424" s="540" t="s">
        <v>14980</v>
      </c>
      <c r="F12424" s="496">
        <v>5.3700000000000001</v>
      </c>
    </row>
    <row r="12425" s="489" customFormat="1">
      <c r="B12425" s="494">
        <v>10749</v>
      </c>
      <c r="C12425" s="537" t="s">
        <v>200</v>
      </c>
      <c r="D12425" s="541" t="s">
        <v>1574</v>
      </c>
      <c r="E12425" s="540" t="s">
        <v>14980</v>
      </c>
      <c r="F12425" s="496">
        <v>17.75</v>
      </c>
    </row>
    <row r="12426" s="489" customFormat="1">
      <c r="B12426" s="494">
        <v>40290</v>
      </c>
      <c r="C12426" s="537" t="s">
        <v>200</v>
      </c>
      <c r="D12426" s="541" t="s">
        <v>1575</v>
      </c>
      <c r="E12426" s="540" t="s">
        <v>14980</v>
      </c>
      <c r="F12426" s="496">
        <v>9.5999999999999996</v>
      </c>
    </row>
    <row r="12427" s="489" customFormat="1">
      <c r="B12427" s="494">
        <v>3346</v>
      </c>
      <c r="C12427" s="537" t="s">
        <v>200</v>
      </c>
      <c r="D12427" s="541" t="s">
        <v>1576</v>
      </c>
      <c r="E12427" s="540" t="s">
        <v>157</v>
      </c>
      <c r="F12427" s="496">
        <v>21.530000000000001</v>
      </c>
    </row>
    <row r="12428" s="489" customFormat="1">
      <c r="B12428" s="494">
        <v>3348</v>
      </c>
      <c r="C12428" s="537" t="s">
        <v>200</v>
      </c>
      <c r="D12428" s="541" t="s">
        <v>1577</v>
      </c>
      <c r="E12428" s="540" t="s">
        <v>157</v>
      </c>
      <c r="F12428" s="496">
        <v>25.75</v>
      </c>
    </row>
    <row r="12429" s="489" customFormat="1">
      <c r="B12429" s="494">
        <v>39833</v>
      </c>
      <c r="C12429" s="537" t="s">
        <v>200</v>
      </c>
      <c r="D12429" s="541" t="s">
        <v>1578</v>
      </c>
      <c r="E12429" s="540" t="s">
        <v>157</v>
      </c>
      <c r="F12429" s="496">
        <v>35.280000000000001</v>
      </c>
    </row>
    <row r="12430" s="489" customFormat="1">
      <c r="B12430" s="494">
        <v>7252</v>
      </c>
      <c r="C12430" s="537" t="s">
        <v>200</v>
      </c>
      <c r="D12430" s="541" t="s">
        <v>1579</v>
      </c>
      <c r="E12430" s="540" t="s">
        <v>157</v>
      </c>
      <c r="F12430" s="496">
        <v>1.9099999999999999</v>
      </c>
    </row>
    <row r="12431" s="489" customFormat="1">
      <c r="B12431" s="494">
        <v>7247</v>
      </c>
      <c r="C12431" s="537" t="s">
        <v>200</v>
      </c>
      <c r="D12431" s="541" t="s">
        <v>1580</v>
      </c>
      <c r="E12431" s="540" t="s">
        <v>157</v>
      </c>
      <c r="F12431" s="496">
        <v>1.9099999999999999</v>
      </c>
    </row>
    <row r="12432" s="489" customFormat="1">
      <c r="B12432" s="494">
        <v>40291</v>
      </c>
      <c r="C12432" s="537" t="s">
        <v>200</v>
      </c>
      <c r="D12432" s="541" t="s">
        <v>13867</v>
      </c>
      <c r="E12432" s="540" t="s">
        <v>14980</v>
      </c>
      <c r="F12432" s="496">
        <v>500</v>
      </c>
    </row>
    <row r="12433" s="489" customFormat="1">
      <c r="B12433" s="494">
        <v>40275</v>
      </c>
      <c r="C12433" s="537" t="s">
        <v>200</v>
      </c>
      <c r="D12433" s="541" t="s">
        <v>1581</v>
      </c>
      <c r="E12433" s="540" t="s">
        <v>14980</v>
      </c>
      <c r="F12433" s="496">
        <v>16</v>
      </c>
    </row>
    <row r="12434" s="489" customFormat="1">
      <c r="B12434" s="494">
        <v>42408</v>
      </c>
      <c r="C12434" s="537" t="s">
        <v>200</v>
      </c>
      <c r="D12434" s="541" t="s">
        <v>13868</v>
      </c>
      <c r="E12434" s="540" t="s">
        <v>12625</v>
      </c>
      <c r="F12434" s="496">
        <v>2.4399999999999999</v>
      </c>
    </row>
    <row r="12435" s="489" customFormat="1">
      <c r="B12435" s="494">
        <v>3777</v>
      </c>
      <c r="C12435" s="537" t="s">
        <v>200</v>
      </c>
      <c r="D12435" s="541" t="s">
        <v>13869</v>
      </c>
      <c r="E12435" s="540" t="s">
        <v>12625</v>
      </c>
      <c r="F12435" s="496">
        <v>2.1499999999999999</v>
      </c>
    </row>
    <row r="12436" s="489" customFormat="1">
      <c r="B12436" s="494">
        <v>44699</v>
      </c>
      <c r="C12436" s="537" t="s">
        <v>200</v>
      </c>
      <c r="D12436" s="541" t="s">
        <v>13870</v>
      </c>
      <c r="E12436" s="540" t="s">
        <v>186</v>
      </c>
      <c r="F12436" s="496">
        <v>46.630000000000003</v>
      </c>
    </row>
    <row r="12437" s="489" customFormat="1">
      <c r="B12437" s="494">
        <v>3798</v>
      </c>
      <c r="C12437" s="537" t="s">
        <v>200</v>
      </c>
      <c r="D12437" s="541" t="s">
        <v>1582</v>
      </c>
      <c r="E12437" s="540" t="s">
        <v>188</v>
      </c>
      <c r="F12437" s="496"/>
    </row>
    <row r="12438" s="489" customFormat="1">
      <c r="B12438" s="494">
        <v>38769</v>
      </c>
      <c r="C12438" s="537" t="s">
        <v>200</v>
      </c>
      <c r="D12438" s="541" t="s">
        <v>1583</v>
      </c>
      <c r="E12438" s="540" t="s">
        <v>188</v>
      </c>
      <c r="F12438" s="496"/>
    </row>
    <row r="12439" s="489" customFormat="1">
      <c r="B12439" s="494">
        <v>38774</v>
      </c>
      <c r="C12439" s="537" t="s">
        <v>200</v>
      </c>
      <c r="D12439" s="541" t="s">
        <v>1584</v>
      </c>
      <c r="E12439" s="540" t="s">
        <v>188</v>
      </c>
      <c r="F12439" s="496">
        <v>12.56</v>
      </c>
    </row>
    <row r="12440" s="489" customFormat="1">
      <c r="B12440" s="494">
        <v>42247</v>
      </c>
      <c r="C12440" s="537" t="s">
        <v>200</v>
      </c>
      <c r="D12440" s="541" t="s">
        <v>13871</v>
      </c>
      <c r="E12440" s="540" t="s">
        <v>188</v>
      </c>
      <c r="F12440" s="496">
        <v>428.74000000000001</v>
      </c>
    </row>
    <row r="12441" s="489" customFormat="1">
      <c r="B12441" s="494">
        <v>42248</v>
      </c>
      <c r="C12441" s="537" t="s">
        <v>200</v>
      </c>
      <c r="D12441" s="541" t="s">
        <v>13872</v>
      </c>
      <c r="E12441" s="540" t="s">
        <v>188</v>
      </c>
      <c r="F12441" s="496">
        <v>498.01999999999998</v>
      </c>
    </row>
    <row r="12442" s="489" customFormat="1">
      <c r="B12442" s="494">
        <v>42249</v>
      </c>
      <c r="C12442" s="537" t="s">
        <v>200</v>
      </c>
      <c r="D12442" s="541" t="s">
        <v>13873</v>
      </c>
      <c r="E12442" s="540" t="s">
        <v>188</v>
      </c>
      <c r="F12442" s="496">
        <v>825.03999999999996</v>
      </c>
    </row>
    <row r="12443" s="489" customFormat="1">
      <c r="B12443" s="494">
        <v>42244</v>
      </c>
      <c r="C12443" s="537" t="s">
        <v>200</v>
      </c>
      <c r="D12443" s="541" t="s">
        <v>13874</v>
      </c>
      <c r="E12443" s="540" t="s">
        <v>188</v>
      </c>
      <c r="F12443" s="496">
        <v>128.84</v>
      </c>
    </row>
    <row r="12444" s="489" customFormat="1">
      <c r="B12444" s="494">
        <v>42245</v>
      </c>
      <c r="C12444" s="537" t="s">
        <v>200</v>
      </c>
      <c r="D12444" s="541" t="s">
        <v>13875</v>
      </c>
      <c r="E12444" s="540" t="s">
        <v>188</v>
      </c>
      <c r="F12444" s="496">
        <v>237.75999999999999</v>
      </c>
    </row>
    <row r="12445" s="489" customFormat="1">
      <c r="B12445" s="494">
        <v>42246</v>
      </c>
      <c r="C12445" s="537" t="s">
        <v>200</v>
      </c>
      <c r="D12445" s="541" t="s">
        <v>13876</v>
      </c>
      <c r="E12445" s="540" t="s">
        <v>188</v>
      </c>
      <c r="F12445" s="496">
        <v>263.19</v>
      </c>
    </row>
    <row r="12446" s="489" customFormat="1">
      <c r="B12446" s="494">
        <v>42243</v>
      </c>
      <c r="C12446" s="537" t="s">
        <v>200</v>
      </c>
      <c r="D12446" s="541" t="s">
        <v>13877</v>
      </c>
      <c r="E12446" s="540" t="s">
        <v>188</v>
      </c>
      <c r="F12446" s="496">
        <v>317.36000000000001</v>
      </c>
    </row>
    <row r="12447" s="489" customFormat="1">
      <c r="B12447" s="494">
        <v>38889</v>
      </c>
      <c r="C12447" s="537" t="s">
        <v>200</v>
      </c>
      <c r="D12447" s="541" t="s">
        <v>1585</v>
      </c>
      <c r="E12447" s="540" t="s">
        <v>188</v>
      </c>
      <c r="F12447" s="496"/>
    </row>
    <row r="12448" s="489" customFormat="1">
      <c r="B12448" s="494">
        <v>38784</v>
      </c>
      <c r="C12448" s="537" t="s">
        <v>200</v>
      </c>
      <c r="D12448" s="541" t="s">
        <v>1586</v>
      </c>
      <c r="E12448" s="540" t="s">
        <v>188</v>
      </c>
      <c r="F12448" s="496"/>
    </row>
    <row r="12449" s="489" customFormat="1">
      <c r="B12449" s="494">
        <v>3780</v>
      </c>
      <c r="C12449" s="537" t="s">
        <v>200</v>
      </c>
      <c r="D12449" s="541" t="s">
        <v>1587</v>
      </c>
      <c r="E12449" s="540" t="s">
        <v>188</v>
      </c>
      <c r="F12449" s="496"/>
    </row>
    <row r="12450" s="489" customFormat="1">
      <c r="B12450" s="494">
        <v>38773</v>
      </c>
      <c r="C12450" s="537" t="s">
        <v>200</v>
      </c>
      <c r="D12450" s="541" t="s">
        <v>1588</v>
      </c>
      <c r="E12450" s="540" t="s">
        <v>188</v>
      </c>
      <c r="F12450" s="496"/>
    </row>
    <row r="12451" s="489" customFormat="1">
      <c r="B12451" s="494">
        <v>12271</v>
      </c>
      <c r="C12451" s="537" t="s">
        <v>200</v>
      </c>
      <c r="D12451" s="541" t="s">
        <v>1589</v>
      </c>
      <c r="E12451" s="540" t="s">
        <v>188</v>
      </c>
      <c r="F12451" s="496"/>
    </row>
    <row r="12452" s="489" customFormat="1">
      <c r="B12452" s="494">
        <v>39385</v>
      </c>
      <c r="C12452" s="537" t="s">
        <v>200</v>
      </c>
      <c r="D12452" s="541" t="s">
        <v>13878</v>
      </c>
      <c r="E12452" s="540" t="s">
        <v>188</v>
      </c>
      <c r="F12452" s="496">
        <v>11.48</v>
      </c>
    </row>
    <row r="12453" s="489" customFormat="1">
      <c r="B12453" s="494">
        <v>39389</v>
      </c>
      <c r="C12453" s="537" t="s">
        <v>200</v>
      </c>
      <c r="D12453" s="541" t="s">
        <v>1590</v>
      </c>
      <c r="E12453" s="540" t="s">
        <v>188</v>
      </c>
      <c r="F12453" s="496">
        <v>12.460000000000001</v>
      </c>
    </row>
    <row r="12454" s="489" customFormat="1">
      <c r="B12454" s="494">
        <v>39390</v>
      </c>
      <c r="C12454" s="537" t="s">
        <v>200</v>
      </c>
      <c r="D12454" s="541" t="s">
        <v>1591</v>
      </c>
      <c r="E12454" s="540" t="s">
        <v>188</v>
      </c>
      <c r="F12454" s="496">
        <v>26.129999999999999</v>
      </c>
    </row>
    <row r="12455" s="489" customFormat="1">
      <c r="B12455" s="494">
        <v>39391</v>
      </c>
      <c r="C12455" s="537" t="s">
        <v>200</v>
      </c>
      <c r="D12455" s="541" t="s">
        <v>1592</v>
      </c>
      <c r="E12455" s="540" t="s">
        <v>188</v>
      </c>
      <c r="F12455" s="496">
        <v>29.329999999999998</v>
      </c>
    </row>
    <row r="12456" s="489" customFormat="1">
      <c r="B12456" s="494">
        <v>3803</v>
      </c>
      <c r="C12456" s="537" t="s">
        <v>200</v>
      </c>
      <c r="D12456" s="541" t="s">
        <v>1593</v>
      </c>
      <c r="E12456" s="540" t="s">
        <v>188</v>
      </c>
      <c r="F12456" s="496"/>
    </row>
    <row r="12457" s="489" customFormat="1">
      <c r="B12457" s="494">
        <v>38770</v>
      </c>
      <c r="C12457" s="537" t="s">
        <v>200</v>
      </c>
      <c r="D12457" s="541" t="s">
        <v>1594</v>
      </c>
      <c r="E12457" s="540" t="s">
        <v>188</v>
      </c>
      <c r="F12457" s="496"/>
    </row>
    <row r="12458" s="489" customFormat="1">
      <c r="B12458" s="494">
        <v>12267</v>
      </c>
      <c r="C12458" s="537" t="s">
        <v>200</v>
      </c>
      <c r="D12458" s="541" t="s">
        <v>1595</v>
      </c>
      <c r="E12458" s="540" t="s">
        <v>188</v>
      </c>
      <c r="F12458" s="496"/>
    </row>
    <row r="12459" s="489" customFormat="1">
      <c r="B12459" s="494">
        <v>43265</v>
      </c>
      <c r="C12459" s="537" t="s">
        <v>200</v>
      </c>
      <c r="D12459" s="541" t="s">
        <v>13879</v>
      </c>
      <c r="E12459" s="540" t="s">
        <v>188</v>
      </c>
      <c r="F12459" s="496">
        <v>35.920000000000002</v>
      </c>
    </row>
    <row r="12460" s="489" customFormat="1">
      <c r="B12460" s="494">
        <v>12266</v>
      </c>
      <c r="C12460" s="537" t="s">
        <v>200</v>
      </c>
      <c r="D12460" s="541" t="s">
        <v>1596</v>
      </c>
      <c r="E12460" s="540" t="s">
        <v>188</v>
      </c>
      <c r="F12460" s="496"/>
    </row>
    <row r="12461" s="489" customFormat="1">
      <c r="B12461" s="494">
        <v>39378</v>
      </c>
      <c r="C12461" s="537" t="s">
        <v>200</v>
      </c>
      <c r="D12461" s="541" t="s">
        <v>1597</v>
      </c>
      <c r="E12461" s="540" t="s">
        <v>188</v>
      </c>
      <c r="F12461" s="496"/>
    </row>
    <row r="12462" s="489" customFormat="1">
      <c r="B12462" s="494">
        <v>43543</v>
      </c>
      <c r="C12462" s="537" t="s">
        <v>200</v>
      </c>
      <c r="D12462" s="541" t="s">
        <v>13880</v>
      </c>
      <c r="E12462" s="540" t="s">
        <v>188</v>
      </c>
      <c r="F12462" s="496"/>
    </row>
    <row r="12463" s="489" customFormat="1">
      <c r="B12463" s="494">
        <v>38775</v>
      </c>
      <c r="C12463" s="537" t="s">
        <v>200</v>
      </c>
      <c r="D12463" s="541" t="s">
        <v>1598</v>
      </c>
      <c r="E12463" s="540" t="s">
        <v>188</v>
      </c>
      <c r="F12463" s="496"/>
    </row>
    <row r="12464" s="489" customFormat="1">
      <c r="B12464" s="494">
        <v>44252</v>
      </c>
      <c r="C12464" s="537" t="s">
        <v>200</v>
      </c>
      <c r="D12464" s="541" t="s">
        <v>13881</v>
      </c>
      <c r="E12464" s="540" t="s">
        <v>188</v>
      </c>
      <c r="F12464" s="496">
        <v>203.59</v>
      </c>
    </row>
    <row r="12465" s="489" customFormat="1">
      <c r="B12465" s="494">
        <v>21119</v>
      </c>
      <c r="C12465" s="537" t="s">
        <v>200</v>
      </c>
      <c r="D12465" s="541" t="s">
        <v>1599</v>
      </c>
      <c r="E12465" s="540" t="s">
        <v>188</v>
      </c>
      <c r="F12465" s="496">
        <v>2.04</v>
      </c>
    </row>
    <row r="12466" s="489" customFormat="1">
      <c r="B12466" s="494">
        <v>37974</v>
      </c>
      <c r="C12466" s="537" t="s">
        <v>200</v>
      </c>
      <c r="D12466" s="541" t="s">
        <v>1600</v>
      </c>
      <c r="E12466" s="540" t="s">
        <v>188</v>
      </c>
      <c r="F12466" s="496">
        <v>2.6400000000000001</v>
      </c>
    </row>
    <row r="12467" s="489" customFormat="1">
      <c r="B12467" s="494">
        <v>37975</v>
      </c>
      <c r="C12467" s="537" t="s">
        <v>200</v>
      </c>
      <c r="D12467" s="541" t="s">
        <v>1601</v>
      </c>
      <c r="E12467" s="540" t="s">
        <v>188</v>
      </c>
      <c r="F12467" s="496">
        <v>5.8799999999999999</v>
      </c>
    </row>
    <row r="12468" s="489" customFormat="1">
      <c r="B12468" s="494">
        <v>37976</v>
      </c>
      <c r="C12468" s="537" t="s">
        <v>200</v>
      </c>
      <c r="D12468" s="541" t="s">
        <v>1602</v>
      </c>
      <c r="E12468" s="540" t="s">
        <v>188</v>
      </c>
      <c r="F12468" s="496">
        <v>13.09</v>
      </c>
    </row>
    <row r="12469" s="489" customFormat="1">
      <c r="B12469" s="494">
        <v>37977</v>
      </c>
      <c r="C12469" s="537" t="s">
        <v>200</v>
      </c>
      <c r="D12469" s="541" t="s">
        <v>1603</v>
      </c>
      <c r="E12469" s="540" t="s">
        <v>188</v>
      </c>
      <c r="F12469" s="496">
        <v>18.109999999999999</v>
      </c>
    </row>
    <row r="12470" s="489" customFormat="1">
      <c r="B12470" s="494">
        <v>37978</v>
      </c>
      <c r="C12470" s="537" t="s">
        <v>200</v>
      </c>
      <c r="D12470" s="541" t="s">
        <v>1604</v>
      </c>
      <c r="E12470" s="540" t="s">
        <v>188</v>
      </c>
      <c r="F12470" s="496">
        <v>35.909999999999997</v>
      </c>
    </row>
    <row r="12471" s="489" customFormat="1">
      <c r="B12471" s="494">
        <v>37979</v>
      </c>
      <c r="C12471" s="537" t="s">
        <v>200</v>
      </c>
      <c r="D12471" s="541" t="s">
        <v>1605</v>
      </c>
      <c r="E12471" s="540" t="s">
        <v>188</v>
      </c>
      <c r="F12471" s="496">
        <v>152.41999999999999</v>
      </c>
    </row>
    <row r="12472" s="489" customFormat="1">
      <c r="B12472" s="494">
        <v>37980</v>
      </c>
      <c r="C12472" s="537" t="s">
        <v>200</v>
      </c>
      <c r="D12472" s="541" t="s">
        <v>1606</v>
      </c>
      <c r="E12472" s="540" t="s">
        <v>188</v>
      </c>
      <c r="F12472" s="496">
        <v>175.09</v>
      </c>
    </row>
    <row r="12473" s="489" customFormat="1">
      <c r="B12473" s="494">
        <v>36147</v>
      </c>
      <c r="C12473" s="537" t="s">
        <v>200</v>
      </c>
      <c r="D12473" s="541" t="s">
        <v>1607</v>
      </c>
      <c r="E12473" s="540" t="s">
        <v>196</v>
      </c>
      <c r="F12473" s="496">
        <v>263.75</v>
      </c>
    </row>
    <row r="12474" s="489" customFormat="1">
      <c r="B12474" s="494">
        <v>12731</v>
      </c>
      <c r="C12474" s="537" t="s">
        <v>200</v>
      </c>
      <c r="D12474" s="541" t="s">
        <v>13882</v>
      </c>
      <c r="E12474" s="540" t="s">
        <v>188</v>
      </c>
      <c r="F12474" s="496"/>
    </row>
    <row r="12475" s="489" customFormat="1">
      <c r="B12475" s="494">
        <v>12723</v>
      </c>
      <c r="C12475" s="537" t="s">
        <v>200</v>
      </c>
      <c r="D12475" s="541" t="s">
        <v>13883</v>
      </c>
      <c r="E12475" s="540" t="s">
        <v>188</v>
      </c>
      <c r="F12475" s="496"/>
    </row>
    <row r="12476" s="489" customFormat="1">
      <c r="B12476" s="494">
        <v>12724</v>
      </c>
      <c r="C12476" s="537" t="s">
        <v>200</v>
      </c>
      <c r="D12476" s="541" t="s">
        <v>13884</v>
      </c>
      <c r="E12476" s="540" t="s">
        <v>188</v>
      </c>
      <c r="F12476" s="496"/>
    </row>
    <row r="12477" s="489" customFormat="1">
      <c r="B12477" s="494">
        <v>12725</v>
      </c>
      <c r="C12477" s="537" t="s">
        <v>200</v>
      </c>
      <c r="D12477" s="541" t="s">
        <v>13885</v>
      </c>
      <c r="E12477" s="540" t="s">
        <v>188</v>
      </c>
      <c r="F12477" s="496"/>
    </row>
    <row r="12478" s="489" customFormat="1">
      <c r="B12478" s="494">
        <v>12726</v>
      </c>
      <c r="C12478" s="537" t="s">
        <v>200</v>
      </c>
      <c r="D12478" s="541" t="s">
        <v>13886</v>
      </c>
      <c r="E12478" s="540" t="s">
        <v>188</v>
      </c>
      <c r="F12478" s="496"/>
    </row>
    <row r="12479" s="489" customFormat="1">
      <c r="B12479" s="494">
        <v>12727</v>
      </c>
      <c r="C12479" s="537" t="s">
        <v>200</v>
      </c>
      <c r="D12479" s="541" t="s">
        <v>13887</v>
      </c>
      <c r="E12479" s="540" t="s">
        <v>188</v>
      </c>
      <c r="F12479" s="496"/>
    </row>
    <row r="12480" s="489" customFormat="1">
      <c r="B12480" s="494">
        <v>12728</v>
      </c>
      <c r="C12480" s="537" t="s">
        <v>200</v>
      </c>
      <c r="D12480" s="541" t="s">
        <v>13888</v>
      </c>
      <c r="E12480" s="540" t="s">
        <v>188</v>
      </c>
      <c r="F12480" s="496"/>
    </row>
    <row r="12481" s="489" customFormat="1">
      <c r="B12481" s="494">
        <v>12729</v>
      </c>
      <c r="C12481" s="537" t="s">
        <v>200</v>
      </c>
      <c r="D12481" s="541" t="s">
        <v>13889</v>
      </c>
      <c r="E12481" s="540" t="s">
        <v>188</v>
      </c>
      <c r="F12481" s="496"/>
    </row>
    <row r="12482" s="489" customFormat="1">
      <c r="B12482" s="494">
        <v>12730</v>
      </c>
      <c r="C12482" s="537" t="s">
        <v>200</v>
      </c>
      <c r="D12482" s="541" t="s">
        <v>13890</v>
      </c>
      <c r="E12482" s="540" t="s">
        <v>188</v>
      </c>
      <c r="F12482" s="496"/>
    </row>
    <row r="12483" s="489" customFormat="1">
      <c r="B12483" s="494">
        <v>3840</v>
      </c>
      <c r="C12483" s="537" t="s">
        <v>200</v>
      </c>
      <c r="D12483" s="541" t="s">
        <v>13891</v>
      </c>
      <c r="E12483" s="540" t="s">
        <v>188</v>
      </c>
      <c r="F12483" s="496">
        <v>62.729999999999997</v>
      </c>
    </row>
    <row r="12484" s="489" customFormat="1">
      <c r="B12484" s="494">
        <v>3838</v>
      </c>
      <c r="C12484" s="537" t="s">
        <v>200</v>
      </c>
      <c r="D12484" s="541" t="s">
        <v>13892</v>
      </c>
      <c r="E12484" s="540" t="s">
        <v>188</v>
      </c>
      <c r="F12484" s="496">
        <v>138.44</v>
      </c>
    </row>
    <row r="12485" s="489" customFormat="1">
      <c r="B12485" s="494">
        <v>3844</v>
      </c>
      <c r="C12485" s="537" t="s">
        <v>200</v>
      </c>
      <c r="D12485" s="541" t="s">
        <v>13893</v>
      </c>
      <c r="E12485" s="540" t="s">
        <v>188</v>
      </c>
      <c r="F12485" s="496">
        <v>246.93000000000001</v>
      </c>
    </row>
    <row r="12486" s="489" customFormat="1">
      <c r="B12486" s="494">
        <v>3839</v>
      </c>
      <c r="C12486" s="537" t="s">
        <v>200</v>
      </c>
      <c r="D12486" s="541" t="s">
        <v>13894</v>
      </c>
      <c r="E12486" s="540" t="s">
        <v>188</v>
      </c>
      <c r="F12486" s="496">
        <v>449.77999999999997</v>
      </c>
    </row>
    <row r="12487" s="489" customFormat="1">
      <c r="B12487" s="494">
        <v>3843</v>
      </c>
      <c r="C12487" s="537" t="s">
        <v>200</v>
      </c>
      <c r="D12487" s="541" t="s">
        <v>13895</v>
      </c>
      <c r="E12487" s="540" t="s">
        <v>188</v>
      </c>
      <c r="F12487" s="496">
        <v>617.33000000000004</v>
      </c>
    </row>
    <row r="12488" s="489" customFormat="1">
      <c r="B12488" s="494">
        <v>3900</v>
      </c>
      <c r="C12488" s="537" t="s">
        <v>200</v>
      </c>
      <c r="D12488" s="541" t="s">
        <v>1608</v>
      </c>
      <c r="E12488" s="540" t="s">
        <v>188</v>
      </c>
      <c r="F12488" s="496">
        <v>47.710000000000001</v>
      </c>
    </row>
    <row r="12489" s="489" customFormat="1">
      <c r="B12489" s="494">
        <v>3846</v>
      </c>
      <c r="C12489" s="537" t="s">
        <v>200</v>
      </c>
      <c r="D12489" s="541" t="s">
        <v>1609</v>
      </c>
      <c r="E12489" s="540" t="s">
        <v>188</v>
      </c>
      <c r="F12489" s="496">
        <v>14.34</v>
      </c>
    </row>
    <row r="12490" s="489" customFormat="1">
      <c r="B12490" s="494">
        <v>3886</v>
      </c>
      <c r="C12490" s="537" t="s">
        <v>200</v>
      </c>
      <c r="D12490" s="541" t="s">
        <v>1610</v>
      </c>
      <c r="E12490" s="540" t="s">
        <v>188</v>
      </c>
      <c r="F12490" s="496">
        <v>19.030000000000001</v>
      </c>
    </row>
    <row r="12491" s="489" customFormat="1">
      <c r="B12491" s="494">
        <v>3854</v>
      </c>
      <c r="C12491" s="537" t="s">
        <v>200</v>
      </c>
      <c r="D12491" s="541" t="s">
        <v>1611</v>
      </c>
      <c r="E12491" s="540" t="s">
        <v>188</v>
      </c>
      <c r="F12491" s="496">
        <v>10.85</v>
      </c>
    </row>
    <row r="12492" s="489" customFormat="1">
      <c r="B12492" s="494">
        <v>3873</v>
      </c>
      <c r="C12492" s="537" t="s">
        <v>200</v>
      </c>
      <c r="D12492" s="541" t="s">
        <v>1612</v>
      </c>
      <c r="E12492" s="540" t="s">
        <v>188</v>
      </c>
      <c r="F12492" s="496">
        <v>12.630000000000001</v>
      </c>
    </row>
    <row r="12493" s="489" customFormat="1">
      <c r="B12493" s="494">
        <v>38021</v>
      </c>
      <c r="C12493" s="537" t="s">
        <v>200</v>
      </c>
      <c r="D12493" s="541" t="s">
        <v>1613</v>
      </c>
      <c r="E12493" s="540" t="s">
        <v>188</v>
      </c>
      <c r="F12493" s="496">
        <v>22.420000000000002</v>
      </c>
    </row>
    <row r="12494" s="489" customFormat="1">
      <c r="B12494" s="494">
        <v>43838</v>
      </c>
      <c r="C12494" s="537" t="s">
        <v>200</v>
      </c>
      <c r="D12494" s="541" t="s">
        <v>13896</v>
      </c>
      <c r="E12494" s="540" t="s">
        <v>188</v>
      </c>
      <c r="F12494" s="496">
        <v>28.98</v>
      </c>
    </row>
    <row r="12495" s="489" customFormat="1">
      <c r="B12495" s="494">
        <v>3847</v>
      </c>
      <c r="C12495" s="537" t="s">
        <v>200</v>
      </c>
      <c r="D12495" s="541" t="s">
        <v>1614</v>
      </c>
      <c r="E12495" s="540" t="s">
        <v>188</v>
      </c>
      <c r="F12495" s="496">
        <v>29.23</v>
      </c>
    </row>
    <row r="12496" s="489" customFormat="1">
      <c r="B12496" s="494">
        <v>38022</v>
      </c>
      <c r="C12496" s="537" t="s">
        <v>200</v>
      </c>
      <c r="D12496" s="541" t="s">
        <v>1615</v>
      </c>
      <c r="E12496" s="540" t="s">
        <v>188</v>
      </c>
      <c r="F12496" s="496">
        <v>40.170000000000002</v>
      </c>
    </row>
    <row r="12497" s="489" customFormat="1">
      <c r="B12497" s="494">
        <v>3826</v>
      </c>
      <c r="C12497" s="537" t="s">
        <v>200</v>
      </c>
      <c r="D12497" s="541" t="s">
        <v>13897</v>
      </c>
      <c r="E12497" s="540" t="s">
        <v>188</v>
      </c>
      <c r="F12497" s="496">
        <v>62.240000000000002</v>
      </c>
    </row>
    <row r="12498" s="489" customFormat="1">
      <c r="B12498" s="494">
        <v>3825</v>
      </c>
      <c r="C12498" s="537" t="s">
        <v>200</v>
      </c>
      <c r="D12498" s="541" t="s">
        <v>13898</v>
      </c>
      <c r="E12498" s="540" t="s">
        <v>188</v>
      </c>
      <c r="F12498" s="496">
        <v>17.899999999999999</v>
      </c>
    </row>
    <row r="12499" s="489" customFormat="1">
      <c r="B12499" s="494">
        <v>3827</v>
      </c>
      <c r="C12499" s="537" t="s">
        <v>200</v>
      </c>
      <c r="D12499" s="541" t="s">
        <v>13899</v>
      </c>
      <c r="E12499" s="540" t="s">
        <v>188</v>
      </c>
      <c r="F12499" s="496">
        <v>39.109999999999999</v>
      </c>
    </row>
    <row r="12500" s="489" customFormat="1">
      <c r="B12500" s="494">
        <v>3830</v>
      </c>
      <c r="C12500" s="537" t="s">
        <v>200</v>
      </c>
      <c r="D12500" s="541" t="s">
        <v>13900</v>
      </c>
      <c r="E12500" s="540" t="s">
        <v>188</v>
      </c>
      <c r="F12500" s="496">
        <v>207.56999999999999</v>
      </c>
    </row>
    <row r="12501" s="489" customFormat="1">
      <c r="B12501" s="494">
        <v>37981</v>
      </c>
      <c r="C12501" s="537" t="s">
        <v>200</v>
      </c>
      <c r="D12501" s="541" t="s">
        <v>1616</v>
      </c>
      <c r="E12501" s="540" t="s">
        <v>188</v>
      </c>
      <c r="F12501" s="496">
        <v>7.6200000000000001</v>
      </c>
    </row>
    <row r="12502" s="489" customFormat="1">
      <c r="B12502" s="494">
        <v>37982</v>
      </c>
      <c r="C12502" s="537" t="s">
        <v>200</v>
      </c>
      <c r="D12502" s="541" t="s">
        <v>1617</v>
      </c>
      <c r="E12502" s="540" t="s">
        <v>188</v>
      </c>
      <c r="F12502" s="496">
        <v>11.07</v>
      </c>
    </row>
    <row r="12503" s="489" customFormat="1">
      <c r="B12503" s="494">
        <v>37983</v>
      </c>
      <c r="C12503" s="537" t="s">
        <v>200</v>
      </c>
      <c r="D12503" s="541" t="s">
        <v>1618</v>
      </c>
      <c r="E12503" s="540" t="s">
        <v>188</v>
      </c>
      <c r="F12503" s="496">
        <v>16.359999999999999</v>
      </c>
    </row>
    <row r="12504" s="489" customFormat="1">
      <c r="B12504" s="494">
        <v>37984</v>
      </c>
      <c r="C12504" s="537" t="s">
        <v>200</v>
      </c>
      <c r="D12504" s="541" t="s">
        <v>1619</v>
      </c>
      <c r="E12504" s="540" t="s">
        <v>188</v>
      </c>
      <c r="F12504" s="496">
        <v>22.98</v>
      </c>
    </row>
    <row r="12505" s="489" customFormat="1">
      <c r="B12505" s="494">
        <v>37985</v>
      </c>
      <c r="C12505" s="537" t="s">
        <v>200</v>
      </c>
      <c r="D12505" s="541" t="s">
        <v>1620</v>
      </c>
      <c r="E12505" s="540" t="s">
        <v>188</v>
      </c>
      <c r="F12505" s="496">
        <v>32.649999999999999</v>
      </c>
    </row>
    <row r="12506" s="489" customFormat="1">
      <c r="B12506" s="494">
        <v>20165</v>
      </c>
      <c r="C12506" s="537" t="s">
        <v>200</v>
      </c>
      <c r="D12506" s="541" t="s">
        <v>13901</v>
      </c>
      <c r="E12506" s="540" t="s">
        <v>188</v>
      </c>
      <c r="F12506" s="496">
        <v>25.73</v>
      </c>
    </row>
    <row r="12507" s="489" customFormat="1">
      <c r="B12507" s="494">
        <v>20166</v>
      </c>
      <c r="C12507" s="537" t="s">
        <v>200</v>
      </c>
      <c r="D12507" s="541" t="s">
        <v>13902</v>
      </c>
      <c r="E12507" s="540" t="s">
        <v>188</v>
      </c>
      <c r="F12507" s="496">
        <v>78.590000000000003</v>
      </c>
    </row>
    <row r="12508" s="489" customFormat="1">
      <c r="B12508" s="494">
        <v>20164</v>
      </c>
      <c r="C12508" s="537" t="s">
        <v>200</v>
      </c>
      <c r="D12508" s="541" t="s">
        <v>13903</v>
      </c>
      <c r="E12508" s="540" t="s">
        <v>188</v>
      </c>
      <c r="F12508" s="496">
        <v>12.359999999999999</v>
      </c>
    </row>
    <row r="12509" s="489" customFormat="1">
      <c r="B12509" s="494">
        <v>3893</v>
      </c>
      <c r="C12509" s="537" t="s">
        <v>200</v>
      </c>
      <c r="D12509" s="541" t="s">
        <v>1621</v>
      </c>
      <c r="E12509" s="540" t="s">
        <v>188</v>
      </c>
      <c r="F12509" s="496">
        <v>19.370000000000001</v>
      </c>
    </row>
    <row r="12510" s="489" customFormat="1">
      <c r="B12510" s="494">
        <v>3848</v>
      </c>
      <c r="C12510" s="537" t="s">
        <v>200</v>
      </c>
      <c r="D12510" s="541" t="s">
        <v>1622</v>
      </c>
      <c r="E12510" s="540" t="s">
        <v>188</v>
      </c>
      <c r="F12510" s="496">
        <v>11.81</v>
      </c>
    </row>
    <row r="12511" s="489" customFormat="1">
      <c r="B12511" s="494">
        <v>3895</v>
      </c>
      <c r="C12511" s="537" t="s">
        <v>200</v>
      </c>
      <c r="D12511" s="541" t="s">
        <v>1623</v>
      </c>
      <c r="E12511" s="540" t="s">
        <v>188</v>
      </c>
      <c r="F12511" s="496">
        <v>13.119999999999999</v>
      </c>
    </row>
    <row r="12512" s="489" customFormat="1">
      <c r="B12512" s="494">
        <v>12404</v>
      </c>
      <c r="C12512" s="537" t="s">
        <v>200</v>
      </c>
      <c r="D12512" s="541" t="s">
        <v>1624</v>
      </c>
      <c r="E12512" s="540" t="s">
        <v>188</v>
      </c>
      <c r="F12512" s="496">
        <v>11.119999999999999</v>
      </c>
    </row>
    <row r="12513" s="489" customFormat="1">
      <c r="B12513" s="494">
        <v>3939</v>
      </c>
      <c r="C12513" s="537" t="s">
        <v>200</v>
      </c>
      <c r="D12513" s="541" t="s">
        <v>1625</v>
      </c>
      <c r="E12513" s="540" t="s">
        <v>188</v>
      </c>
      <c r="F12513" s="496">
        <v>22.920000000000002</v>
      </c>
    </row>
    <row r="12514" s="489" customFormat="1">
      <c r="B12514" s="494">
        <v>3911</v>
      </c>
      <c r="C12514" s="537" t="s">
        <v>200</v>
      </c>
      <c r="D12514" s="541" t="s">
        <v>1626</v>
      </c>
      <c r="E12514" s="540" t="s">
        <v>188</v>
      </c>
      <c r="F12514" s="496">
        <v>18.719999999999999</v>
      </c>
    </row>
    <row r="12515" s="489" customFormat="1">
      <c r="B12515" s="494">
        <v>3910</v>
      </c>
      <c r="C12515" s="537" t="s">
        <v>200</v>
      </c>
      <c r="D12515" s="541" t="s">
        <v>1628</v>
      </c>
      <c r="E12515" s="540" t="s">
        <v>188</v>
      </c>
      <c r="F12515" s="496">
        <v>13.4</v>
      </c>
    </row>
    <row r="12516" s="489" customFormat="1">
      <c r="B12516" s="494">
        <v>3908</v>
      </c>
      <c r="C12516" s="537" t="s">
        <v>200</v>
      </c>
      <c r="D12516" s="541" t="s">
        <v>1627</v>
      </c>
      <c r="E12516" s="540" t="s">
        <v>188</v>
      </c>
      <c r="F12516" s="496">
        <v>6.0499999999999998</v>
      </c>
    </row>
    <row r="12517" s="489" customFormat="1">
      <c r="B12517" s="494">
        <v>3913</v>
      </c>
      <c r="C12517" s="537" t="s">
        <v>200</v>
      </c>
      <c r="D12517" s="541" t="s">
        <v>1629</v>
      </c>
      <c r="E12517" s="540" t="s">
        <v>188</v>
      </c>
      <c r="F12517" s="496">
        <v>64.040000000000006</v>
      </c>
    </row>
    <row r="12518" s="489" customFormat="1">
      <c r="B12518" s="494">
        <v>3912</v>
      </c>
      <c r="C12518" s="537" t="s">
        <v>200</v>
      </c>
      <c r="D12518" s="541" t="s">
        <v>1630</v>
      </c>
      <c r="E12518" s="540" t="s">
        <v>188</v>
      </c>
      <c r="F12518" s="496">
        <v>35.100000000000001</v>
      </c>
    </row>
    <row r="12519" s="489" customFormat="1">
      <c r="B12519" s="494">
        <v>3914</v>
      </c>
      <c r="C12519" s="537" t="s">
        <v>200</v>
      </c>
      <c r="D12519" s="541" t="s">
        <v>1632</v>
      </c>
      <c r="E12519" s="540" t="s">
        <v>188</v>
      </c>
      <c r="F12519" s="496">
        <v>96.609999999999999</v>
      </c>
    </row>
    <row r="12520" s="489" customFormat="1">
      <c r="B12520" s="494">
        <v>3909</v>
      </c>
      <c r="C12520" s="537" t="s">
        <v>200</v>
      </c>
      <c r="D12520" s="541" t="s">
        <v>1631</v>
      </c>
      <c r="E12520" s="540" t="s">
        <v>188</v>
      </c>
      <c r="F12520" s="496">
        <v>8.2400000000000002</v>
      </c>
    </row>
    <row r="12521" s="489" customFormat="1">
      <c r="B12521" s="494">
        <v>3915</v>
      </c>
      <c r="C12521" s="537" t="s">
        <v>200</v>
      </c>
      <c r="D12521" s="541" t="s">
        <v>1633</v>
      </c>
      <c r="E12521" s="540" t="s">
        <v>188</v>
      </c>
      <c r="F12521" s="496">
        <v>152.34</v>
      </c>
    </row>
    <row r="12522" s="489" customFormat="1">
      <c r="B12522" s="494">
        <v>3916</v>
      </c>
      <c r="C12522" s="537" t="s">
        <v>200</v>
      </c>
      <c r="D12522" s="541" t="s">
        <v>1634</v>
      </c>
      <c r="E12522" s="540" t="s">
        <v>188</v>
      </c>
      <c r="F12522" s="496">
        <v>277.54000000000002</v>
      </c>
    </row>
    <row r="12523" s="489" customFormat="1">
      <c r="B12523" s="494">
        <v>3917</v>
      </c>
      <c r="C12523" s="537" t="s">
        <v>200</v>
      </c>
      <c r="D12523" s="541" t="s">
        <v>1635</v>
      </c>
      <c r="E12523" s="540" t="s">
        <v>188</v>
      </c>
      <c r="F12523" s="496">
        <v>457.76999999999998</v>
      </c>
    </row>
    <row r="12524" s="489" customFormat="1">
      <c r="B12524" s="494">
        <v>45266</v>
      </c>
      <c r="C12524" s="537" t="s">
        <v>200</v>
      </c>
      <c r="D12524" s="541" t="s">
        <v>13904</v>
      </c>
      <c r="E12524" s="540" t="s">
        <v>196</v>
      </c>
      <c r="F12524" s="496">
        <v>2.9500000000000002</v>
      </c>
    </row>
    <row r="12525" s="489" customFormat="1">
      <c r="B12525" s="494">
        <v>1904</v>
      </c>
      <c r="C12525" s="537" t="s">
        <v>200</v>
      </c>
      <c r="D12525" s="541" t="s">
        <v>1636</v>
      </c>
      <c r="E12525" s="540" t="s">
        <v>188</v>
      </c>
      <c r="F12525" s="496">
        <v>1.1499999999999999</v>
      </c>
    </row>
    <row r="12526" s="489" customFormat="1">
      <c r="B12526" s="494">
        <v>1899</v>
      </c>
      <c r="C12526" s="537" t="s">
        <v>200</v>
      </c>
      <c r="D12526" s="541" t="s">
        <v>1637</v>
      </c>
      <c r="E12526" s="540" t="s">
        <v>188</v>
      </c>
      <c r="F12526" s="496">
        <v>1.3</v>
      </c>
    </row>
    <row r="12527" s="489" customFormat="1">
      <c r="B12527" s="494">
        <v>1900</v>
      </c>
      <c r="C12527" s="537" t="s">
        <v>200</v>
      </c>
      <c r="D12527" s="541" t="s">
        <v>1638</v>
      </c>
      <c r="E12527" s="540" t="s">
        <v>188</v>
      </c>
      <c r="F12527" s="496">
        <v>2.1099999999999999</v>
      </c>
    </row>
    <row r="12528" s="489" customFormat="1">
      <c r="B12528" s="494">
        <v>12407</v>
      </c>
      <c r="C12528" s="537" t="s">
        <v>200</v>
      </c>
      <c r="D12528" s="541" t="s">
        <v>1639</v>
      </c>
      <c r="E12528" s="540" t="s">
        <v>188</v>
      </c>
      <c r="F12528" s="496">
        <v>34.649999999999999</v>
      </c>
    </row>
    <row r="12529" s="489" customFormat="1">
      <c r="B12529" s="494">
        <v>12408</v>
      </c>
      <c r="C12529" s="537" t="s">
        <v>200</v>
      </c>
      <c r="D12529" s="541" t="s">
        <v>1640</v>
      </c>
      <c r="E12529" s="540" t="s">
        <v>188</v>
      </c>
      <c r="F12529" s="496">
        <v>19.559999999999999</v>
      </c>
    </row>
    <row r="12530" s="489" customFormat="1">
      <c r="B12530" s="494">
        <v>12409</v>
      </c>
      <c r="C12530" s="537" t="s">
        <v>200</v>
      </c>
      <c r="D12530" s="541" t="s">
        <v>1641</v>
      </c>
      <c r="E12530" s="540" t="s">
        <v>188</v>
      </c>
      <c r="F12530" s="496">
        <v>19.559999999999999</v>
      </c>
    </row>
    <row r="12531" s="489" customFormat="1">
      <c r="B12531" s="494">
        <v>12410</v>
      </c>
      <c r="C12531" s="537" t="s">
        <v>200</v>
      </c>
      <c r="D12531" s="541" t="s">
        <v>1642</v>
      </c>
      <c r="E12531" s="540" t="s">
        <v>188</v>
      </c>
      <c r="F12531" s="496">
        <v>13.470000000000001</v>
      </c>
    </row>
    <row r="12532" s="489" customFormat="1">
      <c r="B12532" s="494">
        <v>3936</v>
      </c>
      <c r="C12532" s="537" t="s">
        <v>200</v>
      </c>
      <c r="D12532" s="541" t="s">
        <v>1643</v>
      </c>
      <c r="E12532" s="540" t="s">
        <v>188</v>
      </c>
      <c r="F12532" s="496">
        <v>24.350000000000001</v>
      </c>
    </row>
    <row r="12533" s="489" customFormat="1">
      <c r="B12533" s="494">
        <v>3924</v>
      </c>
      <c r="C12533" s="537" t="s">
        <v>200</v>
      </c>
      <c r="D12533" s="541" t="s">
        <v>1645</v>
      </c>
      <c r="E12533" s="540" t="s">
        <v>188</v>
      </c>
      <c r="F12533" s="496">
        <v>24.350000000000001</v>
      </c>
    </row>
    <row r="12534" s="489" customFormat="1">
      <c r="B12534" s="494">
        <v>3922</v>
      </c>
      <c r="C12534" s="537" t="s">
        <v>200</v>
      </c>
      <c r="D12534" s="541" t="s">
        <v>1644</v>
      </c>
      <c r="E12534" s="540" t="s">
        <v>188</v>
      </c>
      <c r="F12534" s="496">
        <v>22.399999999999999</v>
      </c>
    </row>
    <row r="12535" s="489" customFormat="1">
      <c r="B12535" s="494">
        <v>3923</v>
      </c>
      <c r="C12535" s="537" t="s">
        <v>200</v>
      </c>
      <c r="D12535" s="541" t="s">
        <v>1646</v>
      </c>
      <c r="E12535" s="540" t="s">
        <v>188</v>
      </c>
      <c r="F12535" s="496">
        <v>24.350000000000001</v>
      </c>
    </row>
    <row r="12536" s="489" customFormat="1">
      <c r="B12536" s="494">
        <v>3921</v>
      </c>
      <c r="C12536" s="537" t="s">
        <v>200</v>
      </c>
      <c r="D12536" s="541" t="s">
        <v>1648</v>
      </c>
      <c r="E12536" s="540" t="s">
        <v>188</v>
      </c>
      <c r="F12536" s="496">
        <v>20.100000000000001</v>
      </c>
    </row>
    <row r="12537" s="489" customFormat="1">
      <c r="B12537" s="494">
        <v>3937</v>
      </c>
      <c r="C12537" s="537" t="s">
        <v>200</v>
      </c>
      <c r="D12537" s="541" t="s">
        <v>1647</v>
      </c>
      <c r="E12537" s="540" t="s">
        <v>188</v>
      </c>
      <c r="F12537" s="496">
        <v>20.079999999999998</v>
      </c>
    </row>
    <row r="12538" s="489" customFormat="1">
      <c r="B12538" s="494">
        <v>3920</v>
      </c>
      <c r="C12538" s="537" t="s">
        <v>200</v>
      </c>
      <c r="D12538" s="541" t="s">
        <v>1649</v>
      </c>
      <c r="E12538" s="540" t="s">
        <v>188</v>
      </c>
      <c r="F12538" s="496">
        <v>20.079999999999998</v>
      </c>
    </row>
    <row r="12539" s="489" customFormat="1">
      <c r="B12539" s="494">
        <v>3938</v>
      </c>
      <c r="C12539" s="537" t="s">
        <v>200</v>
      </c>
      <c r="D12539" s="541" t="s">
        <v>1650</v>
      </c>
      <c r="E12539" s="540" t="s">
        <v>188</v>
      </c>
      <c r="F12539" s="496">
        <v>13.24</v>
      </c>
    </row>
    <row r="12540" s="489" customFormat="1">
      <c r="B12540" s="494">
        <v>3919</v>
      </c>
      <c r="C12540" s="537" t="s">
        <v>200</v>
      </c>
      <c r="D12540" s="541" t="s">
        <v>1651</v>
      </c>
      <c r="E12540" s="540" t="s">
        <v>188</v>
      </c>
      <c r="F12540" s="496">
        <v>13.5</v>
      </c>
    </row>
    <row r="12541" s="489" customFormat="1">
      <c r="B12541" s="494">
        <v>3927</v>
      </c>
      <c r="C12541" s="537" t="s">
        <v>200</v>
      </c>
      <c r="D12541" s="541" t="s">
        <v>1652</v>
      </c>
      <c r="E12541" s="540" t="s">
        <v>188</v>
      </c>
      <c r="F12541" s="496">
        <v>68.379999999999995</v>
      </c>
    </row>
    <row r="12542" s="489" customFormat="1">
      <c r="B12542" s="494">
        <v>3928</v>
      </c>
      <c r="C12542" s="537" t="s">
        <v>200</v>
      </c>
      <c r="D12542" s="541" t="s">
        <v>1653</v>
      </c>
      <c r="E12542" s="540" t="s">
        <v>188</v>
      </c>
      <c r="F12542" s="496">
        <v>68.379999999999995</v>
      </c>
    </row>
    <row r="12543" s="489" customFormat="1">
      <c r="B12543" s="494">
        <v>3926</v>
      </c>
      <c r="C12543" s="537" t="s">
        <v>200</v>
      </c>
      <c r="D12543" s="541" t="s">
        <v>1654</v>
      </c>
      <c r="E12543" s="540" t="s">
        <v>188</v>
      </c>
      <c r="F12543" s="496">
        <v>38.979999999999997</v>
      </c>
    </row>
    <row r="12544" s="489" customFormat="1">
      <c r="B12544" s="494">
        <v>3935</v>
      </c>
      <c r="C12544" s="537" t="s">
        <v>200</v>
      </c>
      <c r="D12544" s="541" t="s">
        <v>1655</v>
      </c>
      <c r="E12544" s="540" t="s">
        <v>188</v>
      </c>
      <c r="F12544" s="496">
        <v>38.979999999999997</v>
      </c>
    </row>
    <row r="12545" s="489" customFormat="1">
      <c r="B12545" s="494">
        <v>3925</v>
      </c>
      <c r="C12545" s="537" t="s">
        <v>200</v>
      </c>
      <c r="D12545" s="541" t="s">
        <v>1656</v>
      </c>
      <c r="E12545" s="540" t="s">
        <v>188</v>
      </c>
      <c r="F12545" s="496">
        <v>38.979999999999997</v>
      </c>
    </row>
    <row r="12546" s="489" customFormat="1">
      <c r="B12546" s="494">
        <v>3929</v>
      </c>
      <c r="C12546" s="537" t="s">
        <v>200</v>
      </c>
      <c r="D12546" s="541" t="s">
        <v>1658</v>
      </c>
      <c r="E12546" s="540" t="s">
        <v>188</v>
      </c>
      <c r="F12546" s="496">
        <v>104.18000000000001</v>
      </c>
    </row>
    <row r="12547" s="489" customFormat="1">
      <c r="B12547" s="494">
        <v>3931</v>
      </c>
      <c r="C12547" s="537" t="s">
        <v>200</v>
      </c>
      <c r="D12547" s="541" t="s">
        <v>1659</v>
      </c>
      <c r="E12547" s="540" t="s">
        <v>188</v>
      </c>
      <c r="F12547" s="496">
        <v>104.18000000000001</v>
      </c>
    </row>
    <row r="12548" s="489" customFormat="1">
      <c r="B12548" s="494">
        <v>3930</v>
      </c>
      <c r="C12548" s="537" t="s">
        <v>200</v>
      </c>
      <c r="D12548" s="541" t="s">
        <v>1660</v>
      </c>
      <c r="E12548" s="540" t="s">
        <v>188</v>
      </c>
      <c r="F12548" s="496">
        <v>104.18000000000001</v>
      </c>
    </row>
    <row r="12549" s="489" customFormat="1">
      <c r="B12549" s="494">
        <v>12406</v>
      </c>
      <c r="C12549" s="537" t="s">
        <v>200</v>
      </c>
      <c r="D12549" s="541" t="s">
        <v>1657</v>
      </c>
      <c r="E12549" s="540" t="s">
        <v>188</v>
      </c>
      <c r="F12549" s="496">
        <v>9.5700000000000003</v>
      </c>
    </row>
    <row r="12550" s="489" customFormat="1">
      <c r="B12550" s="494">
        <v>3932</v>
      </c>
      <c r="C12550" s="537" t="s">
        <v>200</v>
      </c>
      <c r="D12550" s="541" t="s">
        <v>1661</v>
      </c>
      <c r="E12550" s="540" t="s">
        <v>188</v>
      </c>
      <c r="F12550" s="496">
        <v>179.88999999999999</v>
      </c>
    </row>
    <row r="12551" s="489" customFormat="1">
      <c r="B12551" s="494">
        <v>3933</v>
      </c>
      <c r="C12551" s="537" t="s">
        <v>200</v>
      </c>
      <c r="D12551" s="541" t="s">
        <v>1662</v>
      </c>
      <c r="E12551" s="540" t="s">
        <v>188</v>
      </c>
      <c r="F12551" s="496">
        <v>179.88999999999999</v>
      </c>
    </row>
    <row r="12552" s="489" customFormat="1">
      <c r="B12552" s="494">
        <v>3934</v>
      </c>
      <c r="C12552" s="537" t="s">
        <v>200</v>
      </c>
      <c r="D12552" s="541" t="s">
        <v>1663</v>
      </c>
      <c r="E12552" s="540" t="s">
        <v>188</v>
      </c>
      <c r="F12552" s="496">
        <v>179.88999999999999</v>
      </c>
    </row>
    <row r="12553" s="489" customFormat="1">
      <c r="B12553" s="494">
        <v>40355</v>
      </c>
      <c r="C12553" s="537" t="s">
        <v>200</v>
      </c>
      <c r="D12553" s="541" t="s">
        <v>13905</v>
      </c>
      <c r="E12553" s="540" t="s">
        <v>188</v>
      </c>
      <c r="F12553" s="496"/>
    </row>
    <row r="12554" s="489" customFormat="1">
      <c r="B12554" s="494">
        <v>40364</v>
      </c>
      <c r="C12554" s="537" t="s">
        <v>200</v>
      </c>
      <c r="D12554" s="541" t="s">
        <v>1664</v>
      </c>
      <c r="E12554" s="540" t="s">
        <v>188</v>
      </c>
      <c r="F12554" s="496"/>
    </row>
    <row r="12555" s="489" customFormat="1">
      <c r="B12555" s="494">
        <v>40361</v>
      </c>
      <c r="C12555" s="537" t="s">
        <v>200</v>
      </c>
      <c r="D12555" s="541" t="s">
        <v>13906</v>
      </c>
      <c r="E12555" s="540" t="s">
        <v>188</v>
      </c>
      <c r="F12555" s="496"/>
    </row>
    <row r="12556" s="489" customFormat="1">
      <c r="B12556" s="494">
        <v>40358</v>
      </c>
      <c r="C12556" s="537" t="s">
        <v>200</v>
      </c>
      <c r="D12556" s="541" t="s">
        <v>1665</v>
      </c>
      <c r="E12556" s="540" t="s">
        <v>188</v>
      </c>
      <c r="F12556" s="496"/>
    </row>
    <row r="12557" s="489" customFormat="1">
      <c r="B12557" s="494">
        <v>40370</v>
      </c>
      <c r="C12557" s="537" t="s">
        <v>200</v>
      </c>
      <c r="D12557" s="541" t="s">
        <v>1666</v>
      </c>
      <c r="E12557" s="540" t="s">
        <v>188</v>
      </c>
      <c r="F12557" s="496"/>
    </row>
    <row r="12558" s="489" customFormat="1">
      <c r="B12558" s="494">
        <v>40367</v>
      </c>
      <c r="C12558" s="537" t="s">
        <v>200</v>
      </c>
      <c r="D12558" s="541" t="s">
        <v>1667</v>
      </c>
      <c r="E12558" s="540" t="s">
        <v>188</v>
      </c>
      <c r="F12558" s="496"/>
    </row>
    <row r="12559" s="489" customFormat="1">
      <c r="B12559" s="494">
        <v>40373</v>
      </c>
      <c r="C12559" s="537" t="s">
        <v>200</v>
      </c>
      <c r="D12559" s="541" t="s">
        <v>1668</v>
      </c>
      <c r="E12559" s="540" t="s">
        <v>188</v>
      </c>
      <c r="F12559" s="496"/>
    </row>
    <row r="12560" s="489" customFormat="1">
      <c r="B12560" s="494">
        <v>3907</v>
      </c>
      <c r="C12560" s="537" t="s">
        <v>200</v>
      </c>
      <c r="D12560" s="541" t="s">
        <v>1669</v>
      </c>
      <c r="E12560" s="540" t="s">
        <v>188</v>
      </c>
      <c r="F12560" s="496">
        <v>5.4900000000000002</v>
      </c>
    </row>
    <row r="12561" s="489" customFormat="1">
      <c r="B12561" s="494">
        <v>3889</v>
      </c>
      <c r="C12561" s="537" t="s">
        <v>200</v>
      </c>
      <c r="D12561" s="541" t="s">
        <v>1670</v>
      </c>
      <c r="E12561" s="540" t="s">
        <v>188</v>
      </c>
      <c r="F12561" s="496">
        <v>3.9100000000000001</v>
      </c>
    </row>
    <row r="12562" s="489" customFormat="1">
      <c r="B12562" s="494">
        <v>3868</v>
      </c>
      <c r="C12562" s="537" t="s">
        <v>200</v>
      </c>
      <c r="D12562" s="541" t="s">
        <v>1671</v>
      </c>
      <c r="E12562" s="540" t="s">
        <v>188</v>
      </c>
      <c r="F12562" s="496">
        <v>1.4299999999999999</v>
      </c>
    </row>
    <row r="12563" s="489" customFormat="1">
      <c r="B12563" s="494">
        <v>3869</v>
      </c>
      <c r="C12563" s="537" t="s">
        <v>200</v>
      </c>
      <c r="D12563" s="541" t="s">
        <v>1672</v>
      </c>
      <c r="E12563" s="540" t="s">
        <v>188</v>
      </c>
      <c r="F12563" s="496">
        <v>3.1800000000000002</v>
      </c>
    </row>
    <row r="12564" s="489" customFormat="1">
      <c r="B12564" s="494">
        <v>3872</v>
      </c>
      <c r="C12564" s="537" t="s">
        <v>200</v>
      </c>
      <c r="D12564" s="541" t="s">
        <v>1673</v>
      </c>
      <c r="E12564" s="540" t="s">
        <v>188</v>
      </c>
      <c r="F12564" s="496">
        <v>5.4199999999999999</v>
      </c>
    </row>
    <row r="12565" s="489" customFormat="1">
      <c r="B12565" s="494">
        <v>3850</v>
      </c>
      <c r="C12565" s="537" t="s">
        <v>200</v>
      </c>
      <c r="D12565" s="541" t="s">
        <v>1674</v>
      </c>
      <c r="E12565" s="540" t="s">
        <v>188</v>
      </c>
      <c r="F12565" s="496">
        <v>12.51</v>
      </c>
    </row>
    <row r="12566" s="489" customFormat="1">
      <c r="B12566" s="494">
        <v>38023</v>
      </c>
      <c r="C12566" s="537" t="s">
        <v>200</v>
      </c>
      <c r="D12566" s="541" t="s">
        <v>13907</v>
      </c>
      <c r="E12566" s="540" t="s">
        <v>188</v>
      </c>
      <c r="F12566" s="496">
        <v>6.3700000000000001</v>
      </c>
    </row>
    <row r="12567" s="489" customFormat="1">
      <c r="B12567" s="494">
        <v>37986</v>
      </c>
      <c r="C12567" s="537" t="s">
        <v>200</v>
      </c>
      <c r="D12567" s="541" t="s">
        <v>1675</v>
      </c>
      <c r="E12567" s="540" t="s">
        <v>188</v>
      </c>
      <c r="F12567" s="496">
        <v>2.6000000000000001</v>
      </c>
    </row>
    <row r="12568" s="489" customFormat="1">
      <c r="B12568" s="494">
        <v>21120</v>
      </c>
      <c r="C12568" s="537" t="s">
        <v>200</v>
      </c>
      <c r="D12568" s="541" t="s">
        <v>1678</v>
      </c>
      <c r="E12568" s="540" t="s">
        <v>188</v>
      </c>
      <c r="F12568" s="496">
        <v>13.279999999999999</v>
      </c>
    </row>
    <row r="12569" s="489" customFormat="1">
      <c r="B12569" s="494">
        <v>39318</v>
      </c>
      <c r="C12569" s="537" t="s">
        <v>200</v>
      </c>
      <c r="D12569" s="541" t="s">
        <v>1679</v>
      </c>
      <c r="E12569" s="540" t="s">
        <v>188</v>
      </c>
      <c r="F12569" s="496">
        <v>12.35</v>
      </c>
    </row>
    <row r="12570" s="489" customFormat="1">
      <c r="B12570" s="494">
        <v>37987</v>
      </c>
      <c r="C12570" s="537" t="s">
        <v>200</v>
      </c>
      <c r="D12570" s="541" t="s">
        <v>1676</v>
      </c>
      <c r="E12570" s="540" t="s">
        <v>188</v>
      </c>
      <c r="F12570" s="496">
        <v>129.88</v>
      </c>
    </row>
    <row r="12571" s="489" customFormat="1">
      <c r="B12571" s="494">
        <v>37988</v>
      </c>
      <c r="C12571" s="537" t="s">
        <v>200</v>
      </c>
      <c r="D12571" s="541" t="s">
        <v>1677</v>
      </c>
      <c r="E12571" s="540" t="s">
        <v>188</v>
      </c>
      <c r="F12571" s="496">
        <v>206.38</v>
      </c>
    </row>
    <row r="12572" s="489" customFormat="1">
      <c r="B12572" s="494">
        <v>40366</v>
      </c>
      <c r="C12572" s="537" t="s">
        <v>200</v>
      </c>
      <c r="D12572" s="541" t="s">
        <v>1680</v>
      </c>
      <c r="E12572" s="540" t="s">
        <v>188</v>
      </c>
      <c r="F12572" s="496"/>
    </row>
    <row r="12573" s="489" customFormat="1">
      <c r="B12573" s="494">
        <v>40363</v>
      </c>
      <c r="C12573" s="537" t="s">
        <v>200</v>
      </c>
      <c r="D12573" s="541" t="s">
        <v>1681</v>
      </c>
      <c r="E12573" s="540" t="s">
        <v>188</v>
      </c>
      <c r="F12573" s="496"/>
    </row>
    <row r="12574" s="489" customFormat="1">
      <c r="B12574" s="494">
        <v>40360</v>
      </c>
      <c r="C12574" s="537" t="s">
        <v>200</v>
      </c>
      <c r="D12574" s="541" t="s">
        <v>1683</v>
      </c>
      <c r="E12574" s="540" t="s">
        <v>188</v>
      </c>
      <c r="F12574" s="496"/>
    </row>
    <row r="12575" s="489" customFormat="1">
      <c r="B12575" s="494">
        <v>40354</v>
      </c>
      <c r="C12575" s="537" t="s">
        <v>200</v>
      </c>
      <c r="D12575" s="541" t="s">
        <v>1682</v>
      </c>
      <c r="E12575" s="540" t="s">
        <v>188</v>
      </c>
      <c r="F12575" s="496"/>
    </row>
    <row r="12576" s="489" customFormat="1">
      <c r="B12576" s="494">
        <v>40372</v>
      </c>
      <c r="C12576" s="537" t="s">
        <v>200</v>
      </c>
      <c r="D12576" s="541" t="s">
        <v>1684</v>
      </c>
      <c r="E12576" s="540" t="s">
        <v>188</v>
      </c>
      <c r="F12576" s="496"/>
    </row>
    <row r="12577" s="489" customFormat="1">
      <c r="B12577" s="494">
        <v>40369</v>
      </c>
      <c r="C12577" s="537" t="s">
        <v>200</v>
      </c>
      <c r="D12577" s="541" t="s">
        <v>1685</v>
      </c>
      <c r="E12577" s="540" t="s">
        <v>188</v>
      </c>
      <c r="F12577" s="496"/>
    </row>
    <row r="12578" s="489" customFormat="1">
      <c r="B12578" s="494">
        <v>40375</v>
      </c>
      <c r="C12578" s="537" t="s">
        <v>200</v>
      </c>
      <c r="D12578" s="541" t="s">
        <v>1687</v>
      </c>
      <c r="E12578" s="540" t="s">
        <v>188</v>
      </c>
      <c r="F12578" s="496"/>
    </row>
    <row r="12579" s="489" customFormat="1">
      <c r="B12579" s="494">
        <v>40357</v>
      </c>
      <c r="C12579" s="537" t="s">
        <v>200</v>
      </c>
      <c r="D12579" s="541" t="s">
        <v>1686</v>
      </c>
      <c r="E12579" s="540" t="s">
        <v>188</v>
      </c>
      <c r="F12579" s="496"/>
    </row>
    <row r="12580" s="489" customFormat="1">
      <c r="B12580" s="494">
        <v>1893</v>
      </c>
      <c r="C12580" s="537" t="s">
        <v>200</v>
      </c>
      <c r="D12580" s="541" t="s">
        <v>1688</v>
      </c>
      <c r="E12580" s="540" t="s">
        <v>188</v>
      </c>
      <c r="F12580" s="496">
        <v>4.3300000000000001</v>
      </c>
    </row>
    <row r="12581" s="489" customFormat="1">
      <c r="B12581" s="494">
        <v>1902</v>
      </c>
      <c r="C12581" s="537" t="s">
        <v>200</v>
      </c>
      <c r="D12581" s="541" t="s">
        <v>1689</v>
      </c>
      <c r="E12581" s="540" t="s">
        <v>188</v>
      </c>
      <c r="F12581" s="496">
        <v>3.1499999999999999</v>
      </c>
    </row>
    <row r="12582" s="489" customFormat="1">
      <c r="B12582" s="494">
        <v>1892</v>
      </c>
      <c r="C12582" s="537" t="s">
        <v>200</v>
      </c>
      <c r="D12582" s="541" t="s">
        <v>1691</v>
      </c>
      <c r="E12582" s="540" t="s">
        <v>188</v>
      </c>
      <c r="F12582" s="496">
        <v>2.0299999999999998</v>
      </c>
    </row>
    <row r="12583" s="489" customFormat="1">
      <c r="B12583" s="494">
        <v>1901</v>
      </c>
      <c r="C12583" s="537" t="s">
        <v>200</v>
      </c>
      <c r="D12583" s="541" t="s">
        <v>1690</v>
      </c>
      <c r="E12583" s="540" t="s">
        <v>188</v>
      </c>
      <c r="F12583" s="496">
        <v>0.97999999999999998</v>
      </c>
    </row>
    <row r="12584" s="489" customFormat="1">
      <c r="B12584" s="494">
        <v>1907</v>
      </c>
      <c r="C12584" s="537" t="s">
        <v>200</v>
      </c>
      <c r="D12584" s="541" t="s">
        <v>1692</v>
      </c>
      <c r="E12584" s="540" t="s">
        <v>188</v>
      </c>
      <c r="F12584" s="496">
        <v>13.94</v>
      </c>
    </row>
    <row r="12585" s="489" customFormat="1">
      <c r="B12585" s="494">
        <v>1894</v>
      </c>
      <c r="C12585" s="537" t="s">
        <v>200</v>
      </c>
      <c r="D12585" s="541" t="s">
        <v>1693</v>
      </c>
      <c r="E12585" s="540" t="s">
        <v>188</v>
      </c>
      <c r="F12585" s="496">
        <v>6.2699999999999996</v>
      </c>
    </row>
    <row r="12586" s="489" customFormat="1">
      <c r="B12586" s="494">
        <v>1896</v>
      </c>
      <c r="C12586" s="537" t="s">
        <v>200</v>
      </c>
      <c r="D12586" s="541" t="s">
        <v>1695</v>
      </c>
      <c r="E12586" s="540" t="s">
        <v>188</v>
      </c>
      <c r="F12586" s="496">
        <v>18.719999999999999</v>
      </c>
    </row>
    <row r="12587" s="489" customFormat="1">
      <c r="B12587" s="494">
        <v>1891</v>
      </c>
      <c r="C12587" s="537" t="s">
        <v>200</v>
      </c>
      <c r="D12587" s="541" t="s">
        <v>1694</v>
      </c>
      <c r="E12587" s="540" t="s">
        <v>188</v>
      </c>
      <c r="F12587" s="496">
        <v>1.45</v>
      </c>
    </row>
    <row r="12588" s="489" customFormat="1">
      <c r="B12588" s="494">
        <v>1895</v>
      </c>
      <c r="C12588" s="537" t="s">
        <v>200</v>
      </c>
      <c r="D12588" s="541" t="s">
        <v>1696</v>
      </c>
      <c r="E12588" s="540" t="s">
        <v>188</v>
      </c>
      <c r="F12588" s="496">
        <v>32.899999999999999</v>
      </c>
    </row>
    <row r="12589" s="489" customFormat="1">
      <c r="B12589" s="494">
        <v>2641</v>
      </c>
      <c r="C12589" s="537" t="s">
        <v>200</v>
      </c>
      <c r="D12589" s="541" t="s">
        <v>13908</v>
      </c>
      <c r="E12589" s="540" t="s">
        <v>188</v>
      </c>
      <c r="F12589" s="496">
        <v>34.020000000000003</v>
      </c>
    </row>
    <row r="12590" s="489" customFormat="1">
      <c r="B12590" s="494">
        <v>2636</v>
      </c>
      <c r="C12590" s="537" t="s">
        <v>200</v>
      </c>
      <c r="D12590" s="541" t="s">
        <v>13909</v>
      </c>
      <c r="E12590" s="540" t="s">
        <v>188</v>
      </c>
      <c r="F12590" s="496">
        <v>2.1899999999999999</v>
      </c>
    </row>
    <row r="12591" s="489" customFormat="1">
      <c r="B12591" s="494">
        <v>2637</v>
      </c>
      <c r="C12591" s="537" t="s">
        <v>200</v>
      </c>
      <c r="D12591" s="541" t="s">
        <v>13910</v>
      </c>
      <c r="E12591" s="540" t="s">
        <v>188</v>
      </c>
      <c r="F12591" s="496">
        <v>2.3300000000000001</v>
      </c>
    </row>
    <row r="12592" s="489" customFormat="1">
      <c r="B12592" s="494">
        <v>2638</v>
      </c>
      <c r="C12592" s="537" t="s">
        <v>200</v>
      </c>
      <c r="D12592" s="541" t="s">
        <v>13911</v>
      </c>
      <c r="E12592" s="540" t="s">
        <v>188</v>
      </c>
      <c r="F12592" s="496">
        <v>2.71</v>
      </c>
    </row>
    <row r="12593" s="489" customFormat="1">
      <c r="B12593" s="494">
        <v>2639</v>
      </c>
      <c r="C12593" s="537" t="s">
        <v>200</v>
      </c>
      <c r="D12593" s="541" t="s">
        <v>13912</v>
      </c>
      <c r="E12593" s="540" t="s">
        <v>188</v>
      </c>
      <c r="F12593" s="496">
        <v>4.8099999999999996</v>
      </c>
    </row>
    <row r="12594" s="489" customFormat="1">
      <c r="B12594" s="494">
        <v>2644</v>
      </c>
      <c r="C12594" s="537" t="s">
        <v>200</v>
      </c>
      <c r="D12594" s="541" t="s">
        <v>13913</v>
      </c>
      <c r="E12594" s="540" t="s">
        <v>188</v>
      </c>
      <c r="F12594" s="496">
        <v>6.96</v>
      </c>
    </row>
    <row r="12595" s="489" customFormat="1">
      <c r="B12595" s="494">
        <v>2640</v>
      </c>
      <c r="C12595" s="537" t="s">
        <v>200</v>
      </c>
      <c r="D12595" s="541" t="s">
        <v>13914</v>
      </c>
      <c r="E12595" s="540" t="s">
        <v>188</v>
      </c>
      <c r="F12595" s="496">
        <v>14.16</v>
      </c>
    </row>
    <row r="12596" s="489" customFormat="1">
      <c r="B12596" s="494">
        <v>2642</v>
      </c>
      <c r="C12596" s="537" t="s">
        <v>200</v>
      </c>
      <c r="D12596" s="541" t="s">
        <v>13915</v>
      </c>
      <c r="E12596" s="540" t="s">
        <v>188</v>
      </c>
      <c r="F12596" s="496">
        <v>21.559999999999999</v>
      </c>
    </row>
    <row r="12597" s="489" customFormat="1">
      <c r="B12597" s="494">
        <v>2643</v>
      </c>
      <c r="C12597" s="537" t="s">
        <v>200</v>
      </c>
      <c r="D12597" s="541" t="s">
        <v>13916</v>
      </c>
      <c r="E12597" s="540" t="s">
        <v>188</v>
      </c>
      <c r="F12597" s="496">
        <v>9.6999999999999993</v>
      </c>
    </row>
    <row r="12598" s="489" customFormat="1">
      <c r="B12598" s="494">
        <v>44281</v>
      </c>
      <c r="C12598" s="537" t="s">
        <v>200</v>
      </c>
      <c r="D12598" s="541" t="s">
        <v>13917</v>
      </c>
      <c r="E12598" s="540" t="s">
        <v>188</v>
      </c>
      <c r="F12598" s="496">
        <v>269.93000000000001</v>
      </c>
    </row>
    <row r="12599" s="489" customFormat="1">
      <c r="B12599" s="494">
        <v>39855</v>
      </c>
      <c r="C12599" s="537" t="s">
        <v>200</v>
      </c>
      <c r="D12599" s="541" t="s">
        <v>13918</v>
      </c>
      <c r="E12599" s="540" t="s">
        <v>188</v>
      </c>
      <c r="F12599" s="496"/>
    </row>
    <row r="12600" s="489" customFormat="1">
      <c r="B12600" s="494">
        <v>39856</v>
      </c>
      <c r="C12600" s="537" t="s">
        <v>200</v>
      </c>
      <c r="D12600" s="541" t="s">
        <v>13919</v>
      </c>
      <c r="E12600" s="540" t="s">
        <v>188</v>
      </c>
      <c r="F12600" s="496"/>
    </row>
    <row r="12601" s="489" customFormat="1">
      <c r="B12601" s="494">
        <v>39857</v>
      </c>
      <c r="C12601" s="537" t="s">
        <v>200</v>
      </c>
      <c r="D12601" s="541" t="s">
        <v>13920</v>
      </c>
      <c r="E12601" s="540" t="s">
        <v>188</v>
      </c>
      <c r="F12601" s="496"/>
    </row>
    <row r="12602" s="489" customFormat="1">
      <c r="B12602" s="494">
        <v>39858</v>
      </c>
      <c r="C12602" s="537" t="s">
        <v>200</v>
      </c>
      <c r="D12602" s="541" t="s">
        <v>13921</v>
      </c>
      <c r="E12602" s="540" t="s">
        <v>188</v>
      </c>
      <c r="F12602" s="496"/>
    </row>
    <row r="12603" s="489" customFormat="1">
      <c r="B12603" s="494">
        <v>39859</v>
      </c>
      <c r="C12603" s="537" t="s">
        <v>200</v>
      </c>
      <c r="D12603" s="541" t="s">
        <v>13922</v>
      </c>
      <c r="E12603" s="540" t="s">
        <v>188</v>
      </c>
      <c r="F12603" s="496"/>
    </row>
    <row r="12604" s="489" customFormat="1">
      <c r="B12604" s="494">
        <v>39860</v>
      </c>
      <c r="C12604" s="537" t="s">
        <v>200</v>
      </c>
      <c r="D12604" s="541" t="s">
        <v>13923</v>
      </c>
      <c r="E12604" s="540" t="s">
        <v>188</v>
      </c>
      <c r="F12604" s="496"/>
    </row>
    <row r="12605" s="489" customFormat="1">
      <c r="B12605" s="494">
        <v>39861</v>
      </c>
      <c r="C12605" s="537" t="s">
        <v>200</v>
      </c>
      <c r="D12605" s="541" t="s">
        <v>13924</v>
      </c>
      <c r="E12605" s="540" t="s">
        <v>188</v>
      </c>
      <c r="F12605" s="496"/>
    </row>
    <row r="12606" s="489" customFormat="1">
      <c r="B12606" s="494">
        <v>3867</v>
      </c>
      <c r="C12606" s="537" t="s">
        <v>200</v>
      </c>
      <c r="D12606" s="541" t="s">
        <v>1697</v>
      </c>
      <c r="E12606" s="540" t="s">
        <v>188</v>
      </c>
      <c r="F12606" s="496">
        <v>76.200000000000003</v>
      </c>
    </row>
    <row r="12607" s="489" customFormat="1">
      <c r="B12607" s="494">
        <v>3861</v>
      </c>
      <c r="C12607" s="537" t="s">
        <v>200</v>
      </c>
      <c r="D12607" s="541" t="s">
        <v>1698</v>
      </c>
      <c r="E12607" s="540" t="s">
        <v>188</v>
      </c>
      <c r="F12607" s="496">
        <v>0.79000000000000004</v>
      </c>
    </row>
    <row r="12608" s="489" customFormat="1">
      <c r="B12608" s="494">
        <v>3904</v>
      </c>
      <c r="C12608" s="537" t="s">
        <v>200</v>
      </c>
      <c r="D12608" s="541" t="s">
        <v>1699</v>
      </c>
      <c r="E12608" s="540" t="s">
        <v>188</v>
      </c>
      <c r="F12608" s="496">
        <v>0.83999999999999997</v>
      </c>
    </row>
    <row r="12609" s="489" customFormat="1">
      <c r="B12609" s="494">
        <v>3903</v>
      </c>
      <c r="C12609" s="537" t="s">
        <v>200</v>
      </c>
      <c r="D12609" s="541" t="s">
        <v>1700</v>
      </c>
      <c r="E12609" s="540" t="s">
        <v>188</v>
      </c>
      <c r="F12609" s="496">
        <v>2.04</v>
      </c>
    </row>
    <row r="12610" s="489" customFormat="1">
      <c r="B12610" s="494">
        <v>3862</v>
      </c>
      <c r="C12610" s="537" t="s">
        <v>200</v>
      </c>
      <c r="D12610" s="541" t="s">
        <v>1701</v>
      </c>
      <c r="E12610" s="540" t="s">
        <v>188</v>
      </c>
      <c r="F12610" s="496">
        <v>4.3499999999999996</v>
      </c>
    </row>
    <row r="12611" s="489" customFormat="1">
      <c r="B12611" s="494">
        <v>3863</v>
      </c>
      <c r="C12611" s="537" t="s">
        <v>200</v>
      </c>
      <c r="D12611" s="541" t="s">
        <v>1702</v>
      </c>
      <c r="E12611" s="540" t="s">
        <v>188</v>
      </c>
      <c r="F12611" s="496">
        <v>4.46</v>
      </c>
    </row>
    <row r="12612" s="489" customFormat="1">
      <c r="B12612" s="494">
        <v>3864</v>
      </c>
      <c r="C12612" s="537" t="s">
        <v>200</v>
      </c>
      <c r="D12612" s="541" t="s">
        <v>1703</v>
      </c>
      <c r="E12612" s="540" t="s">
        <v>188</v>
      </c>
      <c r="F12612" s="496">
        <v>13.67</v>
      </c>
    </row>
    <row r="12613" s="489" customFormat="1">
      <c r="B12613" s="494">
        <v>3865</v>
      </c>
      <c r="C12613" s="537" t="s">
        <v>200</v>
      </c>
      <c r="D12613" s="541" t="s">
        <v>1704</v>
      </c>
      <c r="E12613" s="540" t="s">
        <v>188</v>
      </c>
      <c r="F12613" s="496">
        <v>19.989999999999998</v>
      </c>
    </row>
    <row r="12614" s="489" customFormat="1">
      <c r="B12614" s="494">
        <v>3866</v>
      </c>
      <c r="C12614" s="537" t="s">
        <v>200</v>
      </c>
      <c r="D12614" s="541" t="s">
        <v>1705</v>
      </c>
      <c r="E12614" s="540" t="s">
        <v>188</v>
      </c>
      <c r="F12614" s="496">
        <v>44.880000000000003</v>
      </c>
    </row>
    <row r="12615" s="489" customFormat="1">
      <c r="B12615" s="494">
        <v>3878</v>
      </c>
      <c r="C12615" s="537" t="s">
        <v>200</v>
      </c>
      <c r="D12615" s="541" t="s">
        <v>13925</v>
      </c>
      <c r="E12615" s="540" t="s">
        <v>188</v>
      </c>
      <c r="F12615" s="496">
        <v>12.24</v>
      </c>
    </row>
    <row r="12616" s="489" customFormat="1">
      <c r="B12616" s="494">
        <v>3876</v>
      </c>
      <c r="C12616" s="537" t="s">
        <v>200</v>
      </c>
      <c r="D12616" s="541" t="s">
        <v>13926</v>
      </c>
      <c r="E12616" s="540" t="s">
        <v>188</v>
      </c>
      <c r="F12616" s="496">
        <v>4.8700000000000001</v>
      </c>
    </row>
    <row r="12617" s="489" customFormat="1">
      <c r="B12617" s="494">
        <v>3883</v>
      </c>
      <c r="C12617" s="537" t="s">
        <v>200</v>
      </c>
      <c r="D12617" s="541" t="s">
        <v>13927</v>
      </c>
      <c r="E12617" s="540" t="s">
        <v>188</v>
      </c>
      <c r="F12617" s="496">
        <v>1.5600000000000001</v>
      </c>
    </row>
    <row r="12618" s="489" customFormat="1">
      <c r="B12618" s="494">
        <v>3884</v>
      </c>
      <c r="C12618" s="537" t="s">
        <v>200</v>
      </c>
      <c r="D12618" s="541" t="s">
        <v>13928</v>
      </c>
      <c r="E12618" s="540" t="s">
        <v>188</v>
      </c>
      <c r="F12618" s="496">
        <v>2.48</v>
      </c>
    </row>
    <row r="12619" s="489" customFormat="1">
      <c r="B12619" s="494">
        <v>12892</v>
      </c>
      <c r="C12619" s="537" t="s">
        <v>200</v>
      </c>
      <c r="D12619" s="541" t="s">
        <v>1706</v>
      </c>
      <c r="E12619" s="540" t="s">
        <v>196</v>
      </c>
      <c r="F12619" s="496">
        <v>11.15</v>
      </c>
    </row>
    <row r="12620" s="489" customFormat="1">
      <c r="B12620" s="494">
        <v>38447</v>
      </c>
      <c r="C12620" s="537" t="s">
        <v>200</v>
      </c>
      <c r="D12620" s="541" t="s">
        <v>13929</v>
      </c>
      <c r="E12620" s="540" t="s">
        <v>188</v>
      </c>
      <c r="F12620" s="496"/>
    </row>
    <row r="12621" s="489" customFormat="1">
      <c r="B12621" s="494">
        <v>36320</v>
      </c>
      <c r="C12621" s="537" t="s">
        <v>200</v>
      </c>
      <c r="D12621" s="541" t="s">
        <v>13930</v>
      </c>
      <c r="E12621" s="540" t="s">
        <v>188</v>
      </c>
      <c r="F12621" s="496"/>
    </row>
    <row r="12622" s="489" customFormat="1">
      <c r="B12622" s="494">
        <v>36324</v>
      </c>
      <c r="C12622" s="537" t="s">
        <v>200</v>
      </c>
      <c r="D12622" s="541" t="s">
        <v>13931</v>
      </c>
      <c r="E12622" s="540" t="s">
        <v>188</v>
      </c>
      <c r="F12622" s="496"/>
    </row>
    <row r="12623" s="489" customFormat="1">
      <c r="B12623" s="494">
        <v>38441</v>
      </c>
      <c r="C12623" s="537" t="s">
        <v>200</v>
      </c>
      <c r="D12623" s="541" t="s">
        <v>13932</v>
      </c>
      <c r="E12623" s="540" t="s">
        <v>188</v>
      </c>
      <c r="F12623" s="496"/>
    </row>
    <row r="12624" s="489" customFormat="1">
      <c r="B12624" s="494">
        <v>38442</v>
      </c>
      <c r="C12624" s="537" t="s">
        <v>200</v>
      </c>
      <c r="D12624" s="541" t="s">
        <v>13933</v>
      </c>
      <c r="E12624" s="540" t="s">
        <v>188</v>
      </c>
      <c r="F12624" s="496"/>
    </row>
    <row r="12625" s="489" customFormat="1">
      <c r="B12625" s="494">
        <v>38443</v>
      </c>
      <c r="C12625" s="537" t="s">
        <v>200</v>
      </c>
      <c r="D12625" s="541" t="s">
        <v>13934</v>
      </c>
      <c r="E12625" s="540" t="s">
        <v>188</v>
      </c>
      <c r="F12625" s="496"/>
    </row>
    <row r="12626" s="489" customFormat="1">
      <c r="B12626" s="494">
        <v>38444</v>
      </c>
      <c r="C12626" s="537" t="s">
        <v>200</v>
      </c>
      <c r="D12626" s="541" t="s">
        <v>13935</v>
      </c>
      <c r="E12626" s="540" t="s">
        <v>188</v>
      </c>
      <c r="F12626" s="496"/>
    </row>
    <row r="12627" s="489" customFormat="1">
      <c r="B12627" s="494">
        <v>38445</v>
      </c>
      <c r="C12627" s="537" t="s">
        <v>200</v>
      </c>
      <c r="D12627" s="541" t="s">
        <v>13936</v>
      </c>
      <c r="E12627" s="540" t="s">
        <v>188</v>
      </c>
      <c r="F12627" s="496"/>
    </row>
    <row r="12628" s="489" customFormat="1">
      <c r="B12628" s="494">
        <v>38446</v>
      </c>
      <c r="C12628" s="537" t="s">
        <v>200</v>
      </c>
      <c r="D12628" s="541" t="s">
        <v>13937</v>
      </c>
      <c r="E12628" s="540" t="s">
        <v>188</v>
      </c>
      <c r="F12628" s="496"/>
    </row>
    <row r="12629" s="489" customFormat="1">
      <c r="B12629" s="494">
        <v>3837</v>
      </c>
      <c r="C12629" s="537" t="s">
        <v>200</v>
      </c>
      <c r="D12629" s="541" t="s">
        <v>13938</v>
      </c>
      <c r="E12629" s="540" t="s">
        <v>188</v>
      </c>
      <c r="F12629" s="496">
        <v>54.030000000000001</v>
      </c>
    </row>
    <row r="12630" s="489" customFormat="1">
      <c r="B12630" s="494">
        <v>3845</v>
      </c>
      <c r="C12630" s="537" t="s">
        <v>200</v>
      </c>
      <c r="D12630" s="541" t="s">
        <v>13939</v>
      </c>
      <c r="E12630" s="540" t="s">
        <v>188</v>
      </c>
      <c r="F12630" s="496">
        <v>19.739999999999998</v>
      </c>
    </row>
    <row r="12631" s="489" customFormat="1">
      <c r="B12631" s="494">
        <v>11045</v>
      </c>
      <c r="C12631" s="537" t="s">
        <v>200</v>
      </c>
      <c r="D12631" s="541" t="s">
        <v>13940</v>
      </c>
      <c r="E12631" s="540" t="s">
        <v>188</v>
      </c>
      <c r="F12631" s="496">
        <v>38.07</v>
      </c>
    </row>
    <row r="12632" s="489" customFormat="1">
      <c r="B12632" s="494">
        <v>20170</v>
      </c>
      <c r="C12632" s="537" t="s">
        <v>200</v>
      </c>
      <c r="D12632" s="541" t="s">
        <v>13941</v>
      </c>
      <c r="E12632" s="540" t="s">
        <v>188</v>
      </c>
      <c r="F12632" s="496">
        <v>14.25</v>
      </c>
    </row>
    <row r="12633" s="489" customFormat="1">
      <c r="B12633" s="494">
        <v>20171</v>
      </c>
      <c r="C12633" s="537" t="s">
        <v>200</v>
      </c>
      <c r="D12633" s="541" t="s">
        <v>13942</v>
      </c>
      <c r="E12633" s="540" t="s">
        <v>188</v>
      </c>
      <c r="F12633" s="496">
        <v>41.100000000000001</v>
      </c>
    </row>
    <row r="12634" s="489" customFormat="1">
      <c r="B12634" s="494">
        <v>20167</v>
      </c>
      <c r="C12634" s="537" t="s">
        <v>200</v>
      </c>
      <c r="D12634" s="541" t="s">
        <v>13943</v>
      </c>
      <c r="E12634" s="540" t="s">
        <v>188</v>
      </c>
      <c r="F12634" s="496">
        <v>5.1699999999999999</v>
      </c>
    </row>
    <row r="12635" s="489" customFormat="1">
      <c r="B12635" s="494">
        <v>20168</v>
      </c>
      <c r="C12635" s="537" t="s">
        <v>200</v>
      </c>
      <c r="D12635" s="541" t="s">
        <v>13944</v>
      </c>
      <c r="E12635" s="540" t="s">
        <v>188</v>
      </c>
      <c r="F12635" s="496">
        <v>10.640000000000001</v>
      </c>
    </row>
    <row r="12636" s="489" customFormat="1">
      <c r="B12636" s="494">
        <v>20169</v>
      </c>
      <c r="C12636" s="537" t="s">
        <v>200</v>
      </c>
      <c r="D12636" s="541" t="s">
        <v>13945</v>
      </c>
      <c r="E12636" s="540" t="s">
        <v>188</v>
      </c>
      <c r="F12636" s="496">
        <v>12.41</v>
      </c>
    </row>
    <row r="12637" s="489" customFormat="1">
      <c r="B12637" s="494">
        <v>3899</v>
      </c>
      <c r="C12637" s="537" t="s">
        <v>200</v>
      </c>
      <c r="D12637" s="541" t="s">
        <v>1707</v>
      </c>
      <c r="E12637" s="540" t="s">
        <v>188</v>
      </c>
      <c r="F12637" s="496">
        <v>6.8799999999999999</v>
      </c>
    </row>
    <row r="12638" s="489" customFormat="1">
      <c r="B12638" s="494">
        <v>38676</v>
      </c>
      <c r="C12638" s="537" t="s">
        <v>200</v>
      </c>
      <c r="D12638" s="541" t="s">
        <v>1708</v>
      </c>
      <c r="E12638" s="540" t="s">
        <v>188</v>
      </c>
      <c r="F12638" s="496">
        <v>34.439999999999998</v>
      </c>
    </row>
    <row r="12639" s="489" customFormat="1">
      <c r="B12639" s="494">
        <v>3897</v>
      </c>
      <c r="C12639" s="537" t="s">
        <v>200</v>
      </c>
      <c r="D12639" s="541" t="s">
        <v>1709</v>
      </c>
      <c r="E12639" s="540" t="s">
        <v>188</v>
      </c>
      <c r="F12639" s="496">
        <v>1.6799999999999999</v>
      </c>
    </row>
    <row r="12640" s="489" customFormat="1">
      <c r="B12640" s="494">
        <v>3875</v>
      </c>
      <c r="C12640" s="537" t="s">
        <v>200</v>
      </c>
      <c r="D12640" s="541" t="s">
        <v>1710</v>
      </c>
      <c r="E12640" s="540" t="s">
        <v>188</v>
      </c>
      <c r="F12640" s="496">
        <v>3.4700000000000002</v>
      </c>
    </row>
    <row r="12641" s="489" customFormat="1">
      <c r="B12641" s="494">
        <v>3898</v>
      </c>
      <c r="C12641" s="537" t="s">
        <v>200</v>
      </c>
      <c r="D12641" s="541" t="s">
        <v>1711</v>
      </c>
      <c r="E12641" s="540" t="s">
        <v>188</v>
      </c>
      <c r="F12641" s="496">
        <v>7.04</v>
      </c>
    </row>
    <row r="12642" s="489" customFormat="1">
      <c r="B12642" s="494">
        <v>3855</v>
      </c>
      <c r="C12642" s="537" t="s">
        <v>200</v>
      </c>
      <c r="D12642" s="541" t="s">
        <v>1712</v>
      </c>
      <c r="E12642" s="540" t="s">
        <v>188</v>
      </c>
      <c r="F12642" s="496">
        <v>5.2800000000000002</v>
      </c>
    </row>
    <row r="12643" s="489" customFormat="1">
      <c r="B12643" s="494">
        <v>3874</v>
      </c>
      <c r="C12643" s="537" t="s">
        <v>200</v>
      </c>
      <c r="D12643" s="541" t="s">
        <v>1713</v>
      </c>
      <c r="E12643" s="540" t="s">
        <v>188</v>
      </c>
      <c r="F12643" s="496">
        <v>6.1200000000000001</v>
      </c>
    </row>
    <row r="12644" s="489" customFormat="1">
      <c r="B12644" s="494">
        <v>3870</v>
      </c>
      <c r="C12644" s="537" t="s">
        <v>200</v>
      </c>
      <c r="D12644" s="541" t="s">
        <v>1714</v>
      </c>
      <c r="E12644" s="540" t="s">
        <v>188</v>
      </c>
      <c r="F12644" s="496">
        <v>6.7199999999999998</v>
      </c>
    </row>
    <row r="12645" s="489" customFormat="1">
      <c r="B12645" s="494">
        <v>38678</v>
      </c>
      <c r="C12645" s="537" t="s">
        <v>200</v>
      </c>
      <c r="D12645" s="541" t="s">
        <v>1715</v>
      </c>
      <c r="E12645" s="540" t="s">
        <v>188</v>
      </c>
      <c r="F12645" s="496">
        <v>17.780000000000001</v>
      </c>
    </row>
    <row r="12646" s="489" customFormat="1">
      <c r="B12646" s="494">
        <v>3859</v>
      </c>
      <c r="C12646" s="537" t="s">
        <v>200</v>
      </c>
      <c r="D12646" s="541" t="s">
        <v>1716</v>
      </c>
      <c r="E12646" s="540" t="s">
        <v>188</v>
      </c>
      <c r="F12646" s="496">
        <v>1.3500000000000001</v>
      </c>
    </row>
    <row r="12647" s="489" customFormat="1">
      <c r="B12647" s="494">
        <v>3856</v>
      </c>
      <c r="C12647" s="537" t="s">
        <v>200</v>
      </c>
      <c r="D12647" s="541" t="s">
        <v>1717</v>
      </c>
      <c r="E12647" s="540" t="s">
        <v>188</v>
      </c>
      <c r="F12647" s="496">
        <v>1.8799999999999999</v>
      </c>
    </row>
    <row r="12648" s="489" customFormat="1">
      <c r="B12648" s="494">
        <v>3906</v>
      </c>
      <c r="C12648" s="537" t="s">
        <v>200</v>
      </c>
      <c r="D12648" s="541" t="s">
        <v>1718</v>
      </c>
      <c r="E12648" s="540" t="s">
        <v>188</v>
      </c>
      <c r="F12648" s="496">
        <v>1.55</v>
      </c>
    </row>
    <row r="12649" s="489" customFormat="1">
      <c r="B12649" s="494">
        <v>3860</v>
      </c>
      <c r="C12649" s="537" t="s">
        <v>200</v>
      </c>
      <c r="D12649" s="541" t="s">
        <v>1719</v>
      </c>
      <c r="E12649" s="540" t="s">
        <v>188</v>
      </c>
      <c r="F12649" s="496">
        <v>4.6100000000000003</v>
      </c>
    </row>
    <row r="12650" s="489" customFormat="1">
      <c r="B12650" s="494">
        <v>3905</v>
      </c>
      <c r="C12650" s="537" t="s">
        <v>200</v>
      </c>
      <c r="D12650" s="541" t="s">
        <v>1720</v>
      </c>
      <c r="E12650" s="540" t="s">
        <v>188</v>
      </c>
      <c r="F12650" s="496">
        <v>10.57</v>
      </c>
    </row>
    <row r="12651" s="489" customFormat="1">
      <c r="B12651" s="494">
        <v>3871</v>
      </c>
      <c r="C12651" s="537" t="s">
        <v>200</v>
      </c>
      <c r="D12651" s="541" t="s">
        <v>1721</v>
      </c>
      <c r="E12651" s="540" t="s">
        <v>188</v>
      </c>
      <c r="F12651" s="496">
        <v>18.699999999999999</v>
      </c>
    </row>
    <row r="12652" s="489" customFormat="1">
      <c r="B12652" s="494">
        <v>37427</v>
      </c>
      <c r="C12652" s="537" t="s">
        <v>200</v>
      </c>
      <c r="D12652" s="541" t="s">
        <v>1722</v>
      </c>
      <c r="E12652" s="540" t="s">
        <v>188</v>
      </c>
      <c r="F12652" s="496"/>
    </row>
    <row r="12653" s="489" customFormat="1">
      <c r="B12653" s="494">
        <v>37424</v>
      </c>
      <c r="C12653" s="537" t="s">
        <v>200</v>
      </c>
      <c r="D12653" s="541" t="s">
        <v>1723</v>
      </c>
      <c r="E12653" s="540" t="s">
        <v>188</v>
      </c>
      <c r="F12653" s="496"/>
    </row>
    <row r="12654" s="489" customFormat="1">
      <c r="B12654" s="494">
        <v>37428</v>
      </c>
      <c r="C12654" s="537" t="s">
        <v>200</v>
      </c>
      <c r="D12654" s="541" t="s">
        <v>1724</v>
      </c>
      <c r="E12654" s="540" t="s">
        <v>188</v>
      </c>
      <c r="F12654" s="496"/>
    </row>
    <row r="12655" s="489" customFormat="1">
      <c r="B12655" s="494">
        <v>37425</v>
      </c>
      <c r="C12655" s="537" t="s">
        <v>200</v>
      </c>
      <c r="D12655" s="541" t="s">
        <v>1725</v>
      </c>
      <c r="E12655" s="540" t="s">
        <v>188</v>
      </c>
      <c r="F12655" s="496"/>
    </row>
    <row r="12656" s="489" customFormat="1">
      <c r="B12656" s="494">
        <v>37429</v>
      </c>
      <c r="C12656" s="537" t="s">
        <v>200</v>
      </c>
      <c r="D12656" s="541" t="s">
        <v>13946</v>
      </c>
      <c r="E12656" s="540" t="s">
        <v>188</v>
      </c>
      <c r="F12656" s="496"/>
    </row>
    <row r="12657" s="489" customFormat="1">
      <c r="B12657" s="494">
        <v>37426</v>
      </c>
      <c r="C12657" s="537" t="s">
        <v>200</v>
      </c>
      <c r="D12657" s="541" t="s">
        <v>13947</v>
      </c>
      <c r="E12657" s="540" t="s">
        <v>188</v>
      </c>
      <c r="F12657" s="496"/>
    </row>
    <row r="12658" s="489" customFormat="1">
      <c r="B12658" s="494">
        <v>39292</v>
      </c>
      <c r="C12658" s="537" t="s">
        <v>200</v>
      </c>
      <c r="D12658" s="541" t="s">
        <v>13948</v>
      </c>
      <c r="E12658" s="540" t="s">
        <v>188</v>
      </c>
      <c r="F12658" s="496"/>
    </row>
    <row r="12659" s="489" customFormat="1">
      <c r="B12659" s="494">
        <v>39293</v>
      </c>
      <c r="C12659" s="537" t="s">
        <v>200</v>
      </c>
      <c r="D12659" s="541" t="s">
        <v>13949</v>
      </c>
      <c r="E12659" s="540" t="s">
        <v>188</v>
      </c>
      <c r="F12659" s="496"/>
    </row>
    <row r="12660" s="489" customFormat="1">
      <c r="B12660" s="494">
        <v>39294</v>
      </c>
      <c r="C12660" s="537" t="s">
        <v>200</v>
      </c>
      <c r="D12660" s="541" t="s">
        <v>13950</v>
      </c>
      <c r="E12660" s="540" t="s">
        <v>188</v>
      </c>
      <c r="F12660" s="496"/>
    </row>
    <row r="12661" s="489" customFormat="1">
      <c r="B12661" s="494">
        <v>39295</v>
      </c>
      <c r="C12661" s="537" t="s">
        <v>200</v>
      </c>
      <c r="D12661" s="541" t="s">
        <v>13951</v>
      </c>
      <c r="E12661" s="540" t="s">
        <v>188</v>
      </c>
      <c r="F12661" s="496"/>
    </row>
    <row r="12662" s="489" customFormat="1">
      <c r="B12662" s="494">
        <v>39312</v>
      </c>
      <c r="C12662" s="537" t="s">
        <v>200</v>
      </c>
      <c r="D12662" s="541" t="s">
        <v>13952</v>
      </c>
      <c r="E12662" s="540" t="s">
        <v>188</v>
      </c>
      <c r="F12662" s="496"/>
    </row>
    <row r="12663" s="489" customFormat="1">
      <c r="B12663" s="494">
        <v>39313</v>
      </c>
      <c r="C12663" s="537" t="s">
        <v>200</v>
      </c>
      <c r="D12663" s="541" t="s">
        <v>13953</v>
      </c>
      <c r="E12663" s="540" t="s">
        <v>188</v>
      </c>
      <c r="F12663" s="496"/>
    </row>
    <row r="12664" s="489" customFormat="1">
      <c r="B12664" s="494">
        <v>39314</v>
      </c>
      <c r="C12664" s="537" t="s">
        <v>200</v>
      </c>
      <c r="D12664" s="541" t="s">
        <v>13954</v>
      </c>
      <c r="E12664" s="540" t="s">
        <v>188</v>
      </c>
      <c r="F12664" s="496"/>
    </row>
    <row r="12665" s="489" customFormat="1">
      <c r="B12665" s="494">
        <v>39296</v>
      </c>
      <c r="C12665" s="537" t="s">
        <v>200</v>
      </c>
      <c r="D12665" s="541" t="s">
        <v>13955</v>
      </c>
      <c r="E12665" s="540" t="s">
        <v>188</v>
      </c>
      <c r="F12665" s="496"/>
    </row>
    <row r="12666" s="489" customFormat="1">
      <c r="B12666" s="494">
        <v>39297</v>
      </c>
      <c r="C12666" s="537" t="s">
        <v>200</v>
      </c>
      <c r="D12666" s="541" t="s">
        <v>13956</v>
      </c>
      <c r="E12666" s="540" t="s">
        <v>188</v>
      </c>
      <c r="F12666" s="496"/>
    </row>
    <row r="12667" s="489" customFormat="1">
      <c r="B12667" s="494">
        <v>39298</v>
      </c>
      <c r="C12667" s="537" t="s">
        <v>200</v>
      </c>
      <c r="D12667" s="541" t="s">
        <v>13957</v>
      </c>
      <c r="E12667" s="540" t="s">
        <v>188</v>
      </c>
      <c r="F12667" s="496"/>
    </row>
    <row r="12668" s="489" customFormat="1">
      <c r="B12668" s="494">
        <v>39299</v>
      </c>
      <c r="C12668" s="537" t="s">
        <v>200</v>
      </c>
      <c r="D12668" s="541" t="s">
        <v>13958</v>
      </c>
      <c r="E12668" s="540" t="s">
        <v>188</v>
      </c>
      <c r="F12668" s="496"/>
    </row>
    <row r="12669" s="489" customFormat="1">
      <c r="B12669" s="494">
        <v>39308</v>
      </c>
      <c r="C12669" s="537" t="s">
        <v>200</v>
      </c>
      <c r="D12669" s="541" t="s">
        <v>13959</v>
      </c>
      <c r="E12669" s="540" t="s">
        <v>188</v>
      </c>
      <c r="F12669" s="496"/>
    </row>
    <row r="12670" s="489" customFormat="1">
      <c r="B12670" s="494">
        <v>39309</v>
      </c>
      <c r="C12670" s="537" t="s">
        <v>200</v>
      </c>
      <c r="D12670" s="541" t="s">
        <v>13960</v>
      </c>
      <c r="E12670" s="540" t="s">
        <v>188</v>
      </c>
      <c r="F12670" s="496"/>
    </row>
    <row r="12671" s="489" customFormat="1">
      <c r="B12671" s="494">
        <v>39310</v>
      </c>
      <c r="C12671" s="537" t="s">
        <v>200</v>
      </c>
      <c r="D12671" s="541" t="s">
        <v>13961</v>
      </c>
      <c r="E12671" s="540" t="s">
        <v>188</v>
      </c>
      <c r="F12671" s="496"/>
    </row>
    <row r="12672" s="489" customFormat="1">
      <c r="B12672" s="494">
        <v>39311</v>
      </c>
      <c r="C12672" s="537" t="s">
        <v>200</v>
      </c>
      <c r="D12672" s="541" t="s">
        <v>13962</v>
      </c>
      <c r="E12672" s="540" t="s">
        <v>188</v>
      </c>
      <c r="F12672" s="496"/>
    </row>
    <row r="12673" s="489" customFormat="1">
      <c r="B12673" s="494">
        <v>45261</v>
      </c>
      <c r="C12673" s="537" t="s">
        <v>200</v>
      </c>
      <c r="D12673" s="541" t="s">
        <v>13963</v>
      </c>
      <c r="E12673" s="540" t="s">
        <v>196</v>
      </c>
      <c r="F12673" s="496">
        <v>19.460000000000001</v>
      </c>
    </row>
    <row r="12674" s="489" customFormat="1">
      <c r="B12674" s="494">
        <v>11519</v>
      </c>
      <c r="C12674" s="537" t="s">
        <v>200</v>
      </c>
      <c r="D12674" s="541" t="s">
        <v>13964</v>
      </c>
      <c r="E12674" s="540" t="s">
        <v>196</v>
      </c>
      <c r="F12674" s="496">
        <v>52.390000000000001</v>
      </c>
    </row>
    <row r="12675" s="489" customFormat="1">
      <c r="B12675" s="494">
        <v>11520</v>
      </c>
      <c r="C12675" s="537" t="s">
        <v>200</v>
      </c>
      <c r="D12675" s="541" t="s">
        <v>1726</v>
      </c>
      <c r="E12675" s="540" t="s">
        <v>196</v>
      </c>
      <c r="F12675" s="496">
        <v>24.219999999999999</v>
      </c>
    </row>
    <row r="12676" s="489" customFormat="1">
      <c r="B12676" s="494">
        <v>11518</v>
      </c>
      <c r="C12676" s="537" t="s">
        <v>200</v>
      </c>
      <c r="D12676" s="541" t="s">
        <v>13965</v>
      </c>
      <c r="E12676" s="540" t="s">
        <v>196</v>
      </c>
      <c r="F12676" s="496">
        <v>88.060000000000002</v>
      </c>
    </row>
    <row r="12677" s="489" customFormat="1">
      <c r="B12677" s="494">
        <v>38473</v>
      </c>
      <c r="C12677" s="537" t="s">
        <v>200</v>
      </c>
      <c r="D12677" s="541" t="s">
        <v>1727</v>
      </c>
      <c r="E12677" s="540" t="s">
        <v>188</v>
      </c>
      <c r="F12677" s="496">
        <v>331</v>
      </c>
    </row>
    <row r="12678" s="489" customFormat="1">
      <c r="B12678" s="494">
        <v>4244</v>
      </c>
      <c r="C12678" s="537" t="s">
        <v>200</v>
      </c>
      <c r="D12678" s="541" t="s">
        <v>13966</v>
      </c>
      <c r="E12678" s="540" t="s">
        <v>157</v>
      </c>
      <c r="F12678" s="496">
        <v>24.559999999999999</v>
      </c>
    </row>
    <row r="12679" s="489" customFormat="1">
      <c r="B12679" s="494">
        <v>40977</v>
      </c>
      <c r="C12679" s="537" t="s">
        <v>200</v>
      </c>
      <c r="D12679" s="541" t="s">
        <v>1728</v>
      </c>
      <c r="E12679" s="540" t="s">
        <v>185</v>
      </c>
      <c r="F12679" s="496">
        <v>4338.9399999999996</v>
      </c>
    </row>
    <row r="12680" s="489" customFormat="1">
      <c r="B12680" s="494">
        <v>4115</v>
      </c>
      <c r="C12680" s="537" t="s">
        <v>200</v>
      </c>
      <c r="D12680" s="541" t="s">
        <v>13967</v>
      </c>
      <c r="E12680" s="540" t="s">
        <v>143</v>
      </c>
      <c r="F12680" s="496">
        <v>23.850000000000001</v>
      </c>
    </row>
    <row r="12681" s="489" customFormat="1">
      <c r="B12681" s="494">
        <v>4119</v>
      </c>
      <c r="C12681" s="537" t="s">
        <v>200</v>
      </c>
      <c r="D12681" s="541" t="s">
        <v>13968</v>
      </c>
      <c r="E12681" s="540" t="s">
        <v>143</v>
      </c>
      <c r="F12681" s="496">
        <v>48.170000000000002</v>
      </c>
    </row>
    <row r="12682" s="489" customFormat="1">
      <c r="B12682" s="494">
        <v>2794</v>
      </c>
      <c r="C12682" s="537" t="s">
        <v>200</v>
      </c>
      <c r="D12682" s="541" t="s">
        <v>13969</v>
      </c>
      <c r="E12682" s="540" t="s">
        <v>143</v>
      </c>
      <c r="F12682" s="496">
        <v>127.79000000000001</v>
      </c>
    </row>
    <row r="12683" s="489" customFormat="1">
      <c r="B12683" s="494">
        <v>2788</v>
      </c>
      <c r="C12683" s="537" t="s">
        <v>200</v>
      </c>
      <c r="D12683" s="541" t="s">
        <v>13970</v>
      </c>
      <c r="E12683" s="540" t="s">
        <v>143</v>
      </c>
      <c r="F12683" s="496">
        <v>186.16999999999999</v>
      </c>
    </row>
    <row r="12684" s="489" customFormat="1">
      <c r="B12684" s="494">
        <v>4006</v>
      </c>
      <c r="C12684" s="537" t="s">
        <v>200</v>
      </c>
      <c r="D12684" s="541" t="s">
        <v>13971</v>
      </c>
      <c r="E12684" s="540" t="s">
        <v>12626</v>
      </c>
      <c r="F12684" s="496">
        <v>1774.1400000000001</v>
      </c>
    </row>
    <row r="12685" s="489" customFormat="1">
      <c r="B12685" s="494">
        <v>45395</v>
      </c>
      <c r="C12685" s="537" t="s">
        <v>200</v>
      </c>
      <c r="D12685" s="541" t="s">
        <v>1729</v>
      </c>
      <c r="E12685" s="540" t="s">
        <v>196</v>
      </c>
      <c r="F12685" s="496">
        <v>29.530000000000001</v>
      </c>
    </row>
    <row r="12686" s="489" customFormat="1">
      <c r="B12686" s="494">
        <v>37461</v>
      </c>
      <c r="C12686" s="537" t="s">
        <v>200</v>
      </c>
      <c r="D12686" s="541" t="s">
        <v>1730</v>
      </c>
      <c r="E12686" s="540" t="s">
        <v>143</v>
      </c>
      <c r="F12686" s="496">
        <v>14.23</v>
      </c>
    </row>
    <row r="12687" s="489" customFormat="1">
      <c r="B12687" s="494">
        <v>37460</v>
      </c>
      <c r="C12687" s="537" t="s">
        <v>200</v>
      </c>
      <c r="D12687" s="541" t="s">
        <v>13972</v>
      </c>
      <c r="E12687" s="540" t="s">
        <v>143</v>
      </c>
      <c r="F12687" s="496">
        <v>24.969999999999999</v>
      </c>
    </row>
    <row r="12688" s="489" customFormat="1">
      <c r="B12688" s="494">
        <v>37458</v>
      </c>
      <c r="C12688" s="537" t="s">
        <v>200</v>
      </c>
      <c r="D12688" s="541" t="s">
        <v>1731</v>
      </c>
      <c r="E12688" s="540" t="s">
        <v>143</v>
      </c>
      <c r="F12688" s="496">
        <v>5.79</v>
      </c>
    </row>
    <row r="12689" s="489" customFormat="1">
      <c r="B12689" s="494">
        <v>37454</v>
      </c>
      <c r="C12689" s="537" t="s">
        <v>200</v>
      </c>
      <c r="D12689" s="541" t="s">
        <v>1732</v>
      </c>
      <c r="E12689" s="540" t="s">
        <v>143</v>
      </c>
      <c r="F12689" s="496">
        <v>1.8100000000000001</v>
      </c>
    </row>
    <row r="12690" s="489" customFormat="1">
      <c r="B12690" s="494">
        <v>37455</v>
      </c>
      <c r="C12690" s="537" t="s">
        <v>200</v>
      </c>
      <c r="D12690" s="541" t="s">
        <v>1733</v>
      </c>
      <c r="E12690" s="540" t="s">
        <v>143</v>
      </c>
      <c r="F12690" s="496">
        <v>3.02</v>
      </c>
    </row>
    <row r="12691" s="489" customFormat="1">
      <c r="B12691" s="494">
        <v>37459</v>
      </c>
      <c r="C12691" s="537" t="s">
        <v>200</v>
      </c>
      <c r="D12691" s="541" t="s">
        <v>1734</v>
      </c>
      <c r="E12691" s="540" t="s">
        <v>143</v>
      </c>
      <c r="F12691" s="496">
        <v>9.6400000000000006</v>
      </c>
    </row>
    <row r="12692" s="489" customFormat="1">
      <c r="B12692" s="494">
        <v>37457</v>
      </c>
      <c r="C12692" s="537" t="s">
        <v>200</v>
      </c>
      <c r="D12692" s="541" t="s">
        <v>13973</v>
      </c>
      <c r="E12692" s="540" t="s">
        <v>143</v>
      </c>
      <c r="F12692" s="496">
        <v>3.3199999999999998</v>
      </c>
    </row>
    <row r="12693" s="489" customFormat="1">
      <c r="B12693" s="494">
        <v>37456</v>
      </c>
      <c r="C12693" s="537" t="s">
        <v>200</v>
      </c>
      <c r="D12693" s="541" t="s">
        <v>13974</v>
      </c>
      <c r="E12693" s="540" t="s">
        <v>143</v>
      </c>
      <c r="F12693" s="496">
        <v>2.2799999999999998</v>
      </c>
    </row>
    <row r="12694" s="489" customFormat="1">
      <c r="B12694" s="494">
        <v>21029</v>
      </c>
      <c r="C12694" s="537" t="s">
        <v>200</v>
      </c>
      <c r="D12694" s="541" t="s">
        <v>1735</v>
      </c>
      <c r="E12694" s="540" t="s">
        <v>188</v>
      </c>
      <c r="F12694" s="496">
        <v>347.5</v>
      </c>
    </row>
    <row r="12695" s="489" customFormat="1">
      <c r="B12695" s="494">
        <v>21030</v>
      </c>
      <c r="C12695" s="537" t="s">
        <v>200</v>
      </c>
      <c r="D12695" s="541" t="s">
        <v>1736</v>
      </c>
      <c r="E12695" s="540" t="s">
        <v>188</v>
      </c>
      <c r="F12695" s="496">
        <v>428.35000000000002</v>
      </c>
    </row>
    <row r="12696" s="489" customFormat="1">
      <c r="B12696" s="494">
        <v>21031</v>
      </c>
      <c r="C12696" s="537" t="s">
        <v>200</v>
      </c>
      <c r="D12696" s="541" t="s">
        <v>1737</v>
      </c>
      <c r="E12696" s="540" t="s">
        <v>188</v>
      </c>
      <c r="F12696" s="496">
        <v>533.28999999999996</v>
      </c>
    </row>
    <row r="12697" s="489" customFormat="1">
      <c r="B12697" s="494">
        <v>21032</v>
      </c>
      <c r="C12697" s="537" t="s">
        <v>200</v>
      </c>
      <c r="D12697" s="541" t="s">
        <v>1738</v>
      </c>
      <c r="E12697" s="540" t="s">
        <v>188</v>
      </c>
      <c r="F12697" s="496">
        <v>569.40999999999997</v>
      </c>
    </row>
    <row r="12698" s="489" customFormat="1">
      <c r="B12698" s="494">
        <v>37527</v>
      </c>
      <c r="C12698" s="537" t="s">
        <v>200</v>
      </c>
      <c r="D12698" s="541" t="s">
        <v>1739</v>
      </c>
      <c r="E12698" s="540" t="s">
        <v>188</v>
      </c>
      <c r="F12698" s="496">
        <v>514.36000000000001</v>
      </c>
    </row>
    <row r="12699" s="489" customFormat="1">
      <c r="B12699" s="494">
        <v>37528</v>
      </c>
      <c r="C12699" s="537" t="s">
        <v>200</v>
      </c>
      <c r="D12699" s="541" t="s">
        <v>1740</v>
      </c>
      <c r="E12699" s="540" t="s">
        <v>188</v>
      </c>
      <c r="F12699" s="496">
        <v>613.27999999999997</v>
      </c>
    </row>
    <row r="12700" s="489" customFormat="1">
      <c r="B12700" s="494">
        <v>37529</v>
      </c>
      <c r="C12700" s="537" t="s">
        <v>200</v>
      </c>
      <c r="D12700" s="541" t="s">
        <v>1741</v>
      </c>
      <c r="E12700" s="540" t="s">
        <v>188</v>
      </c>
      <c r="F12700" s="496">
        <v>619.29999999999995</v>
      </c>
    </row>
    <row r="12701" s="489" customFormat="1">
      <c r="B12701" s="494">
        <v>37530</v>
      </c>
      <c r="C12701" s="537" t="s">
        <v>200</v>
      </c>
      <c r="D12701" s="541" t="s">
        <v>1742</v>
      </c>
      <c r="E12701" s="540" t="s">
        <v>188</v>
      </c>
      <c r="F12701" s="496">
        <v>808.52999999999997</v>
      </c>
    </row>
    <row r="12702" s="489" customFormat="1">
      <c r="B12702" s="494">
        <v>21034</v>
      </c>
      <c r="C12702" s="537" t="s">
        <v>200</v>
      </c>
      <c r="D12702" s="541" t="s">
        <v>1743</v>
      </c>
      <c r="E12702" s="540" t="s">
        <v>188</v>
      </c>
      <c r="F12702" s="496">
        <v>689.83000000000004</v>
      </c>
    </row>
    <row r="12703" s="489" customFormat="1">
      <c r="B12703" s="494">
        <v>37531</v>
      </c>
      <c r="C12703" s="537" t="s">
        <v>200</v>
      </c>
      <c r="D12703" s="541" t="s">
        <v>1744</v>
      </c>
      <c r="E12703" s="540" t="s">
        <v>188</v>
      </c>
      <c r="F12703" s="496">
        <v>868.75</v>
      </c>
    </row>
    <row r="12704" s="489" customFormat="1">
      <c r="B12704" s="494">
        <v>21036</v>
      </c>
      <c r="C12704" s="537" t="s">
        <v>200</v>
      </c>
      <c r="D12704" s="541" t="s">
        <v>1745</v>
      </c>
      <c r="E12704" s="540" t="s">
        <v>188</v>
      </c>
      <c r="F12704" s="496">
        <v>1056.26</v>
      </c>
    </row>
    <row r="12705" s="489" customFormat="1">
      <c r="B12705" s="494">
        <v>21037</v>
      </c>
      <c r="C12705" s="537" t="s">
        <v>200</v>
      </c>
      <c r="D12705" s="541" t="s">
        <v>1746</v>
      </c>
      <c r="E12705" s="540" t="s">
        <v>188</v>
      </c>
      <c r="F12705" s="496">
        <v>1204.2</v>
      </c>
    </row>
    <row r="12706" s="489" customFormat="1">
      <c r="B12706" s="494">
        <v>20185</v>
      </c>
      <c r="C12706" s="537" t="s">
        <v>200</v>
      </c>
      <c r="D12706" s="541" t="s">
        <v>13975</v>
      </c>
      <c r="E12706" s="540" t="s">
        <v>143</v>
      </c>
      <c r="F12706" s="496">
        <v>15.34</v>
      </c>
    </row>
    <row r="12707" s="489" customFormat="1">
      <c r="B12707" s="494">
        <v>44909</v>
      </c>
      <c r="C12707" s="537" t="s">
        <v>200</v>
      </c>
      <c r="D12707" s="541" t="s">
        <v>13976</v>
      </c>
      <c r="E12707" s="540" t="s">
        <v>143</v>
      </c>
      <c r="F12707" s="496">
        <v>17.300000000000001</v>
      </c>
    </row>
    <row r="12708" s="489" customFormat="1">
      <c r="B12708" s="494">
        <v>44115</v>
      </c>
      <c r="C12708" s="537" t="s">
        <v>200</v>
      </c>
      <c r="D12708" s="541" t="s">
        <v>13977</v>
      </c>
      <c r="E12708" s="540" t="s">
        <v>143</v>
      </c>
      <c r="F12708" s="496">
        <v>31.82</v>
      </c>
    </row>
    <row r="12709" s="489" customFormat="1">
      <c r="B12709" s="494">
        <v>44333</v>
      </c>
      <c r="C12709" s="537" t="s">
        <v>200</v>
      </c>
      <c r="D12709" s="541" t="s">
        <v>13978</v>
      </c>
      <c r="E12709" s="540" t="s">
        <v>143</v>
      </c>
      <c r="F12709" s="496">
        <v>104.51000000000001</v>
      </c>
    </row>
    <row r="12710" s="489" customFormat="1">
      <c r="B12710" s="494">
        <v>44907</v>
      </c>
      <c r="C12710" s="537" t="s">
        <v>200</v>
      </c>
      <c r="D12710" s="541" t="s">
        <v>13979</v>
      </c>
      <c r="E12710" s="540" t="s">
        <v>143</v>
      </c>
      <c r="F12710" s="496">
        <v>18.329999999999998</v>
      </c>
    </row>
    <row r="12711" s="489" customFormat="1">
      <c r="B12711" s="494">
        <v>20260</v>
      </c>
      <c r="C12711" s="537" t="s">
        <v>200</v>
      </c>
      <c r="D12711" s="541" t="s">
        <v>13980</v>
      </c>
      <c r="E12711" s="540" t="s">
        <v>188</v>
      </c>
      <c r="F12711" s="496">
        <v>16.809999999999999</v>
      </c>
    </row>
    <row r="12712" s="489" customFormat="1">
      <c r="B12712" s="494">
        <v>37523</v>
      </c>
      <c r="C12712" s="537" t="s">
        <v>200</v>
      </c>
      <c r="D12712" s="541" t="s">
        <v>1747</v>
      </c>
      <c r="E12712" s="540" t="s">
        <v>188</v>
      </c>
      <c r="F12712" s="496"/>
    </row>
    <row r="12713" s="489" customFormat="1">
      <c r="B12713" s="494">
        <v>37515</v>
      </c>
      <c r="C12713" s="537" t="s">
        <v>200</v>
      </c>
      <c r="D12713" s="541" t="s">
        <v>1748</v>
      </c>
      <c r="E12713" s="540" t="s">
        <v>188</v>
      </c>
      <c r="F12713" s="496"/>
    </row>
    <row r="12714" s="489" customFormat="1">
      <c r="B12714" s="494">
        <v>12899</v>
      </c>
      <c r="C12714" s="537" t="s">
        <v>200</v>
      </c>
      <c r="D12714" s="541" t="s">
        <v>1749</v>
      </c>
      <c r="E12714" s="540" t="s">
        <v>188</v>
      </c>
      <c r="F12714" s="496">
        <v>112.95999999999999</v>
      </c>
    </row>
    <row r="12715" s="489" customFormat="1">
      <c r="B12715" s="494">
        <v>12898</v>
      </c>
      <c r="C12715" s="537" t="s">
        <v>200</v>
      </c>
      <c r="D12715" s="541" t="s">
        <v>1750</v>
      </c>
      <c r="E12715" s="540" t="s">
        <v>188</v>
      </c>
      <c r="F12715" s="496">
        <v>179.19</v>
      </c>
    </row>
    <row r="12716" s="489" customFormat="1">
      <c r="B12716" s="494">
        <v>39699</v>
      </c>
      <c r="C12716" s="537" t="s">
        <v>200</v>
      </c>
      <c r="D12716" s="541" t="s">
        <v>13981</v>
      </c>
      <c r="E12716" s="540" t="s">
        <v>12625</v>
      </c>
      <c r="F12716" s="496">
        <v>16.870000000000001</v>
      </c>
    </row>
    <row r="12717" s="489" customFormat="1">
      <c r="B12717" s="494">
        <v>39696</v>
      </c>
      <c r="C12717" s="537" t="s">
        <v>200</v>
      </c>
      <c r="D12717" s="541" t="s">
        <v>1751</v>
      </c>
      <c r="E12717" s="540" t="s">
        <v>12625</v>
      </c>
      <c r="F12717" s="496">
        <v>5.9000000000000004</v>
      </c>
    </row>
    <row r="12718" s="489" customFormat="1">
      <c r="B12718" s="494">
        <v>42528</v>
      </c>
      <c r="C12718" s="537" t="s">
        <v>200</v>
      </c>
      <c r="D12718" s="541" t="s">
        <v>13982</v>
      </c>
      <c r="E12718" s="540" t="s">
        <v>12625</v>
      </c>
      <c r="F12718" s="496">
        <v>8.3900000000000006</v>
      </c>
    </row>
    <row r="12719" s="489" customFormat="1">
      <c r="B12719" s="494">
        <v>39700</v>
      </c>
      <c r="C12719" s="537" t="s">
        <v>200</v>
      </c>
      <c r="D12719" s="541" t="s">
        <v>1752</v>
      </c>
      <c r="E12719" s="540" t="s">
        <v>12625</v>
      </c>
      <c r="F12719" s="496">
        <v>25.02</v>
      </c>
    </row>
    <row r="12720" s="489" customFormat="1">
      <c r="B12720" s="494">
        <v>4014</v>
      </c>
      <c r="C12720" s="537" t="s">
        <v>200</v>
      </c>
      <c r="D12720" s="541" t="s">
        <v>1754</v>
      </c>
      <c r="E12720" s="540" t="s">
        <v>12625</v>
      </c>
      <c r="F12720" s="496">
        <v>51.509999999999998</v>
      </c>
    </row>
    <row r="12721" s="489" customFormat="1">
      <c r="B12721" s="494">
        <v>4015</v>
      </c>
      <c r="C12721" s="537" t="s">
        <v>200</v>
      </c>
      <c r="D12721" s="541" t="s">
        <v>1755</v>
      </c>
      <c r="E12721" s="540" t="s">
        <v>12625</v>
      </c>
      <c r="F12721" s="496">
        <v>63.25</v>
      </c>
    </row>
    <row r="12722" s="489" customFormat="1">
      <c r="B12722" s="494">
        <v>4017</v>
      </c>
      <c r="C12722" s="537" t="s">
        <v>200</v>
      </c>
      <c r="D12722" s="541" t="s">
        <v>1756</v>
      </c>
      <c r="E12722" s="540" t="s">
        <v>12625</v>
      </c>
      <c r="F12722" s="496">
        <v>92.030000000000001</v>
      </c>
    </row>
    <row r="12723" s="489" customFormat="1">
      <c r="B12723" s="494">
        <v>11621</v>
      </c>
      <c r="C12723" s="537" t="s">
        <v>200</v>
      </c>
      <c r="D12723" s="541" t="s">
        <v>1753</v>
      </c>
      <c r="E12723" s="540" t="s">
        <v>12625</v>
      </c>
      <c r="F12723" s="496">
        <v>49.780000000000001</v>
      </c>
    </row>
    <row r="12724" s="489" customFormat="1">
      <c r="B12724" s="494">
        <v>4016</v>
      </c>
      <c r="C12724" s="537" t="s">
        <v>200</v>
      </c>
      <c r="D12724" s="541" t="s">
        <v>1757</v>
      </c>
      <c r="E12724" s="540" t="s">
        <v>12625</v>
      </c>
      <c r="F12724" s="496">
        <v>36.350000000000001</v>
      </c>
    </row>
    <row r="12725" s="489" customFormat="1">
      <c r="B12725" s="494">
        <v>38544</v>
      </c>
      <c r="C12725" s="537" t="s">
        <v>200</v>
      </c>
      <c r="D12725" s="541" t="s">
        <v>1758</v>
      </c>
      <c r="E12725" s="540" t="s">
        <v>12625</v>
      </c>
      <c r="F12725" s="496">
        <v>9.3200000000000003</v>
      </c>
    </row>
    <row r="12726" s="489" customFormat="1">
      <c r="B12726" s="494">
        <v>38545</v>
      </c>
      <c r="C12726" s="537" t="s">
        <v>200</v>
      </c>
      <c r="D12726" s="541" t="s">
        <v>1759</v>
      </c>
      <c r="E12726" s="540" t="s">
        <v>12625</v>
      </c>
      <c r="F12726" s="496">
        <v>5.9900000000000002</v>
      </c>
    </row>
    <row r="12727" s="489" customFormat="1">
      <c r="B12727" s="494">
        <v>42527</v>
      </c>
      <c r="C12727" s="537" t="s">
        <v>200</v>
      </c>
      <c r="D12727" s="541" t="s">
        <v>13983</v>
      </c>
      <c r="E12727" s="540" t="s">
        <v>12625</v>
      </c>
      <c r="F12727" s="496">
        <v>22.170000000000002</v>
      </c>
    </row>
    <row r="12728" s="489" customFormat="1">
      <c r="B12728" s="494">
        <v>39323</v>
      </c>
      <c r="C12728" s="537" t="s">
        <v>200</v>
      </c>
      <c r="D12728" s="541" t="s">
        <v>1760</v>
      </c>
      <c r="E12728" s="540" t="s">
        <v>12625</v>
      </c>
      <c r="F12728" s="496">
        <v>22.859999999999999</v>
      </c>
    </row>
    <row r="12729" s="489" customFormat="1">
      <c r="B12729" s="494">
        <v>626</v>
      </c>
      <c r="C12729" s="537" t="s">
        <v>200</v>
      </c>
      <c r="D12729" s="541" t="s">
        <v>13984</v>
      </c>
      <c r="E12729" s="540" t="s">
        <v>186</v>
      </c>
      <c r="F12729" s="496">
        <v>16.66</v>
      </c>
    </row>
    <row r="12730" s="489" customFormat="1">
      <c r="B12730" s="494">
        <v>44504</v>
      </c>
      <c r="C12730" s="537" t="s">
        <v>200</v>
      </c>
      <c r="D12730" s="541" t="s">
        <v>13985</v>
      </c>
      <c r="E12730" s="540" t="s">
        <v>12625</v>
      </c>
      <c r="F12730" s="496"/>
    </row>
    <row r="12731" s="489" customFormat="1">
      <c r="B12731" s="494">
        <v>44505</v>
      </c>
      <c r="C12731" s="537" t="s">
        <v>200</v>
      </c>
      <c r="D12731" s="541" t="s">
        <v>13986</v>
      </c>
      <c r="E12731" s="540" t="s">
        <v>12625</v>
      </c>
      <c r="F12731" s="496"/>
    </row>
    <row r="12732" s="489" customFormat="1">
      <c r="B12732" s="494">
        <v>44506</v>
      </c>
      <c r="C12732" s="537" t="s">
        <v>200</v>
      </c>
      <c r="D12732" s="541" t="s">
        <v>13987</v>
      </c>
      <c r="E12732" s="540" t="s">
        <v>12625</v>
      </c>
      <c r="F12732" s="496"/>
    </row>
    <row r="12733" s="489" customFormat="1">
      <c r="B12733" s="494">
        <v>44507</v>
      </c>
      <c r="C12733" s="537" t="s">
        <v>200</v>
      </c>
      <c r="D12733" s="541" t="s">
        <v>13988</v>
      </c>
      <c r="E12733" s="540" t="s">
        <v>12625</v>
      </c>
      <c r="F12733" s="496"/>
    </row>
    <row r="12734" s="489" customFormat="1">
      <c r="B12734" s="494">
        <v>44508</v>
      </c>
      <c r="C12734" s="537" t="s">
        <v>200</v>
      </c>
      <c r="D12734" s="541" t="s">
        <v>13989</v>
      </c>
      <c r="E12734" s="540" t="s">
        <v>12625</v>
      </c>
      <c r="F12734" s="496"/>
    </row>
    <row r="12735" s="489" customFormat="1">
      <c r="B12735" s="494">
        <v>44509</v>
      </c>
      <c r="C12735" s="537" t="s">
        <v>200</v>
      </c>
      <c r="D12735" s="541" t="s">
        <v>13990</v>
      </c>
      <c r="E12735" s="540" t="s">
        <v>12625</v>
      </c>
      <c r="F12735" s="496"/>
    </row>
    <row r="12736" s="489" customFormat="1">
      <c r="B12736" s="494">
        <v>44510</v>
      </c>
      <c r="C12736" s="537" t="s">
        <v>200</v>
      </c>
      <c r="D12736" s="541" t="s">
        <v>13991</v>
      </c>
      <c r="E12736" s="540" t="s">
        <v>12625</v>
      </c>
      <c r="F12736" s="496"/>
    </row>
    <row r="12737" s="489" customFormat="1">
      <c r="B12737" s="494">
        <v>44512</v>
      </c>
      <c r="C12737" s="537" t="s">
        <v>200</v>
      </c>
      <c r="D12737" s="541" t="s">
        <v>1761</v>
      </c>
      <c r="E12737" s="540" t="s">
        <v>12625</v>
      </c>
      <c r="F12737" s="496"/>
    </row>
    <row r="12738" s="489" customFormat="1">
      <c r="B12738" s="494">
        <v>44513</v>
      </c>
      <c r="C12738" s="537" t="s">
        <v>200</v>
      </c>
      <c r="D12738" s="541" t="s">
        <v>1762</v>
      </c>
      <c r="E12738" s="540" t="s">
        <v>12625</v>
      </c>
      <c r="F12738" s="496"/>
    </row>
    <row r="12739" s="489" customFormat="1">
      <c r="B12739" s="494">
        <v>44514</v>
      </c>
      <c r="C12739" s="537" t="s">
        <v>200</v>
      </c>
      <c r="D12739" s="541" t="s">
        <v>1763</v>
      </c>
      <c r="E12739" s="540" t="s">
        <v>12625</v>
      </c>
      <c r="F12739" s="496"/>
    </row>
    <row r="12740" s="489" customFormat="1">
      <c r="B12740" s="494">
        <v>44515</v>
      </c>
      <c r="C12740" s="537" t="s">
        <v>200</v>
      </c>
      <c r="D12740" s="541" t="s">
        <v>1764</v>
      </c>
      <c r="E12740" s="540" t="s">
        <v>12625</v>
      </c>
      <c r="F12740" s="496"/>
    </row>
    <row r="12741" s="489" customFormat="1">
      <c r="B12741" s="494">
        <v>44511</v>
      </c>
      <c r="C12741" s="537" t="s">
        <v>200</v>
      </c>
      <c r="D12741" s="541" t="s">
        <v>1765</v>
      </c>
      <c r="E12741" s="540" t="s">
        <v>12625</v>
      </c>
      <c r="F12741" s="496"/>
    </row>
    <row r="12742" s="489" customFormat="1">
      <c r="B12742" s="494">
        <v>44516</v>
      </c>
      <c r="C12742" s="537" t="s">
        <v>200</v>
      </c>
      <c r="D12742" s="541" t="s">
        <v>1766</v>
      </c>
      <c r="E12742" s="540" t="s">
        <v>12625</v>
      </c>
      <c r="F12742" s="496"/>
    </row>
    <row r="12743" s="489" customFormat="1">
      <c r="B12743" s="494">
        <v>44517</v>
      </c>
      <c r="C12743" s="537" t="s">
        <v>200</v>
      </c>
      <c r="D12743" s="541" t="s">
        <v>1767</v>
      </c>
      <c r="E12743" s="540" t="s">
        <v>12625</v>
      </c>
      <c r="F12743" s="496"/>
    </row>
    <row r="12744" s="489" customFormat="1">
      <c r="B12744" s="494">
        <v>11479</v>
      </c>
      <c r="C12744" s="537" t="s">
        <v>200</v>
      </c>
      <c r="D12744" s="541" t="s">
        <v>13992</v>
      </c>
      <c r="E12744" s="540" t="s">
        <v>188</v>
      </c>
      <c r="F12744" s="496">
        <v>36.780000000000001</v>
      </c>
    </row>
    <row r="12745" s="489" customFormat="1">
      <c r="B12745" s="494">
        <v>11481</v>
      </c>
      <c r="C12745" s="537" t="s">
        <v>200</v>
      </c>
      <c r="D12745" s="541" t="s">
        <v>13993</v>
      </c>
      <c r="E12745" s="540" t="s">
        <v>188</v>
      </c>
      <c r="F12745" s="496">
        <v>33.270000000000003</v>
      </c>
    </row>
    <row r="12746" s="489" customFormat="1">
      <c r="B12746" s="494">
        <v>43609</v>
      </c>
      <c r="C12746" s="537" t="s">
        <v>200</v>
      </c>
      <c r="D12746" s="541" t="s">
        <v>13994</v>
      </c>
      <c r="E12746" s="540" t="s">
        <v>188</v>
      </c>
      <c r="F12746" s="496">
        <v>33.270000000000003</v>
      </c>
    </row>
    <row r="12747" s="489" customFormat="1">
      <c r="B12747" s="494">
        <v>11478</v>
      </c>
      <c r="C12747" s="537" t="s">
        <v>200</v>
      </c>
      <c r="D12747" s="541" t="s">
        <v>13995</v>
      </c>
      <c r="E12747" s="540" t="s">
        <v>188</v>
      </c>
      <c r="F12747" s="496">
        <v>63.109999999999999</v>
      </c>
    </row>
    <row r="12748" s="489" customFormat="1">
      <c r="B12748" s="494">
        <v>43608</v>
      </c>
      <c r="C12748" s="537" t="s">
        <v>200</v>
      </c>
      <c r="D12748" s="541" t="s">
        <v>13996</v>
      </c>
      <c r="E12748" s="540" t="s">
        <v>188</v>
      </c>
      <c r="F12748" s="496">
        <v>48.159999999999997</v>
      </c>
    </row>
    <row r="12749" s="489" customFormat="1">
      <c r="B12749" s="494">
        <v>11476</v>
      </c>
      <c r="C12749" s="537" t="s">
        <v>200</v>
      </c>
      <c r="D12749" s="541" t="s">
        <v>13997</v>
      </c>
      <c r="E12749" s="540" t="s">
        <v>188</v>
      </c>
      <c r="F12749" s="496">
        <v>48.159999999999997</v>
      </c>
    </row>
    <row r="12750" s="489" customFormat="1">
      <c r="B12750" s="494">
        <v>40637</v>
      </c>
      <c r="C12750" s="537" t="s">
        <v>200</v>
      </c>
      <c r="D12750" s="541" t="s">
        <v>1768</v>
      </c>
      <c r="E12750" s="540" t="s">
        <v>188</v>
      </c>
      <c r="F12750" s="496"/>
    </row>
    <row r="12751" s="489" customFormat="1">
      <c r="B12751" s="494">
        <v>13836</v>
      </c>
      <c r="C12751" s="537" t="s">
        <v>200</v>
      </c>
      <c r="D12751" s="541" t="s">
        <v>13998</v>
      </c>
      <c r="E12751" s="540" t="s">
        <v>188</v>
      </c>
      <c r="F12751" s="496"/>
    </row>
    <row r="12752" s="489" customFormat="1">
      <c r="B12752" s="494">
        <v>14534</v>
      </c>
      <c r="C12752" s="537" t="s">
        <v>200</v>
      </c>
      <c r="D12752" s="541" t="s">
        <v>1769</v>
      </c>
      <c r="E12752" s="540" t="s">
        <v>188</v>
      </c>
      <c r="F12752" s="496"/>
    </row>
    <row r="12753" s="489" customFormat="1">
      <c r="B12753" s="494">
        <v>14535</v>
      </c>
      <c r="C12753" s="537" t="s">
        <v>200</v>
      </c>
      <c r="D12753" s="541" t="s">
        <v>13999</v>
      </c>
      <c r="E12753" s="540" t="s">
        <v>188</v>
      </c>
      <c r="F12753" s="496"/>
    </row>
    <row r="12754" s="489" customFormat="1">
      <c r="B12754" s="494">
        <v>39813</v>
      </c>
      <c r="C12754" s="537" t="s">
        <v>200</v>
      </c>
      <c r="D12754" s="541" t="s">
        <v>14000</v>
      </c>
      <c r="E12754" s="540" t="s">
        <v>188</v>
      </c>
      <c r="F12754" s="496"/>
    </row>
    <row r="12755" s="489" customFormat="1">
      <c r="B12755" s="494">
        <v>12868</v>
      </c>
      <c r="C12755" s="537" t="s">
        <v>200</v>
      </c>
      <c r="D12755" s="541" t="s">
        <v>14001</v>
      </c>
      <c r="E12755" s="540" t="s">
        <v>157</v>
      </c>
      <c r="F12755" s="496">
        <v>24.149999999999999</v>
      </c>
    </row>
    <row r="12756" s="489" customFormat="1">
      <c r="B12756" s="494">
        <v>40916</v>
      </c>
      <c r="C12756" s="537" t="s">
        <v>200</v>
      </c>
      <c r="D12756" s="541" t="s">
        <v>1771</v>
      </c>
      <c r="E12756" s="540" t="s">
        <v>185</v>
      </c>
      <c r="F12756" s="496">
        <v>4264.3599999999997</v>
      </c>
    </row>
    <row r="12757" s="489" customFormat="1">
      <c r="B12757" s="494">
        <v>4755</v>
      </c>
      <c r="C12757" s="537" t="s">
        <v>200</v>
      </c>
      <c r="D12757" s="541" t="s">
        <v>14002</v>
      </c>
      <c r="E12757" s="540" t="s">
        <v>157</v>
      </c>
      <c r="F12757" s="496">
        <v>25.550000000000001</v>
      </c>
    </row>
    <row r="12758" s="489" customFormat="1">
      <c r="B12758" s="494">
        <v>41067</v>
      </c>
      <c r="C12758" s="537" t="s">
        <v>200</v>
      </c>
      <c r="D12758" s="541" t="s">
        <v>1772</v>
      </c>
      <c r="E12758" s="540" t="s">
        <v>185</v>
      </c>
      <c r="F12758" s="496">
        <v>4513.6000000000004</v>
      </c>
    </row>
    <row r="12759" s="489" customFormat="1">
      <c r="B12759" s="494">
        <v>45240</v>
      </c>
      <c r="C12759" s="537" t="s">
        <v>200</v>
      </c>
      <c r="D12759" s="541" t="s">
        <v>14003</v>
      </c>
      <c r="E12759" s="540" t="s">
        <v>188</v>
      </c>
      <c r="F12759" s="496">
        <v>37.049999999999997</v>
      </c>
    </row>
    <row r="12760" s="489" customFormat="1">
      <c r="B12760" s="494">
        <v>45228</v>
      </c>
      <c r="C12760" s="537" t="s">
        <v>200</v>
      </c>
      <c r="D12760" s="541" t="s">
        <v>14004</v>
      </c>
      <c r="E12760" s="540" t="s">
        <v>188</v>
      </c>
      <c r="F12760" s="496">
        <v>31.66</v>
      </c>
    </row>
    <row r="12761" s="489" customFormat="1">
      <c r="B12761" s="494">
        <v>45241</v>
      </c>
      <c r="C12761" s="537" t="s">
        <v>200</v>
      </c>
      <c r="D12761" s="541" t="s">
        <v>14005</v>
      </c>
      <c r="E12761" s="540" t="s">
        <v>188</v>
      </c>
      <c r="F12761" s="496">
        <v>45.560000000000002</v>
      </c>
    </row>
    <row r="12762" s="489" customFormat="1">
      <c r="B12762" s="494">
        <v>38463</v>
      </c>
      <c r="C12762" s="537" t="s">
        <v>200</v>
      </c>
      <c r="D12762" s="541" t="s">
        <v>1773</v>
      </c>
      <c r="E12762" s="540" t="s">
        <v>188</v>
      </c>
      <c r="F12762" s="496">
        <v>54.340000000000003</v>
      </c>
    </row>
    <row r="12763" s="489" customFormat="1">
      <c r="B12763" s="494">
        <v>40703</v>
      </c>
      <c r="C12763" s="537" t="s">
        <v>200</v>
      </c>
      <c r="D12763" s="541" t="s">
        <v>14006</v>
      </c>
      <c r="E12763" s="540" t="s">
        <v>188</v>
      </c>
      <c r="F12763" s="496">
        <v>12000</v>
      </c>
    </row>
    <row r="12764" s="489" customFormat="1">
      <c r="B12764" s="494">
        <v>14531</v>
      </c>
      <c r="C12764" s="537" t="s">
        <v>200</v>
      </c>
      <c r="D12764" s="541" t="s">
        <v>1774</v>
      </c>
      <c r="E12764" s="540" t="s">
        <v>188</v>
      </c>
      <c r="F12764" s="496">
        <v>15771.549999999999</v>
      </c>
    </row>
    <row r="12765" s="489" customFormat="1">
      <c r="B12765" s="494">
        <v>36533</v>
      </c>
      <c r="C12765" s="537" t="s">
        <v>200</v>
      </c>
      <c r="D12765" s="541" t="s">
        <v>1775</v>
      </c>
      <c r="E12765" s="540" t="s">
        <v>188</v>
      </c>
      <c r="F12765" s="496">
        <v>17804.900000000001</v>
      </c>
    </row>
    <row r="12766" s="489" customFormat="1">
      <c r="B12766" s="494">
        <v>11616</v>
      </c>
      <c r="C12766" s="537" t="s">
        <v>200</v>
      </c>
      <c r="D12766" s="541" t="s">
        <v>1776</v>
      </c>
      <c r="E12766" s="540" t="s">
        <v>188</v>
      </c>
      <c r="F12766" s="496">
        <v>14333.440000000001</v>
      </c>
    </row>
    <row r="12767" s="489" customFormat="1">
      <c r="B12767" s="494">
        <v>41898</v>
      </c>
      <c r="C12767" s="537" t="s">
        <v>200</v>
      </c>
      <c r="D12767" s="541" t="s">
        <v>14007</v>
      </c>
      <c r="E12767" s="540" t="s">
        <v>188</v>
      </c>
      <c r="F12767" s="496">
        <v>7079.1099999999997</v>
      </c>
    </row>
    <row r="12768" s="489" customFormat="1">
      <c r="B12768" s="494">
        <v>45303</v>
      </c>
      <c r="C12768" s="537" t="s">
        <v>200</v>
      </c>
      <c r="D12768" s="541" t="s">
        <v>14008</v>
      </c>
      <c r="E12768" s="540" t="s">
        <v>188</v>
      </c>
      <c r="F12768" s="496">
        <v>45605.120000000003</v>
      </c>
    </row>
    <row r="12769" s="489" customFormat="1">
      <c r="B12769" s="494">
        <v>45304</v>
      </c>
      <c r="C12769" s="537" t="s">
        <v>200</v>
      </c>
      <c r="D12769" s="541" t="s">
        <v>14009</v>
      </c>
      <c r="E12769" s="540" t="s">
        <v>188</v>
      </c>
      <c r="F12769" s="496">
        <v>12178.190000000001</v>
      </c>
    </row>
    <row r="12770" s="489" customFormat="1">
      <c r="B12770" s="494">
        <v>10747</v>
      </c>
      <c r="C12770" s="537" t="s">
        <v>200</v>
      </c>
      <c r="D12770" s="541" t="s">
        <v>1777</v>
      </c>
      <c r="E12770" s="540" t="s">
        <v>188</v>
      </c>
      <c r="F12770" s="496">
        <v>19625.869999999999</v>
      </c>
    </row>
    <row r="12771" s="489" customFormat="1">
      <c r="B12771" s="494">
        <v>45302</v>
      </c>
      <c r="C12771" s="537" t="s">
        <v>200</v>
      </c>
      <c r="D12771" s="541" t="s">
        <v>14010</v>
      </c>
      <c r="E12771" s="540" t="s">
        <v>188</v>
      </c>
      <c r="F12771" s="496">
        <v>7691.96</v>
      </c>
    </row>
    <row r="12772" s="489" customFormat="1">
      <c r="B12772" s="494">
        <v>36141</v>
      </c>
      <c r="C12772" s="537" t="s">
        <v>200</v>
      </c>
      <c r="D12772" s="541" t="s">
        <v>1778</v>
      </c>
      <c r="E12772" s="540" t="s">
        <v>188</v>
      </c>
      <c r="F12772" s="496">
        <v>92.760000000000005</v>
      </c>
    </row>
    <row r="12773" s="489" customFormat="1">
      <c r="B12773" s="494">
        <v>45211</v>
      </c>
      <c r="C12773" s="537" t="s">
        <v>200</v>
      </c>
      <c r="D12773" s="541" t="s">
        <v>14011</v>
      </c>
      <c r="E12773" s="540" t="s">
        <v>188</v>
      </c>
      <c r="F12773" s="496">
        <v>84.299999999999997</v>
      </c>
    </row>
    <row r="12774" s="489" customFormat="1">
      <c r="B12774" s="494">
        <v>43651</v>
      </c>
      <c r="C12774" s="537" t="s">
        <v>200</v>
      </c>
      <c r="D12774" s="541" t="s">
        <v>14012</v>
      </c>
      <c r="E12774" s="540" t="s">
        <v>186</v>
      </c>
      <c r="F12774" s="496">
        <v>6.8300000000000001</v>
      </c>
    </row>
    <row r="12775" s="489" customFormat="1">
      <c r="B12775" s="494">
        <v>43626</v>
      </c>
      <c r="C12775" s="537" t="s">
        <v>200</v>
      </c>
      <c r="D12775" s="541" t="s">
        <v>14013</v>
      </c>
      <c r="E12775" s="540" t="s">
        <v>186</v>
      </c>
      <c r="F12775" s="496">
        <v>3.7999999999999998</v>
      </c>
    </row>
    <row r="12776" s="489" customFormat="1">
      <c r="B12776" s="494">
        <v>39434</v>
      </c>
      <c r="C12776" s="537" t="s">
        <v>200</v>
      </c>
      <c r="D12776" s="541" t="s">
        <v>14014</v>
      </c>
      <c r="E12776" s="540" t="s">
        <v>186</v>
      </c>
      <c r="F12776" s="496">
        <v>3.6400000000000001</v>
      </c>
    </row>
    <row r="12777" s="489" customFormat="1">
      <c r="B12777" s="494">
        <v>39433</v>
      </c>
      <c r="C12777" s="537" t="s">
        <v>200</v>
      </c>
      <c r="D12777" s="541" t="s">
        <v>1779</v>
      </c>
      <c r="E12777" s="540" t="s">
        <v>186</v>
      </c>
      <c r="F12777" s="496">
        <v>2.8900000000000001</v>
      </c>
    </row>
    <row r="12778" s="489" customFormat="1">
      <c r="B12778" s="494">
        <v>4049</v>
      </c>
      <c r="C12778" s="537" t="s">
        <v>200</v>
      </c>
      <c r="D12778" s="541" t="s">
        <v>14015</v>
      </c>
      <c r="E12778" s="540" t="s">
        <v>187</v>
      </c>
      <c r="F12778" s="496">
        <v>76.269999999999996</v>
      </c>
    </row>
    <row r="12779" s="489" customFormat="1">
      <c r="B12779" s="494">
        <v>38120</v>
      </c>
      <c r="C12779" s="537" t="s">
        <v>200</v>
      </c>
      <c r="D12779" s="541" t="s">
        <v>1780</v>
      </c>
      <c r="E12779" s="540" t="s">
        <v>186</v>
      </c>
      <c r="F12779" s="496">
        <v>118.56</v>
      </c>
    </row>
    <row r="12780" s="489" customFormat="1">
      <c r="B12780" s="494">
        <v>43652</v>
      </c>
      <c r="C12780" s="537" t="s">
        <v>200</v>
      </c>
      <c r="D12780" s="541" t="s">
        <v>14016</v>
      </c>
      <c r="E12780" s="540" t="s">
        <v>186</v>
      </c>
      <c r="F12780" s="496">
        <v>15.31</v>
      </c>
    </row>
    <row r="12781" s="489" customFormat="1">
      <c r="B12781" s="494">
        <v>10498</v>
      </c>
      <c r="C12781" s="537" t="s">
        <v>200</v>
      </c>
      <c r="D12781" s="541" t="s">
        <v>1781</v>
      </c>
      <c r="E12781" s="540" t="s">
        <v>186</v>
      </c>
      <c r="F12781" s="496">
        <v>6.3600000000000003</v>
      </c>
    </row>
    <row r="12782" s="489" customFormat="1">
      <c r="B12782" s="494">
        <v>4823</v>
      </c>
      <c r="C12782" s="537" t="s">
        <v>200</v>
      </c>
      <c r="D12782" s="541" t="s">
        <v>1782</v>
      </c>
      <c r="E12782" s="540" t="s">
        <v>186</v>
      </c>
      <c r="F12782" s="496">
        <v>36.969999999999999</v>
      </c>
    </row>
    <row r="12783" s="489" customFormat="1">
      <c r="B12783" s="494">
        <v>38877</v>
      </c>
      <c r="C12783" s="537" t="s">
        <v>200</v>
      </c>
      <c r="D12783" s="541" t="s">
        <v>14017</v>
      </c>
      <c r="E12783" s="540" t="s">
        <v>186</v>
      </c>
      <c r="F12783" s="496">
        <v>7.0800000000000001</v>
      </c>
    </row>
    <row r="12784" s="489" customFormat="1">
      <c r="B12784" s="494">
        <v>34546</v>
      </c>
      <c r="C12784" s="537" t="s">
        <v>200</v>
      </c>
      <c r="D12784" s="541" t="s">
        <v>14018</v>
      </c>
      <c r="E12784" s="540" t="s">
        <v>186</v>
      </c>
      <c r="F12784" s="496">
        <v>7.2800000000000002</v>
      </c>
    </row>
    <row r="12785" s="489" customFormat="1">
      <c r="B12785" s="494">
        <v>41387</v>
      </c>
      <c r="C12785" s="537" t="s">
        <v>200</v>
      </c>
      <c r="D12785" s="541" t="s">
        <v>14019</v>
      </c>
      <c r="E12785" s="540" t="s">
        <v>143</v>
      </c>
      <c r="F12785" s="496">
        <v>48.060000000000002</v>
      </c>
    </row>
    <row r="12786" s="489" customFormat="1">
      <c r="B12786" s="494">
        <v>41388</v>
      </c>
      <c r="C12786" s="537" t="s">
        <v>200</v>
      </c>
      <c r="D12786" s="541" t="s">
        <v>14020</v>
      </c>
      <c r="E12786" s="540" t="s">
        <v>143</v>
      </c>
      <c r="F12786" s="496">
        <v>57.659999999999997</v>
      </c>
    </row>
    <row r="12787" s="489" customFormat="1">
      <c r="B12787" s="494">
        <v>41380</v>
      </c>
      <c r="C12787" s="537" t="s">
        <v>200</v>
      </c>
      <c r="D12787" s="541" t="s">
        <v>14021</v>
      </c>
      <c r="E12787" s="540" t="s">
        <v>188</v>
      </c>
      <c r="F12787" s="496">
        <v>383.66000000000003</v>
      </c>
    </row>
    <row r="12788" s="489" customFormat="1">
      <c r="B12788" s="494">
        <v>41381</v>
      </c>
      <c r="C12788" s="537" t="s">
        <v>200</v>
      </c>
      <c r="D12788" s="541" t="s">
        <v>14022</v>
      </c>
      <c r="E12788" s="540" t="s">
        <v>188</v>
      </c>
      <c r="F12788" s="496">
        <v>401.93000000000001</v>
      </c>
    </row>
    <row r="12789" s="489" customFormat="1">
      <c r="B12789" s="494">
        <v>41382</v>
      </c>
      <c r="C12789" s="537" t="s">
        <v>200</v>
      </c>
      <c r="D12789" s="541" t="s">
        <v>14023</v>
      </c>
      <c r="E12789" s="540" t="s">
        <v>188</v>
      </c>
      <c r="F12789" s="496">
        <v>389.05000000000001</v>
      </c>
    </row>
    <row r="12790" s="489" customFormat="1">
      <c r="B12790" s="494">
        <v>41383</v>
      </c>
      <c r="C12790" s="537" t="s">
        <v>200</v>
      </c>
      <c r="D12790" s="541" t="s">
        <v>14024</v>
      </c>
      <c r="E12790" s="540" t="s">
        <v>188</v>
      </c>
      <c r="F12790" s="496">
        <v>528.04999999999995</v>
      </c>
    </row>
    <row r="12791" s="489" customFormat="1">
      <c r="B12791" s="494">
        <v>41385</v>
      </c>
      <c r="C12791" s="537" t="s">
        <v>200</v>
      </c>
      <c r="D12791" s="541" t="s">
        <v>14025</v>
      </c>
      <c r="E12791" s="540" t="s">
        <v>188</v>
      </c>
      <c r="F12791" s="496">
        <v>657.09000000000003</v>
      </c>
    </row>
    <row r="12792" s="489" customFormat="1">
      <c r="B12792" s="494">
        <v>4058</v>
      </c>
      <c r="C12792" s="537" t="s">
        <v>200</v>
      </c>
      <c r="D12792" s="541" t="s">
        <v>14026</v>
      </c>
      <c r="E12792" s="540" t="s">
        <v>157</v>
      </c>
      <c r="F12792" s="496">
        <v>33.859999999999999</v>
      </c>
    </row>
    <row r="12793" s="489" customFormat="1">
      <c r="B12793" s="494">
        <v>40974</v>
      </c>
      <c r="C12793" s="537" t="s">
        <v>200</v>
      </c>
      <c r="D12793" s="541" t="s">
        <v>1783</v>
      </c>
      <c r="E12793" s="540" t="s">
        <v>185</v>
      </c>
      <c r="F12793" s="496">
        <v>5979.8000000000002</v>
      </c>
    </row>
    <row r="12794" s="489" customFormat="1">
      <c r="B12794" s="494">
        <v>34794</v>
      </c>
      <c r="C12794" s="537" t="s">
        <v>200</v>
      </c>
      <c r="D12794" s="541" t="s">
        <v>14027</v>
      </c>
      <c r="E12794" s="540" t="s">
        <v>157</v>
      </c>
      <c r="F12794" s="496">
        <v>26.050000000000001</v>
      </c>
    </row>
    <row r="12795" s="489" customFormat="1">
      <c r="B12795" s="494">
        <v>40925</v>
      </c>
      <c r="C12795" s="537" t="s">
        <v>200</v>
      </c>
      <c r="D12795" s="541" t="s">
        <v>1784</v>
      </c>
      <c r="E12795" s="540" t="s">
        <v>185</v>
      </c>
      <c r="F12795" s="496">
        <v>4601.6400000000003</v>
      </c>
    </row>
    <row r="12796" s="489" customFormat="1">
      <c r="B12796" s="494">
        <v>13741</v>
      </c>
      <c r="C12796" s="537" t="s">
        <v>200</v>
      </c>
      <c r="D12796" s="541" t="s">
        <v>1785</v>
      </c>
      <c r="E12796" s="540" t="s">
        <v>188</v>
      </c>
      <c r="F12796" s="496">
        <v>2797.9899999999998</v>
      </c>
    </row>
    <row r="12797" s="489" customFormat="1">
      <c r="B12797" s="494">
        <v>3288</v>
      </c>
      <c r="C12797" s="537" t="s">
        <v>200</v>
      </c>
      <c r="D12797" s="541" t="s">
        <v>1786</v>
      </c>
      <c r="E12797" s="540" t="s">
        <v>143</v>
      </c>
      <c r="F12797" s="496">
        <v>10.699999999999999</v>
      </c>
    </row>
    <row r="12798" s="489" customFormat="1">
      <c r="B12798" s="494">
        <v>13587</v>
      </c>
      <c r="C12798" s="537" t="s">
        <v>200</v>
      </c>
      <c r="D12798" s="541" t="s">
        <v>1787</v>
      </c>
      <c r="E12798" s="540" t="s">
        <v>143</v>
      </c>
      <c r="F12798" s="496">
        <v>6.46</v>
      </c>
    </row>
    <row r="12799" s="489" customFormat="1">
      <c r="B12799" s="494">
        <v>38598</v>
      </c>
      <c r="C12799" s="537" t="s">
        <v>200</v>
      </c>
      <c r="D12799" s="541" t="s">
        <v>14028</v>
      </c>
      <c r="E12799" s="540" t="s">
        <v>188</v>
      </c>
      <c r="F12799" s="496">
        <v>3.8300000000000001</v>
      </c>
    </row>
    <row r="12800" s="489" customFormat="1">
      <c r="B12800" s="494">
        <v>38595</v>
      </c>
      <c r="C12800" s="537" t="s">
        <v>200</v>
      </c>
      <c r="D12800" s="541" t="s">
        <v>14029</v>
      </c>
      <c r="E12800" s="540" t="s">
        <v>188</v>
      </c>
      <c r="F12800" s="496">
        <v>3.25</v>
      </c>
    </row>
    <row r="12801" s="489" customFormat="1">
      <c r="B12801" s="494">
        <v>38592</v>
      </c>
      <c r="C12801" s="537" t="s">
        <v>200</v>
      </c>
      <c r="D12801" s="541" t="s">
        <v>14030</v>
      </c>
      <c r="E12801" s="540" t="s">
        <v>188</v>
      </c>
      <c r="F12801" s="496">
        <v>3.2799999999999998</v>
      </c>
    </row>
    <row r="12802" s="489" customFormat="1">
      <c r="B12802" s="494">
        <v>38588</v>
      </c>
      <c r="C12802" s="537" t="s">
        <v>200</v>
      </c>
      <c r="D12802" s="541" t="s">
        <v>14031</v>
      </c>
      <c r="E12802" s="540" t="s">
        <v>188</v>
      </c>
      <c r="F12802" s="496">
        <v>2.6299999999999999</v>
      </c>
    </row>
    <row r="12803" s="489" customFormat="1">
      <c r="B12803" s="494">
        <v>38593</v>
      </c>
      <c r="C12803" s="537" t="s">
        <v>200</v>
      </c>
      <c r="D12803" s="541" t="s">
        <v>14032</v>
      </c>
      <c r="E12803" s="540" t="s">
        <v>188</v>
      </c>
      <c r="F12803" s="496">
        <v>3.6299999999999999</v>
      </c>
    </row>
    <row r="12804" s="489" customFormat="1">
      <c r="B12804" s="494">
        <v>38589</v>
      </c>
      <c r="C12804" s="537" t="s">
        <v>200</v>
      </c>
      <c r="D12804" s="541" t="s">
        <v>14033</v>
      </c>
      <c r="E12804" s="540" t="s">
        <v>188</v>
      </c>
      <c r="F12804" s="496">
        <v>2.75</v>
      </c>
    </row>
    <row r="12805" s="489" customFormat="1">
      <c r="B12805" s="494">
        <v>38594</v>
      </c>
      <c r="C12805" s="537" t="s">
        <v>200</v>
      </c>
      <c r="D12805" s="541" t="s">
        <v>14034</v>
      </c>
      <c r="E12805" s="540" t="s">
        <v>188</v>
      </c>
      <c r="F12805" s="496">
        <v>5.7199999999999998</v>
      </c>
    </row>
    <row r="12806" s="489" customFormat="1">
      <c r="B12806" s="494">
        <v>34774</v>
      </c>
      <c r="C12806" s="537" t="s">
        <v>200</v>
      </c>
      <c r="D12806" s="541" t="s">
        <v>14035</v>
      </c>
      <c r="E12806" s="540" t="s">
        <v>188</v>
      </c>
      <c r="F12806" s="496">
        <v>2.5699999999999998</v>
      </c>
    </row>
    <row r="12807" s="489" customFormat="1">
      <c r="B12807" s="494">
        <v>34771</v>
      </c>
      <c r="C12807" s="537" t="s">
        <v>200</v>
      </c>
      <c r="D12807" s="541" t="s">
        <v>14036</v>
      </c>
      <c r="E12807" s="540" t="s">
        <v>188</v>
      </c>
      <c r="F12807" s="496">
        <v>3.1000000000000001</v>
      </c>
    </row>
    <row r="12808" s="489" customFormat="1">
      <c r="B12808" s="494">
        <v>34764</v>
      </c>
      <c r="C12808" s="537" t="s">
        <v>200</v>
      </c>
      <c r="D12808" s="541" t="s">
        <v>14037</v>
      </c>
      <c r="E12808" s="540" t="s">
        <v>188</v>
      </c>
      <c r="F12808" s="496">
        <v>2.0299999999999998</v>
      </c>
    </row>
    <row r="12809" s="489" customFormat="1">
      <c r="B12809" s="494">
        <v>34773</v>
      </c>
      <c r="C12809" s="537" t="s">
        <v>200</v>
      </c>
      <c r="D12809" s="541" t="s">
        <v>14038</v>
      </c>
      <c r="E12809" s="540" t="s">
        <v>188</v>
      </c>
      <c r="F12809" s="496">
        <v>2.71</v>
      </c>
    </row>
    <row r="12810" s="489" customFormat="1">
      <c r="B12810" s="494">
        <v>34769</v>
      </c>
      <c r="C12810" s="537" t="s">
        <v>200</v>
      </c>
      <c r="D12810" s="541" t="s">
        <v>14039</v>
      </c>
      <c r="E12810" s="540" t="s">
        <v>188</v>
      </c>
      <c r="F12810" s="496">
        <v>3.3500000000000001</v>
      </c>
    </row>
    <row r="12811" s="489" customFormat="1">
      <c r="B12811" s="494">
        <v>34763</v>
      </c>
      <c r="C12811" s="537" t="s">
        <v>200</v>
      </c>
      <c r="D12811" s="541" t="s">
        <v>14040</v>
      </c>
      <c r="E12811" s="540" t="s">
        <v>188</v>
      </c>
      <c r="F12811" s="496">
        <v>2.0600000000000001</v>
      </c>
    </row>
    <row r="12812" s="489" customFormat="1">
      <c r="B12812" s="494">
        <v>34788</v>
      </c>
      <c r="C12812" s="537" t="s">
        <v>200</v>
      </c>
      <c r="D12812" s="541" t="s">
        <v>14041</v>
      </c>
      <c r="E12812" s="540" t="s">
        <v>188</v>
      </c>
      <c r="F12812" s="496">
        <v>1.29</v>
      </c>
    </row>
    <row r="12813" s="489" customFormat="1">
      <c r="B12813" s="494">
        <v>34781</v>
      </c>
      <c r="C12813" s="537" t="s">
        <v>200</v>
      </c>
      <c r="D12813" s="541" t="s">
        <v>14042</v>
      </c>
      <c r="E12813" s="540" t="s">
        <v>188</v>
      </c>
      <c r="F12813" s="496">
        <v>1.77</v>
      </c>
    </row>
    <row r="12814" s="489" customFormat="1">
      <c r="B12814" s="494">
        <v>41682</v>
      </c>
      <c r="C12814" s="537" t="s">
        <v>200</v>
      </c>
      <c r="D12814" s="541" t="s">
        <v>14043</v>
      </c>
      <c r="E12814" s="540" t="s">
        <v>188</v>
      </c>
      <c r="F12814" s="496">
        <v>49.420000000000002</v>
      </c>
    </row>
    <row r="12815" s="489" customFormat="1">
      <c r="B12815" s="494">
        <v>41683</v>
      </c>
      <c r="C12815" s="537" t="s">
        <v>200</v>
      </c>
      <c r="D12815" s="541" t="s">
        <v>14044</v>
      </c>
      <c r="E12815" s="540" t="s">
        <v>188</v>
      </c>
      <c r="F12815" s="496">
        <v>36.359999999999999</v>
      </c>
    </row>
    <row r="12816" s="489" customFormat="1">
      <c r="B12816" s="494">
        <v>41680</v>
      </c>
      <c r="C12816" s="537" t="s">
        <v>200</v>
      </c>
      <c r="D12816" s="541" t="s">
        <v>14045</v>
      </c>
      <c r="E12816" s="540" t="s">
        <v>188</v>
      </c>
      <c r="F12816" s="496">
        <v>19.579999999999998</v>
      </c>
    </row>
    <row r="12817" s="489" customFormat="1">
      <c r="B12817" s="494">
        <v>41679</v>
      </c>
      <c r="C12817" s="537" t="s">
        <v>200</v>
      </c>
      <c r="D12817" s="541" t="s">
        <v>14046</v>
      </c>
      <c r="E12817" s="540" t="s">
        <v>188</v>
      </c>
      <c r="F12817" s="496">
        <v>44.75</v>
      </c>
    </row>
    <row r="12818" s="489" customFormat="1">
      <c r="B12818" s="494">
        <v>41681</v>
      </c>
      <c r="C12818" s="537" t="s">
        <v>200</v>
      </c>
      <c r="D12818" s="541" t="s">
        <v>14047</v>
      </c>
      <c r="E12818" s="540" t="s">
        <v>188</v>
      </c>
      <c r="F12818" s="496">
        <v>30.629999999999999</v>
      </c>
    </row>
    <row r="12819" s="489" customFormat="1">
      <c r="B12819" s="494">
        <v>43386</v>
      </c>
      <c r="C12819" s="537" t="s">
        <v>200</v>
      </c>
      <c r="D12819" s="541" t="s">
        <v>14048</v>
      </c>
      <c r="E12819" s="540" t="s">
        <v>188</v>
      </c>
      <c r="F12819" s="496">
        <v>69.930000000000007</v>
      </c>
    </row>
    <row r="12820" s="489" customFormat="1">
      <c r="B12820" s="494">
        <v>4059</v>
      </c>
      <c r="C12820" s="537" t="s">
        <v>200</v>
      </c>
      <c r="D12820" s="541" t="s">
        <v>14049</v>
      </c>
      <c r="E12820" s="540" t="s">
        <v>143</v>
      </c>
      <c r="F12820" s="496">
        <v>49.420000000000002</v>
      </c>
    </row>
    <row r="12821" s="489" customFormat="1">
      <c r="B12821" s="494">
        <v>4062</v>
      </c>
      <c r="C12821" s="537" t="s">
        <v>200</v>
      </c>
      <c r="D12821" s="541" t="s">
        <v>1788</v>
      </c>
      <c r="E12821" s="540" t="s">
        <v>188</v>
      </c>
      <c r="F12821" s="496">
        <v>49.420000000000002</v>
      </c>
    </row>
    <row r="12822" s="489" customFormat="1">
      <c r="B12822" s="494">
        <v>4061</v>
      </c>
      <c r="C12822" s="537" t="s">
        <v>200</v>
      </c>
      <c r="D12822" s="541" t="s">
        <v>14050</v>
      </c>
      <c r="E12822" s="540" t="s">
        <v>188</v>
      </c>
      <c r="F12822" s="496">
        <v>61.539999999999999</v>
      </c>
    </row>
    <row r="12823" s="489" customFormat="1">
      <c r="B12823" s="494">
        <v>41315</v>
      </c>
      <c r="C12823" s="537" t="s">
        <v>200</v>
      </c>
      <c r="D12823" s="541" t="s">
        <v>14051</v>
      </c>
      <c r="E12823" s="540" t="s">
        <v>186</v>
      </c>
      <c r="F12823" s="496">
        <v>78.920000000000002</v>
      </c>
    </row>
    <row r="12824" s="489" customFormat="1">
      <c r="B12824" s="494">
        <v>43148</v>
      </c>
      <c r="C12824" s="537" t="s">
        <v>200</v>
      </c>
      <c r="D12824" s="541" t="s">
        <v>14052</v>
      </c>
      <c r="E12824" s="540" t="s">
        <v>186</v>
      </c>
      <c r="F12824" s="496">
        <v>53.57</v>
      </c>
    </row>
    <row r="12825" s="489" customFormat="1">
      <c r="B12825" s="494">
        <v>43147</v>
      </c>
      <c r="C12825" s="537" t="s">
        <v>200</v>
      </c>
      <c r="D12825" s="541" t="s">
        <v>14053</v>
      </c>
      <c r="E12825" s="540" t="s">
        <v>186</v>
      </c>
      <c r="F12825" s="496">
        <v>20.739999999999998</v>
      </c>
    </row>
    <row r="12826" s="489" customFormat="1">
      <c r="B12826" s="494">
        <v>10608</v>
      </c>
      <c r="C12826" s="537" t="s">
        <v>200</v>
      </c>
      <c r="D12826" s="541" t="s">
        <v>1789</v>
      </c>
      <c r="E12826" s="540" t="s">
        <v>188</v>
      </c>
      <c r="F12826" s="496"/>
    </row>
    <row r="12827" s="489" customFormat="1">
      <c r="B12827" s="494">
        <v>4069</v>
      </c>
      <c r="C12827" s="537" t="s">
        <v>200</v>
      </c>
      <c r="D12827" s="541" t="s">
        <v>14054</v>
      </c>
      <c r="E12827" s="540" t="s">
        <v>157</v>
      </c>
      <c r="F12827" s="496">
        <v>103.92</v>
      </c>
    </row>
    <row r="12828" s="489" customFormat="1">
      <c r="B12828" s="494">
        <v>40819</v>
      </c>
      <c r="C12828" s="537" t="s">
        <v>200</v>
      </c>
      <c r="D12828" s="541" t="s">
        <v>1791</v>
      </c>
      <c r="E12828" s="540" t="s">
        <v>185</v>
      </c>
      <c r="F12828" s="496">
        <v>18344.880000000001</v>
      </c>
    </row>
    <row r="12829" s="489" customFormat="1">
      <c r="B12829" s="494">
        <v>34361</v>
      </c>
      <c r="C12829" s="537" t="s">
        <v>200</v>
      </c>
      <c r="D12829" s="541" t="s">
        <v>1792</v>
      </c>
      <c r="E12829" s="540" t="s">
        <v>186</v>
      </c>
      <c r="F12829" s="496">
        <v>15.1</v>
      </c>
    </row>
    <row r="12830" s="489" customFormat="1">
      <c r="B12830" s="494">
        <v>36512</v>
      </c>
      <c r="C12830" s="537" t="s">
        <v>200</v>
      </c>
      <c r="D12830" s="541" t="s">
        <v>14055</v>
      </c>
      <c r="E12830" s="540" t="s">
        <v>188</v>
      </c>
      <c r="F12830" s="496">
        <v>23411.189999999999</v>
      </c>
    </row>
    <row r="12831" s="489" customFormat="1">
      <c r="B12831" s="494">
        <v>44478</v>
      </c>
      <c r="C12831" s="537" t="s">
        <v>200</v>
      </c>
      <c r="D12831" s="541" t="s">
        <v>1793</v>
      </c>
      <c r="E12831" s="540" t="s">
        <v>186</v>
      </c>
      <c r="F12831" s="496">
        <v>8.3300000000000001</v>
      </c>
    </row>
    <row r="12832" s="489" customFormat="1">
      <c r="B12832" s="494">
        <v>44477</v>
      </c>
      <c r="C12832" s="537" t="s">
        <v>200</v>
      </c>
      <c r="D12832" s="541" t="s">
        <v>1794</v>
      </c>
      <c r="E12832" s="540" t="s">
        <v>186</v>
      </c>
      <c r="F12832" s="496">
        <v>8.3300000000000001</v>
      </c>
    </row>
    <row r="12833" s="489" customFormat="1">
      <c r="B12833" s="494">
        <v>11697</v>
      </c>
      <c r="C12833" s="537" t="s">
        <v>200</v>
      </c>
      <c r="D12833" s="541" t="s">
        <v>1795</v>
      </c>
      <c r="E12833" s="540" t="s">
        <v>188</v>
      </c>
      <c r="F12833" s="496">
        <v>773.22000000000003</v>
      </c>
    </row>
    <row r="12834" s="489" customFormat="1">
      <c r="B12834" s="494">
        <v>11698</v>
      </c>
      <c r="C12834" s="537" t="s">
        <v>200</v>
      </c>
      <c r="D12834" s="541" t="s">
        <v>1796</v>
      </c>
      <c r="E12834" s="540" t="s">
        <v>188</v>
      </c>
      <c r="F12834" s="496">
        <v>922.40999999999997</v>
      </c>
    </row>
    <row r="12835" s="489" customFormat="1">
      <c r="B12835" s="494">
        <v>11699</v>
      </c>
      <c r="C12835" s="537" t="s">
        <v>200</v>
      </c>
      <c r="D12835" s="541" t="s">
        <v>14056</v>
      </c>
      <c r="E12835" s="540" t="s">
        <v>188</v>
      </c>
      <c r="F12835" s="496">
        <v>1019.48</v>
      </c>
    </row>
    <row r="12836" s="489" customFormat="1">
      <c r="B12836" s="494">
        <v>10432</v>
      </c>
      <c r="C12836" s="537" t="s">
        <v>200</v>
      </c>
      <c r="D12836" s="541" t="s">
        <v>14057</v>
      </c>
      <c r="E12836" s="540" t="s">
        <v>188</v>
      </c>
      <c r="F12836" s="496">
        <v>412.63</v>
      </c>
    </row>
    <row r="12837" s="489" customFormat="1">
      <c r="B12837" s="494">
        <v>44020</v>
      </c>
      <c r="C12837" s="537" t="s">
        <v>200</v>
      </c>
      <c r="D12837" s="541" t="s">
        <v>14058</v>
      </c>
      <c r="E12837" s="540" t="s">
        <v>188</v>
      </c>
      <c r="F12837" s="496">
        <v>1018.02</v>
      </c>
    </row>
    <row r="12838" s="489" customFormat="1">
      <c r="B12838" s="494">
        <v>41419</v>
      </c>
      <c r="C12838" s="537" t="s">
        <v>200</v>
      </c>
      <c r="D12838" s="541" t="s">
        <v>14059</v>
      </c>
      <c r="E12838" s="540" t="s">
        <v>188</v>
      </c>
      <c r="F12838" s="496">
        <v>7.1900000000000004</v>
      </c>
    </row>
    <row r="12839" s="489" customFormat="1">
      <c r="B12839" s="494">
        <v>41420</v>
      </c>
      <c r="C12839" s="537" t="s">
        <v>200</v>
      </c>
      <c r="D12839" s="541" t="s">
        <v>14060</v>
      </c>
      <c r="E12839" s="540" t="s">
        <v>188</v>
      </c>
      <c r="F12839" s="496">
        <v>9.7799999999999994</v>
      </c>
    </row>
    <row r="12840" s="489" customFormat="1">
      <c r="B12840" s="494">
        <v>41421</v>
      </c>
      <c r="C12840" s="537" t="s">
        <v>200</v>
      </c>
      <c r="D12840" s="541" t="s">
        <v>14061</v>
      </c>
      <c r="E12840" s="540" t="s">
        <v>188</v>
      </c>
      <c r="F12840" s="496">
        <v>9.7599999999999998</v>
      </c>
    </row>
    <row r="12841" s="489" customFormat="1">
      <c r="B12841" s="494">
        <v>41422</v>
      </c>
      <c r="C12841" s="537" t="s">
        <v>200</v>
      </c>
      <c r="D12841" s="541" t="s">
        <v>14062</v>
      </c>
      <c r="E12841" s="540" t="s">
        <v>188</v>
      </c>
      <c r="F12841" s="496">
        <v>13.359999999999999</v>
      </c>
    </row>
    <row r="12842" s="489" customFormat="1">
      <c r="B12842" s="494">
        <v>41425</v>
      </c>
      <c r="C12842" s="537" t="s">
        <v>200</v>
      </c>
      <c r="D12842" s="541" t="s">
        <v>14063</v>
      </c>
      <c r="E12842" s="540" t="s">
        <v>188</v>
      </c>
      <c r="F12842" s="496">
        <v>6.8300000000000001</v>
      </c>
    </row>
    <row r="12843" s="489" customFormat="1">
      <c r="B12843" s="494">
        <v>41426</v>
      </c>
      <c r="C12843" s="537" t="s">
        <v>200</v>
      </c>
      <c r="D12843" s="541" t="s">
        <v>14064</v>
      </c>
      <c r="E12843" s="540" t="s">
        <v>188</v>
      </c>
      <c r="F12843" s="496">
        <v>12.32</v>
      </c>
    </row>
    <row r="12844" s="489" customFormat="1">
      <c r="B12844" s="494">
        <v>41414</v>
      </c>
      <c r="C12844" s="537" t="s">
        <v>200</v>
      </c>
      <c r="D12844" s="541" t="s">
        <v>14065</v>
      </c>
      <c r="E12844" s="540" t="s">
        <v>188</v>
      </c>
      <c r="F12844" s="496">
        <v>22.620000000000001</v>
      </c>
    </row>
    <row r="12845" s="489" customFormat="1">
      <c r="B12845" s="494">
        <v>41415</v>
      </c>
      <c r="C12845" s="537" t="s">
        <v>200</v>
      </c>
      <c r="D12845" s="541" t="s">
        <v>14066</v>
      </c>
      <c r="E12845" s="540" t="s">
        <v>188</v>
      </c>
      <c r="F12845" s="496">
        <v>26.34</v>
      </c>
    </row>
    <row r="12846" s="489" customFormat="1">
      <c r="B12846" s="494">
        <v>37514</v>
      </c>
      <c r="C12846" s="537" t="s">
        <v>200</v>
      </c>
      <c r="D12846" s="541" t="s">
        <v>1797</v>
      </c>
      <c r="E12846" s="540" t="s">
        <v>188</v>
      </c>
      <c r="F12846" s="496">
        <v>300000</v>
      </c>
    </row>
    <row r="12847" s="489" customFormat="1">
      <c r="B12847" s="494">
        <v>37519</v>
      </c>
      <c r="C12847" s="537" t="s">
        <v>200</v>
      </c>
      <c r="D12847" s="541" t="s">
        <v>1798</v>
      </c>
      <c r="E12847" s="540" t="s">
        <v>188</v>
      </c>
      <c r="F12847" s="496">
        <v>462988.02000000002</v>
      </c>
    </row>
    <row r="12848" s="489" customFormat="1">
      <c r="B12848" s="494">
        <v>37520</v>
      </c>
      <c r="C12848" s="537" t="s">
        <v>200</v>
      </c>
      <c r="D12848" s="541" t="s">
        <v>1799</v>
      </c>
      <c r="E12848" s="540" t="s">
        <v>188</v>
      </c>
      <c r="F12848" s="496">
        <v>455398.04999999999</v>
      </c>
    </row>
    <row r="12849" s="489" customFormat="1">
      <c r="B12849" s="494">
        <v>37521</v>
      </c>
      <c r="C12849" s="537" t="s">
        <v>200</v>
      </c>
      <c r="D12849" s="541" t="s">
        <v>1800</v>
      </c>
      <c r="E12849" s="540" t="s">
        <v>188</v>
      </c>
      <c r="F12849" s="496">
        <v>555585.63</v>
      </c>
    </row>
    <row r="12850" s="489" customFormat="1">
      <c r="B12850" s="494">
        <v>37522</v>
      </c>
      <c r="C12850" s="537" t="s">
        <v>200</v>
      </c>
      <c r="D12850" s="541" t="s">
        <v>1801</v>
      </c>
      <c r="E12850" s="540" t="s">
        <v>188</v>
      </c>
      <c r="F12850" s="496">
        <v>572300.84999999998</v>
      </c>
    </row>
    <row r="12851" s="489" customFormat="1">
      <c r="B12851" s="494">
        <v>37546</v>
      </c>
      <c r="C12851" s="537" t="s">
        <v>200</v>
      </c>
      <c r="D12851" s="541" t="s">
        <v>1802</v>
      </c>
      <c r="E12851" s="540" t="s">
        <v>188</v>
      </c>
      <c r="F12851" s="496">
        <v>15374.129999999999</v>
      </c>
    </row>
    <row r="12852" s="489" customFormat="1">
      <c r="B12852" s="494">
        <v>37544</v>
      </c>
      <c r="C12852" s="537" t="s">
        <v>200</v>
      </c>
      <c r="D12852" s="541" t="s">
        <v>1803</v>
      </c>
      <c r="E12852" s="540" t="s">
        <v>188</v>
      </c>
      <c r="F12852" s="496">
        <v>16260.719999999999</v>
      </c>
    </row>
    <row r="12853" s="489" customFormat="1">
      <c r="B12853" s="494">
        <v>37545</v>
      </c>
      <c r="C12853" s="537" t="s">
        <v>200</v>
      </c>
      <c r="D12853" s="541" t="s">
        <v>1804</v>
      </c>
      <c r="E12853" s="540" t="s">
        <v>188</v>
      </c>
      <c r="F12853" s="496">
        <v>19348.080000000002</v>
      </c>
    </row>
    <row r="12854" s="489" customFormat="1">
      <c r="B12854" s="494">
        <v>36793</v>
      </c>
      <c r="C12854" s="537" t="s">
        <v>200</v>
      </c>
      <c r="D12854" s="541" t="s">
        <v>14067</v>
      </c>
      <c r="E12854" s="540" t="s">
        <v>188</v>
      </c>
      <c r="F12854" s="496">
        <v>854.29999999999995</v>
      </c>
    </row>
    <row r="12855" s="489" customFormat="1">
      <c r="B12855" s="494">
        <v>11769</v>
      </c>
      <c r="C12855" s="537" t="s">
        <v>200</v>
      </c>
      <c r="D12855" s="541" t="s">
        <v>14068</v>
      </c>
      <c r="E12855" s="540" t="s">
        <v>188</v>
      </c>
      <c r="F12855" s="496">
        <v>377.52999999999997</v>
      </c>
    </row>
    <row r="12856" s="489" customFormat="1">
      <c r="B12856" s="494">
        <v>11771</v>
      </c>
      <c r="C12856" s="537" t="s">
        <v>200</v>
      </c>
      <c r="D12856" s="541" t="s">
        <v>14069</v>
      </c>
      <c r="E12856" s="540" t="s">
        <v>188</v>
      </c>
      <c r="F12856" s="496">
        <v>462.43000000000001</v>
      </c>
    </row>
    <row r="12857" s="489" customFormat="1">
      <c r="B12857" s="494">
        <v>39919</v>
      </c>
      <c r="C12857" s="537" t="s">
        <v>200</v>
      </c>
      <c r="D12857" s="541" t="s">
        <v>14070</v>
      </c>
      <c r="E12857" s="540" t="s">
        <v>188</v>
      </c>
      <c r="F12857" s="496">
        <v>76956.009999999995</v>
      </c>
    </row>
    <row r="12858" s="489" customFormat="1">
      <c r="B12858" s="494">
        <v>38385</v>
      </c>
      <c r="C12858" s="537" t="s">
        <v>200</v>
      </c>
      <c r="D12858" s="541" t="s">
        <v>14071</v>
      </c>
      <c r="E12858" s="540" t="s">
        <v>188</v>
      </c>
      <c r="F12858" s="496">
        <v>43.170000000000002</v>
      </c>
    </row>
    <row r="12859" s="489" customFormat="1">
      <c r="B12859" s="494">
        <v>36800</v>
      </c>
      <c r="C12859" s="537" t="s">
        <v>200</v>
      </c>
      <c r="D12859" s="541" t="s">
        <v>14072</v>
      </c>
      <c r="E12859" s="540" t="s">
        <v>188</v>
      </c>
      <c r="F12859" s="496">
        <v>226.84999999999999</v>
      </c>
    </row>
    <row r="12860" s="489" customFormat="1">
      <c r="B12860" s="494">
        <v>37587</v>
      </c>
      <c r="C12860" s="537" t="s">
        <v>200</v>
      </c>
      <c r="D12860" s="541" t="s">
        <v>14073</v>
      </c>
      <c r="E12860" s="540" t="s">
        <v>188</v>
      </c>
      <c r="F12860" s="496">
        <v>498.39999999999998</v>
      </c>
    </row>
    <row r="12861" s="489" customFormat="1">
      <c r="B12861" s="494">
        <v>11561</v>
      </c>
      <c r="C12861" s="537" t="s">
        <v>200</v>
      </c>
      <c r="D12861" s="541" t="s">
        <v>14074</v>
      </c>
      <c r="E12861" s="540" t="s">
        <v>188</v>
      </c>
      <c r="F12861" s="496">
        <v>259.38</v>
      </c>
    </row>
    <row r="12862" s="489" customFormat="1">
      <c r="B12862" s="494">
        <v>43604</v>
      </c>
      <c r="C12862" s="537" t="s">
        <v>200</v>
      </c>
      <c r="D12862" s="541" t="s">
        <v>14075</v>
      </c>
      <c r="E12862" s="540" t="s">
        <v>188</v>
      </c>
      <c r="F12862" s="496">
        <v>138.28</v>
      </c>
    </row>
    <row r="12863" s="489" customFormat="1">
      <c r="B12863" s="494">
        <v>11560</v>
      </c>
      <c r="C12863" s="537" t="s">
        <v>200</v>
      </c>
      <c r="D12863" s="541" t="s">
        <v>14076</v>
      </c>
      <c r="E12863" s="540" t="s">
        <v>188</v>
      </c>
      <c r="F12863" s="496">
        <v>200.19999999999999</v>
      </c>
    </row>
    <row r="12864" s="489" customFormat="1">
      <c r="B12864" s="494">
        <v>11499</v>
      </c>
      <c r="C12864" s="537" t="s">
        <v>200</v>
      </c>
      <c r="D12864" s="541" t="s">
        <v>14077</v>
      </c>
      <c r="E12864" s="540" t="s">
        <v>188</v>
      </c>
      <c r="F12864" s="496">
        <v>869.47000000000003</v>
      </c>
    </row>
    <row r="12865" s="489" customFormat="1">
      <c r="B12865" s="494">
        <v>34761</v>
      </c>
      <c r="C12865" s="537" t="s">
        <v>200</v>
      </c>
      <c r="D12865" s="541" t="s">
        <v>14078</v>
      </c>
      <c r="E12865" s="540" t="s">
        <v>157</v>
      </c>
      <c r="F12865" s="496">
        <v>19.010000000000002</v>
      </c>
    </row>
    <row r="12866" s="489" customFormat="1">
      <c r="B12866" s="494">
        <v>40924</v>
      </c>
      <c r="C12866" s="537" t="s">
        <v>200</v>
      </c>
      <c r="D12866" s="541" t="s">
        <v>1805</v>
      </c>
      <c r="E12866" s="540" t="s">
        <v>185</v>
      </c>
      <c r="F12866" s="496">
        <v>3358.4299999999998</v>
      </c>
    </row>
    <row r="12867" s="489" customFormat="1">
      <c r="B12867" s="494">
        <v>40983</v>
      </c>
      <c r="C12867" s="537" t="s">
        <v>200</v>
      </c>
      <c r="D12867" s="541" t="s">
        <v>1806</v>
      </c>
      <c r="E12867" s="540" t="s">
        <v>185</v>
      </c>
      <c r="F12867" s="496">
        <v>3766.48</v>
      </c>
    </row>
    <row r="12868" s="489" customFormat="1">
      <c r="B12868" s="494">
        <v>44497</v>
      </c>
      <c r="C12868" s="537" t="s">
        <v>200</v>
      </c>
      <c r="D12868" s="541" t="s">
        <v>14079</v>
      </c>
      <c r="E12868" s="540" t="s">
        <v>157</v>
      </c>
      <c r="F12868" s="496">
        <v>21.329999999999998</v>
      </c>
    </row>
    <row r="12869" s="489" customFormat="1">
      <c r="B12869" s="494">
        <v>2437</v>
      </c>
      <c r="C12869" s="537" t="s">
        <v>200</v>
      </c>
      <c r="D12869" s="541" t="s">
        <v>14080</v>
      </c>
      <c r="E12869" s="540" t="s">
        <v>157</v>
      </c>
      <c r="F12869" s="496">
        <v>27.420000000000002</v>
      </c>
    </row>
    <row r="12870" s="489" customFormat="1">
      <c r="B12870" s="494">
        <v>40921</v>
      </c>
      <c r="C12870" s="537" t="s">
        <v>200</v>
      </c>
      <c r="D12870" s="541" t="s">
        <v>1807</v>
      </c>
      <c r="E12870" s="540" t="s">
        <v>185</v>
      </c>
      <c r="F12870" s="496">
        <v>4842.6400000000003</v>
      </c>
    </row>
    <row r="12871" s="489" customFormat="1">
      <c r="B12871" s="494">
        <v>14252</v>
      </c>
      <c r="C12871" s="537" t="s">
        <v>200</v>
      </c>
      <c r="D12871" s="541" t="s">
        <v>1808</v>
      </c>
      <c r="E12871" s="540" t="s">
        <v>188</v>
      </c>
      <c r="F12871" s="496">
        <v>3905.1999999999998</v>
      </c>
    </row>
    <row r="12872" s="489" customFormat="1">
      <c r="B12872" s="494">
        <v>730</v>
      </c>
      <c r="C12872" s="537" t="s">
        <v>200</v>
      </c>
      <c r="D12872" s="541" t="s">
        <v>1809</v>
      </c>
      <c r="E12872" s="540" t="s">
        <v>188</v>
      </c>
      <c r="F12872" s="496">
        <v>10433.950000000001</v>
      </c>
    </row>
    <row r="12873" s="489" customFormat="1">
      <c r="B12873" s="494">
        <v>723</v>
      </c>
      <c r="C12873" s="537" t="s">
        <v>200</v>
      </c>
      <c r="D12873" s="541" t="s">
        <v>1810</v>
      </c>
      <c r="E12873" s="540" t="s">
        <v>188</v>
      </c>
      <c r="F12873" s="496">
        <v>5186.04</v>
      </c>
    </row>
    <row r="12874" s="489" customFormat="1">
      <c r="B12874" s="494">
        <v>36502</v>
      </c>
      <c r="C12874" s="537" t="s">
        <v>200</v>
      </c>
      <c r="D12874" s="541" t="s">
        <v>1811</v>
      </c>
      <c r="E12874" s="540" t="s">
        <v>188</v>
      </c>
      <c r="F12874" s="496">
        <v>4874.2600000000002</v>
      </c>
    </row>
    <row r="12875" s="489" customFormat="1">
      <c r="B12875" s="494">
        <v>36503</v>
      </c>
      <c r="C12875" s="537" t="s">
        <v>200</v>
      </c>
      <c r="D12875" s="541" t="s">
        <v>1812</v>
      </c>
      <c r="E12875" s="540" t="s">
        <v>188</v>
      </c>
      <c r="F12875" s="496">
        <v>6010.54</v>
      </c>
    </row>
    <row r="12876" s="489" customFormat="1">
      <c r="B12876" s="494">
        <v>4090</v>
      </c>
      <c r="C12876" s="537" t="s">
        <v>200</v>
      </c>
      <c r="D12876" s="541" t="s">
        <v>14081</v>
      </c>
      <c r="E12876" s="540" t="s">
        <v>188</v>
      </c>
      <c r="F12876" s="496">
        <v>1165000</v>
      </c>
    </row>
    <row r="12877" s="489" customFormat="1">
      <c r="B12877" s="494">
        <v>13227</v>
      </c>
      <c r="C12877" s="537" t="s">
        <v>200</v>
      </c>
      <c r="D12877" s="541" t="s">
        <v>1813</v>
      </c>
      <c r="E12877" s="540" t="s">
        <v>188</v>
      </c>
      <c r="F12877" s="496">
        <v>1447657.77</v>
      </c>
    </row>
    <row r="12878" s="489" customFormat="1">
      <c r="B12878" s="494">
        <v>10597</v>
      </c>
      <c r="C12878" s="537" t="s">
        <v>200</v>
      </c>
      <c r="D12878" s="541" t="s">
        <v>1814</v>
      </c>
      <c r="E12878" s="540" t="s">
        <v>188</v>
      </c>
      <c r="F12878" s="496">
        <v>1523846.5600000001</v>
      </c>
    </row>
    <row r="12879" s="489" customFormat="1">
      <c r="B12879" s="494">
        <v>39628</v>
      </c>
      <c r="C12879" s="537" t="s">
        <v>200</v>
      </c>
      <c r="D12879" s="541" t="s">
        <v>1815</v>
      </c>
      <c r="E12879" s="540" t="s">
        <v>188</v>
      </c>
      <c r="F12879" s="496"/>
    </row>
    <row r="12880" s="489" customFormat="1">
      <c r="B12880" s="494">
        <v>39404</v>
      </c>
      <c r="C12880" s="537" t="s">
        <v>200</v>
      </c>
      <c r="D12880" s="541" t="s">
        <v>1816</v>
      </c>
      <c r="E12880" s="540" t="s">
        <v>188</v>
      </c>
      <c r="F12880" s="496"/>
    </row>
    <row r="12881" s="489" customFormat="1">
      <c r="B12881" s="494">
        <v>39402</v>
      </c>
      <c r="C12881" s="537" t="s">
        <v>200</v>
      </c>
      <c r="D12881" s="541" t="s">
        <v>1817</v>
      </c>
      <c r="E12881" s="540" t="s">
        <v>188</v>
      </c>
      <c r="F12881" s="496"/>
    </row>
    <row r="12882" s="489" customFormat="1">
      <c r="B12882" s="494">
        <v>39403</v>
      </c>
      <c r="C12882" s="537" t="s">
        <v>200</v>
      </c>
      <c r="D12882" s="541" t="s">
        <v>1818</v>
      </c>
      <c r="E12882" s="540" t="s">
        <v>188</v>
      </c>
      <c r="F12882" s="496"/>
    </row>
    <row r="12883" s="489" customFormat="1">
      <c r="B12883" s="494">
        <v>4093</v>
      </c>
      <c r="C12883" s="537" t="s">
        <v>200</v>
      </c>
      <c r="D12883" s="541" t="s">
        <v>14082</v>
      </c>
      <c r="E12883" s="540" t="s">
        <v>157</v>
      </c>
      <c r="F12883" s="496">
        <v>27.440000000000001</v>
      </c>
    </row>
    <row r="12884" s="489" customFormat="1">
      <c r="B12884" s="494">
        <v>10512</v>
      </c>
      <c r="C12884" s="537" t="s">
        <v>200</v>
      </c>
      <c r="D12884" s="541" t="s">
        <v>1819</v>
      </c>
      <c r="E12884" s="540" t="s">
        <v>185</v>
      </c>
      <c r="F12884" s="496">
        <v>4844.29</v>
      </c>
    </row>
    <row r="12885" s="489" customFormat="1">
      <c r="B12885" s="494">
        <v>4243</v>
      </c>
      <c r="C12885" s="537" t="s">
        <v>200</v>
      </c>
      <c r="D12885" s="541" t="s">
        <v>14083</v>
      </c>
      <c r="E12885" s="540" t="s">
        <v>157</v>
      </c>
      <c r="F12885" s="496">
        <v>27.440000000000001</v>
      </c>
    </row>
    <row r="12886" s="489" customFormat="1">
      <c r="B12886" s="494">
        <v>20020</v>
      </c>
      <c r="C12886" s="537" t="s">
        <v>200</v>
      </c>
      <c r="D12886" s="541" t="s">
        <v>14084</v>
      </c>
      <c r="E12886" s="540" t="s">
        <v>157</v>
      </c>
      <c r="F12886" s="496">
        <v>28.5</v>
      </c>
    </row>
    <row r="12887" s="489" customFormat="1">
      <c r="B12887" s="494">
        <v>41038</v>
      </c>
      <c r="C12887" s="537" t="s">
        <v>200</v>
      </c>
      <c r="D12887" s="541" t="s">
        <v>1820</v>
      </c>
      <c r="E12887" s="540" t="s">
        <v>185</v>
      </c>
      <c r="F12887" s="496">
        <v>5034.21</v>
      </c>
    </row>
    <row r="12888" s="489" customFormat="1">
      <c r="B12888" s="494">
        <v>4094</v>
      </c>
      <c r="C12888" s="537" t="s">
        <v>200</v>
      </c>
      <c r="D12888" s="541" t="s">
        <v>14085</v>
      </c>
      <c r="E12888" s="540" t="s">
        <v>157</v>
      </c>
      <c r="F12888" s="496">
        <v>34.119999999999997</v>
      </c>
    </row>
    <row r="12889" s="489" customFormat="1">
      <c r="B12889" s="494">
        <v>40988</v>
      </c>
      <c r="C12889" s="537" t="s">
        <v>200</v>
      </c>
      <c r="D12889" s="541" t="s">
        <v>1821</v>
      </c>
      <c r="E12889" s="540" t="s">
        <v>185</v>
      </c>
      <c r="F12889" s="496">
        <v>6025.4300000000003</v>
      </c>
    </row>
    <row r="12890" s="489" customFormat="1">
      <c r="B12890" s="494">
        <v>4095</v>
      </c>
      <c r="C12890" s="537" t="s">
        <v>200</v>
      </c>
      <c r="D12890" s="541" t="s">
        <v>14086</v>
      </c>
      <c r="E12890" s="540" t="s">
        <v>157</v>
      </c>
      <c r="F12890" s="496">
        <v>24.079999999999998</v>
      </c>
    </row>
    <row r="12891" s="489" customFormat="1">
      <c r="B12891" s="494">
        <v>40990</v>
      </c>
      <c r="C12891" s="537" t="s">
        <v>200</v>
      </c>
      <c r="D12891" s="541" t="s">
        <v>1822</v>
      </c>
      <c r="E12891" s="540" t="s">
        <v>185</v>
      </c>
      <c r="F12891" s="496">
        <v>4252.1999999999998</v>
      </c>
    </row>
    <row r="12892" s="489" customFormat="1">
      <c r="B12892" s="494">
        <v>4096</v>
      </c>
      <c r="C12892" s="537" t="s">
        <v>200</v>
      </c>
      <c r="D12892" s="541" t="s">
        <v>14087</v>
      </c>
      <c r="E12892" s="540" t="s">
        <v>157</v>
      </c>
      <c r="F12892" s="496">
        <v>30.760000000000002</v>
      </c>
    </row>
    <row r="12893" s="489" customFormat="1">
      <c r="B12893" s="494">
        <v>40992</v>
      </c>
      <c r="C12893" s="537" t="s">
        <v>200</v>
      </c>
      <c r="D12893" s="541" t="s">
        <v>1823</v>
      </c>
      <c r="E12893" s="540" t="s">
        <v>185</v>
      </c>
      <c r="F12893" s="496">
        <v>5432.2600000000002</v>
      </c>
    </row>
    <row r="12894" s="489" customFormat="1">
      <c r="B12894" s="494">
        <v>4114</v>
      </c>
      <c r="C12894" s="537" t="s">
        <v>200</v>
      </c>
      <c r="D12894" s="541" t="s">
        <v>1824</v>
      </c>
      <c r="E12894" s="540" t="s">
        <v>188</v>
      </c>
      <c r="F12894" s="496">
        <v>113.29000000000001</v>
      </c>
    </row>
    <row r="12895" s="489" customFormat="1">
      <c r="B12895" s="494">
        <v>36797</v>
      </c>
      <c r="C12895" s="537" t="s">
        <v>200</v>
      </c>
      <c r="D12895" s="541" t="s">
        <v>14088</v>
      </c>
      <c r="E12895" s="540" t="s">
        <v>188</v>
      </c>
      <c r="F12895" s="496">
        <v>100.87</v>
      </c>
    </row>
    <row r="12896" s="489" customFormat="1">
      <c r="B12896" s="494">
        <v>4107</v>
      </c>
      <c r="C12896" s="537" t="s">
        <v>200</v>
      </c>
      <c r="D12896" s="541" t="s">
        <v>14089</v>
      </c>
      <c r="E12896" s="540" t="s">
        <v>188</v>
      </c>
      <c r="F12896" s="496">
        <v>95.099999999999994</v>
      </c>
    </row>
    <row r="12897" s="489" customFormat="1">
      <c r="B12897" s="494">
        <v>4102</v>
      </c>
      <c r="C12897" s="537" t="s">
        <v>200</v>
      </c>
      <c r="D12897" s="541" t="s">
        <v>14090</v>
      </c>
      <c r="E12897" s="540" t="s">
        <v>188</v>
      </c>
      <c r="F12897" s="496">
        <v>116.09</v>
      </c>
    </row>
    <row r="12898" s="489" customFormat="1">
      <c r="B12898" s="494">
        <v>36799</v>
      </c>
      <c r="C12898" s="537" t="s">
        <v>200</v>
      </c>
      <c r="D12898" s="541" t="s">
        <v>1825</v>
      </c>
      <c r="E12898" s="540" t="s">
        <v>188</v>
      </c>
      <c r="F12898" s="496">
        <v>97.900000000000006</v>
      </c>
    </row>
    <row r="12899" s="489" customFormat="1">
      <c r="B12899" s="494">
        <v>2747</v>
      </c>
      <c r="C12899" s="537" t="s">
        <v>200</v>
      </c>
      <c r="D12899" s="541" t="s">
        <v>14091</v>
      </c>
      <c r="E12899" s="540" t="s">
        <v>143</v>
      </c>
      <c r="F12899" s="496">
        <v>27.030000000000001</v>
      </c>
    </row>
    <row r="12900" s="489" customFormat="1">
      <c r="B12900" s="494">
        <v>21138</v>
      </c>
      <c r="C12900" s="537" t="s">
        <v>200</v>
      </c>
      <c r="D12900" s="541" t="s">
        <v>14092</v>
      </c>
      <c r="E12900" s="540" t="s">
        <v>143</v>
      </c>
      <c r="F12900" s="496">
        <v>8.5700000000000003</v>
      </c>
    </row>
    <row r="12901" s="489" customFormat="1">
      <c r="B12901" s="494">
        <v>10826</v>
      </c>
      <c r="C12901" s="537" t="s">
        <v>200</v>
      </c>
      <c r="D12901" s="541" t="s">
        <v>1826</v>
      </c>
      <c r="E12901" s="540" t="s">
        <v>188</v>
      </c>
      <c r="F12901" s="496">
        <v>100.56999999999999</v>
      </c>
    </row>
    <row r="12902" s="489" customFormat="1">
      <c r="B12902" s="494">
        <v>365</v>
      </c>
      <c r="C12902" s="537" t="s">
        <v>200</v>
      </c>
      <c r="D12902" s="541" t="s">
        <v>1827</v>
      </c>
      <c r="E12902" s="540" t="s">
        <v>188</v>
      </c>
      <c r="F12902" s="496">
        <v>62.350000000000001</v>
      </c>
    </row>
    <row r="12903" s="489" customFormat="1">
      <c r="B12903" s="494">
        <v>38639</v>
      </c>
      <c r="C12903" s="537" t="s">
        <v>200</v>
      </c>
      <c r="D12903" s="541" t="s">
        <v>14093</v>
      </c>
      <c r="E12903" s="540" t="s">
        <v>188</v>
      </c>
      <c r="F12903" s="496">
        <v>241.37</v>
      </c>
    </row>
    <row r="12904" s="489" customFormat="1">
      <c r="B12904" s="494">
        <v>38640</v>
      </c>
      <c r="C12904" s="537" t="s">
        <v>200</v>
      </c>
      <c r="D12904" s="541" t="s">
        <v>1828</v>
      </c>
      <c r="E12904" s="540" t="s">
        <v>188</v>
      </c>
      <c r="F12904" s="496">
        <v>3.6200000000000001</v>
      </c>
    </row>
    <row r="12905" s="489" customFormat="1">
      <c r="B12905" s="494">
        <v>358</v>
      </c>
      <c r="C12905" s="537" t="s">
        <v>200</v>
      </c>
      <c r="D12905" s="541" t="s">
        <v>14094</v>
      </c>
      <c r="E12905" s="540" t="s">
        <v>188</v>
      </c>
      <c r="F12905" s="496">
        <v>74.420000000000002</v>
      </c>
    </row>
    <row r="12906" s="489" customFormat="1">
      <c r="B12906" s="494">
        <v>359</v>
      </c>
      <c r="C12906" s="537" t="s">
        <v>200</v>
      </c>
      <c r="D12906" s="541" t="s">
        <v>14095</v>
      </c>
      <c r="E12906" s="540" t="s">
        <v>188</v>
      </c>
      <c r="F12906" s="496">
        <v>152.87</v>
      </c>
    </row>
    <row r="12907" s="489" customFormat="1">
      <c r="B12907" s="494">
        <v>38641</v>
      </c>
      <c r="C12907" s="537" t="s">
        <v>200</v>
      </c>
      <c r="D12907" s="541" t="s">
        <v>14096</v>
      </c>
      <c r="E12907" s="540" t="s">
        <v>188</v>
      </c>
      <c r="F12907" s="496">
        <v>150.86000000000001</v>
      </c>
    </row>
    <row r="12908" s="489" customFormat="1">
      <c r="B12908" s="494">
        <v>360</v>
      </c>
      <c r="C12908" s="537" t="s">
        <v>200</v>
      </c>
      <c r="D12908" s="541" t="s">
        <v>1829</v>
      </c>
      <c r="E12908" s="540" t="s">
        <v>188</v>
      </c>
      <c r="F12908" s="496">
        <v>3.5</v>
      </c>
    </row>
    <row r="12909" s="489" customFormat="1">
      <c r="B12909" s="494">
        <v>42430</v>
      </c>
      <c r="C12909" s="537" t="s">
        <v>200</v>
      </c>
      <c r="D12909" s="541" t="s">
        <v>1830</v>
      </c>
      <c r="E12909" s="540" t="s">
        <v>188</v>
      </c>
      <c r="F12909" s="496"/>
    </row>
    <row r="12910" s="489" customFormat="1">
      <c r="B12910" s="494">
        <v>4209</v>
      </c>
      <c r="C12910" s="537" t="s">
        <v>200</v>
      </c>
      <c r="D12910" s="541" t="s">
        <v>1831</v>
      </c>
      <c r="E12910" s="540" t="s">
        <v>188</v>
      </c>
      <c r="F12910" s="496">
        <v>22.59</v>
      </c>
    </row>
    <row r="12911" s="489" customFormat="1">
      <c r="B12911" s="494">
        <v>4180</v>
      </c>
      <c r="C12911" s="537" t="s">
        <v>200</v>
      </c>
      <c r="D12911" s="541" t="s">
        <v>1832</v>
      </c>
      <c r="E12911" s="540" t="s">
        <v>188</v>
      </c>
      <c r="F12911" s="496">
        <v>17</v>
      </c>
    </row>
    <row r="12912" s="489" customFormat="1">
      <c r="B12912" s="494">
        <v>4179</v>
      </c>
      <c r="C12912" s="537" t="s">
        <v>200</v>
      </c>
      <c r="D12912" s="541" t="s">
        <v>1834</v>
      </c>
      <c r="E12912" s="540" t="s">
        <v>188</v>
      </c>
      <c r="F12912" s="496">
        <v>11.550000000000001</v>
      </c>
    </row>
    <row r="12913" s="489" customFormat="1">
      <c r="B12913" s="494">
        <v>4177</v>
      </c>
      <c r="C12913" s="537" t="s">
        <v>200</v>
      </c>
      <c r="D12913" s="541" t="s">
        <v>1833</v>
      </c>
      <c r="E12913" s="540" t="s">
        <v>188</v>
      </c>
      <c r="F12913" s="496">
        <v>5.6399999999999997</v>
      </c>
    </row>
    <row r="12914" s="489" customFormat="1">
      <c r="B12914" s="494">
        <v>4208</v>
      </c>
      <c r="C12914" s="537" t="s">
        <v>200</v>
      </c>
      <c r="D12914" s="541" t="s">
        <v>1835</v>
      </c>
      <c r="E12914" s="540" t="s">
        <v>188</v>
      </c>
      <c r="F12914" s="496">
        <v>53.770000000000003</v>
      </c>
    </row>
    <row r="12915" s="489" customFormat="1">
      <c r="B12915" s="494">
        <v>4181</v>
      </c>
      <c r="C12915" s="537" t="s">
        <v>200</v>
      </c>
      <c r="D12915" s="541" t="s">
        <v>1836</v>
      </c>
      <c r="E12915" s="540" t="s">
        <v>188</v>
      </c>
      <c r="F12915" s="496">
        <v>35.130000000000003</v>
      </c>
    </row>
    <row r="12916" s="489" customFormat="1">
      <c r="B12916" s="494">
        <v>4182</v>
      </c>
      <c r="C12916" s="537" t="s">
        <v>200</v>
      </c>
      <c r="D12916" s="541" t="s">
        <v>1838</v>
      </c>
      <c r="E12916" s="540" t="s">
        <v>188</v>
      </c>
      <c r="F12916" s="496">
        <v>87.469999999999999</v>
      </c>
    </row>
    <row r="12917" s="489" customFormat="1">
      <c r="B12917" s="494">
        <v>4178</v>
      </c>
      <c r="C12917" s="537" t="s">
        <v>200</v>
      </c>
      <c r="D12917" s="541" t="s">
        <v>1837</v>
      </c>
      <c r="E12917" s="540" t="s">
        <v>188</v>
      </c>
      <c r="F12917" s="496">
        <v>7.8300000000000001</v>
      </c>
    </row>
    <row r="12918" s="489" customFormat="1">
      <c r="B12918" s="494">
        <v>4183</v>
      </c>
      <c r="C12918" s="537" t="s">
        <v>200</v>
      </c>
      <c r="D12918" s="541" t="s">
        <v>1839</v>
      </c>
      <c r="E12918" s="540" t="s">
        <v>188</v>
      </c>
      <c r="F12918" s="496">
        <v>140.81999999999999</v>
      </c>
    </row>
    <row r="12919" s="489" customFormat="1">
      <c r="B12919" s="494">
        <v>4184</v>
      </c>
      <c r="C12919" s="537" t="s">
        <v>200</v>
      </c>
      <c r="D12919" s="541" t="s">
        <v>1840</v>
      </c>
      <c r="E12919" s="540" t="s">
        <v>188</v>
      </c>
      <c r="F12919" s="496">
        <v>310.83999999999997</v>
      </c>
    </row>
    <row r="12920" s="489" customFormat="1">
      <c r="B12920" s="494">
        <v>4185</v>
      </c>
      <c r="C12920" s="537" t="s">
        <v>200</v>
      </c>
      <c r="D12920" s="541" t="s">
        <v>1841</v>
      </c>
      <c r="E12920" s="540" t="s">
        <v>188</v>
      </c>
      <c r="F12920" s="496">
        <v>516.48000000000002</v>
      </c>
    </row>
    <row r="12921" s="489" customFormat="1">
      <c r="B12921" s="494">
        <v>4205</v>
      </c>
      <c r="C12921" s="537" t="s">
        <v>200</v>
      </c>
      <c r="D12921" s="541" t="s">
        <v>1842</v>
      </c>
      <c r="E12921" s="540" t="s">
        <v>188</v>
      </c>
      <c r="F12921" s="496">
        <v>29.829999999999998</v>
      </c>
    </row>
    <row r="12922" s="489" customFormat="1">
      <c r="B12922" s="494">
        <v>4192</v>
      </c>
      <c r="C12922" s="537" t="s">
        <v>200</v>
      </c>
      <c r="D12922" s="541" t="s">
        <v>1843</v>
      </c>
      <c r="E12922" s="540" t="s">
        <v>188</v>
      </c>
      <c r="F12922" s="496">
        <v>29.829999999999998</v>
      </c>
    </row>
    <row r="12923" s="489" customFormat="1">
      <c r="B12923" s="494">
        <v>4191</v>
      </c>
      <c r="C12923" s="537" t="s">
        <v>200</v>
      </c>
      <c r="D12923" s="541" t="s">
        <v>1844</v>
      </c>
      <c r="E12923" s="540" t="s">
        <v>188</v>
      </c>
      <c r="F12923" s="496">
        <v>29.829999999999998</v>
      </c>
    </row>
    <row r="12924" s="489" customFormat="1">
      <c r="B12924" s="494">
        <v>4206</v>
      </c>
      <c r="C12924" s="537" t="s">
        <v>200</v>
      </c>
      <c r="D12924" s="541" t="s">
        <v>1846</v>
      </c>
      <c r="E12924" s="540" t="s">
        <v>188</v>
      </c>
      <c r="F12924" s="496">
        <v>23.309999999999999</v>
      </c>
    </row>
    <row r="12925" s="489" customFormat="1">
      <c r="B12925" s="494">
        <v>4207</v>
      </c>
      <c r="C12925" s="537" t="s">
        <v>200</v>
      </c>
      <c r="D12925" s="541" t="s">
        <v>1845</v>
      </c>
      <c r="E12925" s="540" t="s">
        <v>188</v>
      </c>
      <c r="F12925" s="496">
        <v>24</v>
      </c>
    </row>
    <row r="12926" s="489" customFormat="1">
      <c r="B12926" s="494">
        <v>4190</v>
      </c>
      <c r="C12926" s="537" t="s">
        <v>200</v>
      </c>
      <c r="D12926" s="541" t="s">
        <v>1847</v>
      </c>
      <c r="E12926" s="540" t="s">
        <v>188</v>
      </c>
      <c r="F12926" s="496">
        <v>23.309999999999999</v>
      </c>
    </row>
    <row r="12927" s="489" customFormat="1">
      <c r="B12927" s="494">
        <v>4188</v>
      </c>
      <c r="C12927" s="537" t="s">
        <v>200</v>
      </c>
      <c r="D12927" s="541" t="s">
        <v>1849</v>
      </c>
      <c r="E12927" s="540" t="s">
        <v>188</v>
      </c>
      <c r="F12927" s="496">
        <v>14.06</v>
      </c>
    </row>
    <row r="12928" s="489" customFormat="1">
      <c r="B12928" s="494">
        <v>4189</v>
      </c>
      <c r="C12928" s="537" t="s">
        <v>200</v>
      </c>
      <c r="D12928" s="541" t="s">
        <v>1850</v>
      </c>
      <c r="E12928" s="540" t="s">
        <v>188</v>
      </c>
      <c r="F12928" s="496">
        <v>14.06</v>
      </c>
    </row>
    <row r="12929" s="489" customFormat="1">
      <c r="B12929" s="494">
        <v>4186</v>
      </c>
      <c r="C12929" s="537" t="s">
        <v>200</v>
      </c>
      <c r="D12929" s="541" t="s">
        <v>1848</v>
      </c>
      <c r="E12929" s="540" t="s">
        <v>188</v>
      </c>
      <c r="F12929" s="496">
        <v>6.8899999999999997</v>
      </c>
    </row>
    <row r="12930" s="489" customFormat="1">
      <c r="B12930" s="494">
        <v>4197</v>
      </c>
      <c r="C12930" s="537" t="s">
        <v>200</v>
      </c>
      <c r="D12930" s="541" t="s">
        <v>1851</v>
      </c>
      <c r="E12930" s="540" t="s">
        <v>188</v>
      </c>
      <c r="F12930" s="496">
        <v>74.480000000000004</v>
      </c>
    </row>
    <row r="12931" s="489" customFormat="1">
      <c r="B12931" s="494">
        <v>4194</v>
      </c>
      <c r="C12931" s="537" t="s">
        <v>200</v>
      </c>
      <c r="D12931" s="541" t="s">
        <v>1852</v>
      </c>
      <c r="E12931" s="540" t="s">
        <v>188</v>
      </c>
      <c r="F12931" s="496">
        <v>45</v>
      </c>
    </row>
    <row r="12932" s="489" customFormat="1">
      <c r="B12932" s="494">
        <v>4193</v>
      </c>
      <c r="C12932" s="537" t="s">
        <v>200</v>
      </c>
      <c r="D12932" s="541" t="s">
        <v>1853</v>
      </c>
      <c r="E12932" s="540" t="s">
        <v>188</v>
      </c>
      <c r="F12932" s="496">
        <v>45</v>
      </c>
    </row>
    <row r="12933" s="489" customFormat="1">
      <c r="B12933" s="494">
        <v>4204</v>
      </c>
      <c r="C12933" s="537" t="s">
        <v>200</v>
      </c>
      <c r="D12933" s="541" t="s">
        <v>1854</v>
      </c>
      <c r="E12933" s="540" t="s">
        <v>188</v>
      </c>
      <c r="F12933" s="496">
        <v>45</v>
      </c>
    </row>
    <row r="12934" s="489" customFormat="1">
      <c r="B12934" s="494">
        <v>4202</v>
      </c>
      <c r="C12934" s="537" t="s">
        <v>200</v>
      </c>
      <c r="D12934" s="541" t="s">
        <v>1856</v>
      </c>
      <c r="E12934" s="540" t="s">
        <v>188</v>
      </c>
      <c r="F12934" s="496">
        <v>136.02000000000001</v>
      </c>
    </row>
    <row r="12935" s="489" customFormat="1">
      <c r="B12935" s="494">
        <v>4203</v>
      </c>
      <c r="C12935" s="537" t="s">
        <v>200</v>
      </c>
      <c r="D12935" s="541" t="s">
        <v>1857</v>
      </c>
      <c r="E12935" s="540" t="s">
        <v>188</v>
      </c>
      <c r="F12935" s="496">
        <v>120.12</v>
      </c>
    </row>
    <row r="12936" s="489" customFormat="1">
      <c r="B12936" s="494">
        <v>4187</v>
      </c>
      <c r="C12936" s="537" t="s">
        <v>200</v>
      </c>
      <c r="D12936" s="541" t="s">
        <v>1855</v>
      </c>
      <c r="E12936" s="540" t="s">
        <v>188</v>
      </c>
      <c r="F12936" s="496">
        <v>8.9700000000000006</v>
      </c>
    </row>
    <row r="12937" s="489" customFormat="1">
      <c r="B12937" s="494">
        <v>40368</v>
      </c>
      <c r="C12937" s="537" t="s">
        <v>200</v>
      </c>
      <c r="D12937" s="541" t="s">
        <v>1858</v>
      </c>
      <c r="E12937" s="540" t="s">
        <v>188</v>
      </c>
      <c r="F12937" s="496"/>
    </row>
    <row r="12938" s="489" customFormat="1">
      <c r="B12938" s="494">
        <v>40365</v>
      </c>
      <c r="C12938" s="537" t="s">
        <v>200</v>
      </c>
      <c r="D12938" s="541" t="s">
        <v>1859</v>
      </c>
      <c r="E12938" s="540" t="s">
        <v>188</v>
      </c>
      <c r="F12938" s="496"/>
    </row>
    <row r="12939" s="489" customFormat="1">
      <c r="B12939" s="494">
        <v>40362</v>
      </c>
      <c r="C12939" s="537" t="s">
        <v>200</v>
      </c>
      <c r="D12939" s="541" t="s">
        <v>1861</v>
      </c>
      <c r="E12939" s="540" t="s">
        <v>188</v>
      </c>
      <c r="F12939" s="496"/>
    </row>
    <row r="12940" s="489" customFormat="1">
      <c r="B12940" s="494">
        <v>40356</v>
      </c>
      <c r="C12940" s="537" t="s">
        <v>200</v>
      </c>
      <c r="D12940" s="541" t="s">
        <v>1860</v>
      </c>
      <c r="E12940" s="540" t="s">
        <v>188</v>
      </c>
      <c r="F12940" s="496"/>
    </row>
    <row r="12941" s="489" customFormat="1">
      <c r="B12941" s="494">
        <v>40374</v>
      </c>
      <c r="C12941" s="537" t="s">
        <v>200</v>
      </c>
      <c r="D12941" s="541" t="s">
        <v>1862</v>
      </c>
      <c r="E12941" s="540" t="s">
        <v>188</v>
      </c>
      <c r="F12941" s="496"/>
    </row>
    <row r="12942" s="489" customFormat="1">
      <c r="B12942" s="494">
        <v>40371</v>
      </c>
      <c r="C12942" s="537" t="s">
        <v>200</v>
      </c>
      <c r="D12942" s="541" t="s">
        <v>1863</v>
      </c>
      <c r="E12942" s="540" t="s">
        <v>188</v>
      </c>
      <c r="F12942" s="496"/>
    </row>
    <row r="12943" s="489" customFormat="1">
      <c r="B12943" s="494">
        <v>40359</v>
      </c>
      <c r="C12943" s="537" t="s">
        <v>200</v>
      </c>
      <c r="D12943" s="541" t="s">
        <v>1864</v>
      </c>
      <c r="E12943" s="540" t="s">
        <v>188</v>
      </c>
      <c r="F12943" s="496"/>
    </row>
    <row r="12944" s="489" customFormat="1">
      <c r="B12944" s="494">
        <v>45201</v>
      </c>
      <c r="C12944" s="537" t="s">
        <v>200</v>
      </c>
      <c r="D12944" s="541" t="s">
        <v>14097</v>
      </c>
      <c r="E12944" s="540" t="s">
        <v>188</v>
      </c>
      <c r="F12944" s="496">
        <v>70.079999999999998</v>
      </c>
    </row>
    <row r="12945" s="489" customFormat="1">
      <c r="B12945" s="494">
        <v>7595</v>
      </c>
      <c r="C12945" s="537" t="s">
        <v>200</v>
      </c>
      <c r="D12945" s="541" t="s">
        <v>14098</v>
      </c>
      <c r="E12945" s="540" t="s">
        <v>157</v>
      </c>
      <c r="F12945" s="496">
        <v>18.23</v>
      </c>
    </row>
    <row r="12946" s="489" customFormat="1">
      <c r="B12946" s="494">
        <v>41094</v>
      </c>
      <c r="C12946" s="537" t="s">
        <v>200</v>
      </c>
      <c r="D12946" s="541" t="s">
        <v>1865</v>
      </c>
      <c r="E12946" s="540" t="s">
        <v>185</v>
      </c>
      <c r="F12946" s="496">
        <v>3218.73</v>
      </c>
    </row>
    <row r="12947" s="489" customFormat="1">
      <c r="B12947" s="494">
        <v>39609</v>
      </c>
      <c r="C12947" s="537" t="s">
        <v>200</v>
      </c>
      <c r="D12947" s="541" t="s">
        <v>14099</v>
      </c>
      <c r="E12947" s="540" t="s">
        <v>188</v>
      </c>
      <c r="F12947" s="496">
        <v>60071</v>
      </c>
    </row>
    <row r="12948" s="489" customFormat="1">
      <c r="B12948" s="494">
        <v>39610</v>
      </c>
      <c r="C12948" s="537" t="s">
        <v>200</v>
      </c>
      <c r="D12948" s="541" t="s">
        <v>14100</v>
      </c>
      <c r="E12948" s="540" t="s">
        <v>188</v>
      </c>
      <c r="F12948" s="496">
        <v>87684.929999999993</v>
      </c>
    </row>
    <row r="12949" s="489" customFormat="1">
      <c r="B12949" s="494">
        <v>39611</v>
      </c>
      <c r="C12949" s="537" t="s">
        <v>200</v>
      </c>
      <c r="D12949" s="541" t="s">
        <v>14101</v>
      </c>
      <c r="E12949" s="540" t="s">
        <v>188</v>
      </c>
      <c r="F12949" s="496">
        <v>106113.11</v>
      </c>
    </row>
    <row r="12950" s="489" customFormat="1">
      <c r="B12950" s="494">
        <v>39612</v>
      </c>
      <c r="C12950" s="537" t="s">
        <v>200</v>
      </c>
      <c r="D12950" s="541" t="s">
        <v>14102</v>
      </c>
      <c r="E12950" s="540" t="s">
        <v>188</v>
      </c>
      <c r="F12950" s="496">
        <v>166228.57999999999</v>
      </c>
    </row>
    <row r="12951" s="489" customFormat="1">
      <c r="B12951" s="494">
        <v>39608</v>
      </c>
      <c r="C12951" s="537" t="s">
        <v>200</v>
      </c>
      <c r="D12951" s="541" t="s">
        <v>14103</v>
      </c>
      <c r="E12951" s="540" t="s">
        <v>188</v>
      </c>
      <c r="F12951" s="496">
        <v>48032.139999999999</v>
      </c>
    </row>
    <row r="12952" s="489" customFormat="1">
      <c r="B12952" s="494">
        <v>38175</v>
      </c>
      <c r="C12952" s="537" t="s">
        <v>200</v>
      </c>
      <c r="D12952" s="541" t="s">
        <v>14104</v>
      </c>
      <c r="E12952" s="540" t="s">
        <v>188</v>
      </c>
      <c r="F12952" s="496">
        <v>5.2000000000000002</v>
      </c>
    </row>
    <row r="12953" s="489" customFormat="1">
      <c r="B12953" s="494">
        <v>38176</v>
      </c>
      <c r="C12953" s="537" t="s">
        <v>200</v>
      </c>
      <c r="D12953" s="541" t="s">
        <v>14105</v>
      </c>
      <c r="E12953" s="540" t="s">
        <v>188</v>
      </c>
      <c r="F12953" s="496">
        <v>15.300000000000001</v>
      </c>
    </row>
    <row r="12954" s="489" customFormat="1">
      <c r="B12954" s="494">
        <v>36152</v>
      </c>
      <c r="C12954" s="537" t="s">
        <v>200</v>
      </c>
      <c r="D12954" s="541" t="s">
        <v>1866</v>
      </c>
      <c r="E12954" s="540" t="s">
        <v>188</v>
      </c>
      <c r="F12954" s="496">
        <v>5.3099999999999996</v>
      </c>
    </row>
    <row r="12955" s="489" customFormat="1">
      <c r="B12955" s="494">
        <v>45212</v>
      </c>
      <c r="C12955" s="537" t="s">
        <v>200</v>
      </c>
      <c r="D12955" s="541" t="s">
        <v>14106</v>
      </c>
      <c r="E12955" s="540" t="s">
        <v>188</v>
      </c>
      <c r="F12955" s="496">
        <v>53.18</v>
      </c>
    </row>
    <row r="12956" s="489" customFormat="1">
      <c r="B12956" s="494">
        <v>4221</v>
      </c>
      <c r="C12956" s="537" t="s">
        <v>200</v>
      </c>
      <c r="D12956" s="541" t="s">
        <v>14107</v>
      </c>
      <c r="E12956" s="540" t="s">
        <v>187</v>
      </c>
      <c r="F12956" s="496">
        <v>5.8399999999999999</v>
      </c>
    </row>
    <row r="12957" s="489" customFormat="1">
      <c r="B12957" s="494">
        <v>4227</v>
      </c>
      <c r="C12957" s="537" t="s">
        <v>200</v>
      </c>
      <c r="D12957" s="541" t="s">
        <v>14108</v>
      </c>
      <c r="E12957" s="540" t="s">
        <v>187</v>
      </c>
      <c r="F12957" s="496">
        <v>27.23</v>
      </c>
    </row>
    <row r="12958" s="489" customFormat="1">
      <c r="B12958" s="494">
        <v>38170</v>
      </c>
      <c r="C12958" s="537" t="s">
        <v>200</v>
      </c>
      <c r="D12958" s="541" t="s">
        <v>14109</v>
      </c>
      <c r="E12958" s="540" t="s">
        <v>188</v>
      </c>
      <c r="F12958" s="496">
        <v>22.73</v>
      </c>
    </row>
    <row r="12959" s="489" customFormat="1">
      <c r="B12959" s="494">
        <v>4252</v>
      </c>
      <c r="C12959" s="537" t="s">
        <v>200</v>
      </c>
      <c r="D12959" s="541" t="s">
        <v>14110</v>
      </c>
      <c r="E12959" s="540" t="s">
        <v>157</v>
      </c>
      <c r="F12959" s="496">
        <v>24.620000000000001</v>
      </c>
    </row>
    <row r="12960" s="489" customFormat="1">
      <c r="B12960" s="494">
        <v>40980</v>
      </c>
      <c r="C12960" s="537" t="s">
        <v>200</v>
      </c>
      <c r="D12960" s="541" t="s">
        <v>1867</v>
      </c>
      <c r="E12960" s="540" t="s">
        <v>185</v>
      </c>
      <c r="F12960" s="496">
        <v>4348.1899999999996</v>
      </c>
    </row>
    <row r="12961" s="489" customFormat="1">
      <c r="B12961" s="494">
        <v>41031</v>
      </c>
      <c r="C12961" s="537" t="s">
        <v>200</v>
      </c>
      <c r="D12961" s="541" t="s">
        <v>1868</v>
      </c>
      <c r="E12961" s="540" t="s">
        <v>185</v>
      </c>
      <c r="F12961" s="496">
        <v>4845.3500000000004</v>
      </c>
    </row>
    <row r="12962" s="489" customFormat="1">
      <c r="B12962" s="494">
        <v>37666</v>
      </c>
      <c r="C12962" s="537" t="s">
        <v>200</v>
      </c>
      <c r="D12962" s="541" t="s">
        <v>14111</v>
      </c>
      <c r="E12962" s="540" t="s">
        <v>157</v>
      </c>
      <c r="F12962" s="496">
        <v>22.370000000000001</v>
      </c>
    </row>
    <row r="12963" s="489" customFormat="1">
      <c r="B12963" s="494">
        <v>40986</v>
      </c>
      <c r="C12963" s="537" t="s">
        <v>200</v>
      </c>
      <c r="D12963" s="541" t="s">
        <v>1869</v>
      </c>
      <c r="E12963" s="540" t="s">
        <v>185</v>
      </c>
      <c r="F12963" s="496">
        <v>3949.02</v>
      </c>
    </row>
    <row r="12964" s="489" customFormat="1">
      <c r="B12964" s="494">
        <v>4250</v>
      </c>
      <c r="C12964" s="537" t="s">
        <v>200</v>
      </c>
      <c r="D12964" s="541" t="s">
        <v>14112</v>
      </c>
      <c r="E12964" s="540" t="s">
        <v>157</v>
      </c>
      <c r="F12964" s="496">
        <v>22.059999999999999</v>
      </c>
    </row>
    <row r="12965" s="489" customFormat="1">
      <c r="B12965" s="494">
        <v>40978</v>
      </c>
      <c r="C12965" s="537" t="s">
        <v>200</v>
      </c>
      <c r="D12965" s="541" t="s">
        <v>1871</v>
      </c>
      <c r="E12965" s="540" t="s">
        <v>185</v>
      </c>
      <c r="F12965" s="496">
        <v>3899.1199999999999</v>
      </c>
    </row>
    <row r="12966" s="489" customFormat="1">
      <c r="B12966" s="494">
        <v>44501</v>
      </c>
      <c r="C12966" s="537" t="s">
        <v>200</v>
      </c>
      <c r="D12966" s="541" t="s">
        <v>14113</v>
      </c>
      <c r="E12966" s="540" t="s">
        <v>157</v>
      </c>
      <c r="F12966" s="496">
        <v>27.440000000000001</v>
      </c>
    </row>
    <row r="12967" s="489" customFormat="1">
      <c r="B12967" s="494">
        <v>41043</v>
      </c>
      <c r="C12967" s="537" t="s">
        <v>200</v>
      </c>
      <c r="D12967" s="541" t="s">
        <v>1872</v>
      </c>
      <c r="E12967" s="540" t="s">
        <v>185</v>
      </c>
      <c r="F12967" s="496">
        <v>4845.3500000000004</v>
      </c>
    </row>
    <row r="12968" s="489" customFormat="1">
      <c r="B12968" s="494">
        <v>4234</v>
      </c>
      <c r="C12968" s="537" t="s">
        <v>200</v>
      </c>
      <c r="D12968" s="541" t="s">
        <v>14114</v>
      </c>
      <c r="E12968" s="540" t="s">
        <v>157</v>
      </c>
      <c r="F12968" s="496">
        <v>34.700000000000003</v>
      </c>
    </row>
    <row r="12969" s="489" customFormat="1">
      <c r="B12969" s="494">
        <v>40987</v>
      </c>
      <c r="C12969" s="537" t="s">
        <v>200</v>
      </c>
      <c r="D12969" s="541" t="s">
        <v>1874</v>
      </c>
      <c r="E12969" s="540" t="s">
        <v>185</v>
      </c>
      <c r="F12969" s="496">
        <v>6126.1599999999999</v>
      </c>
    </row>
    <row r="12970" s="489" customFormat="1">
      <c r="B12970" s="494">
        <v>4253</v>
      </c>
      <c r="C12970" s="537" t="s">
        <v>200</v>
      </c>
      <c r="D12970" s="541" t="s">
        <v>14115</v>
      </c>
      <c r="E12970" s="540" t="s">
        <v>157</v>
      </c>
      <c r="F12970" s="496">
        <v>22.370000000000001</v>
      </c>
    </row>
    <row r="12971" s="489" customFormat="1">
      <c r="B12971" s="494">
        <v>40981</v>
      </c>
      <c r="C12971" s="537" t="s">
        <v>200</v>
      </c>
      <c r="D12971" s="541" t="s">
        <v>1875</v>
      </c>
      <c r="E12971" s="540" t="s">
        <v>185</v>
      </c>
      <c r="F12971" s="496">
        <v>3949.02</v>
      </c>
    </row>
    <row r="12972" s="489" customFormat="1">
      <c r="B12972" s="494">
        <v>4254</v>
      </c>
      <c r="C12972" s="537" t="s">
        <v>200</v>
      </c>
      <c r="D12972" s="541" t="s">
        <v>14116</v>
      </c>
      <c r="E12972" s="540" t="s">
        <v>157</v>
      </c>
      <c r="F12972" s="496">
        <v>33.210000000000001</v>
      </c>
    </row>
    <row r="12973" s="489" customFormat="1">
      <c r="B12973" s="494">
        <v>41036</v>
      </c>
      <c r="C12973" s="537" t="s">
        <v>200</v>
      </c>
      <c r="D12973" s="541" t="s">
        <v>1877</v>
      </c>
      <c r="E12973" s="540" t="s">
        <v>185</v>
      </c>
      <c r="F12973" s="496">
        <v>5863.6599999999999</v>
      </c>
    </row>
    <row r="12974" s="489" customFormat="1">
      <c r="B12974" s="494">
        <v>4251</v>
      </c>
      <c r="C12974" s="537" t="s">
        <v>200</v>
      </c>
      <c r="D12974" s="541" t="s">
        <v>14117</v>
      </c>
      <c r="E12974" s="540" t="s">
        <v>157</v>
      </c>
      <c r="F12974" s="496">
        <v>24.73</v>
      </c>
    </row>
    <row r="12975" s="489" customFormat="1">
      <c r="B12975" s="494">
        <v>40979</v>
      </c>
      <c r="C12975" s="537" t="s">
        <v>200</v>
      </c>
      <c r="D12975" s="541" t="s">
        <v>1878</v>
      </c>
      <c r="E12975" s="540" t="s">
        <v>185</v>
      </c>
      <c r="F12975" s="496">
        <v>4366.25</v>
      </c>
    </row>
    <row r="12976" s="489" customFormat="1">
      <c r="B12976" s="494">
        <v>4230</v>
      </c>
      <c r="C12976" s="537" t="s">
        <v>200</v>
      </c>
      <c r="D12976" s="541" t="s">
        <v>14118</v>
      </c>
      <c r="E12976" s="540" t="s">
        <v>157</v>
      </c>
      <c r="F12976" s="496">
        <v>31.780000000000001</v>
      </c>
    </row>
    <row r="12977" s="489" customFormat="1">
      <c r="B12977" s="494">
        <v>40998</v>
      </c>
      <c r="C12977" s="537" t="s">
        <v>200</v>
      </c>
      <c r="D12977" s="541" t="s">
        <v>14119</v>
      </c>
      <c r="E12977" s="540" t="s">
        <v>185</v>
      </c>
      <c r="F12977" s="496">
        <v>5611.3100000000004</v>
      </c>
    </row>
    <row r="12978" s="489" customFormat="1">
      <c r="B12978" s="494">
        <v>4257</v>
      </c>
      <c r="C12978" s="537" t="s">
        <v>200</v>
      </c>
      <c r="D12978" s="541" t="s">
        <v>14120</v>
      </c>
      <c r="E12978" s="540" t="s">
        <v>157</v>
      </c>
      <c r="F12978" s="496">
        <v>21.960000000000001</v>
      </c>
    </row>
    <row r="12979" s="489" customFormat="1">
      <c r="B12979" s="494">
        <v>40982</v>
      </c>
      <c r="C12979" s="537" t="s">
        <v>200</v>
      </c>
      <c r="D12979" s="541" t="s">
        <v>1880</v>
      </c>
      <c r="E12979" s="540" t="s">
        <v>185</v>
      </c>
      <c r="F12979" s="496">
        <v>3878.9299999999998</v>
      </c>
    </row>
    <row r="12980" s="489" customFormat="1">
      <c r="B12980" s="494">
        <v>4240</v>
      </c>
      <c r="C12980" s="537" t="s">
        <v>200</v>
      </c>
      <c r="D12980" s="541" t="s">
        <v>14121</v>
      </c>
      <c r="E12980" s="540" t="s">
        <v>157</v>
      </c>
      <c r="F12980" s="496">
        <v>36.609999999999999</v>
      </c>
    </row>
    <row r="12981" s="489" customFormat="1">
      <c r="B12981" s="494">
        <v>41026</v>
      </c>
      <c r="C12981" s="537" t="s">
        <v>200</v>
      </c>
      <c r="D12981" s="541" t="s">
        <v>1881</v>
      </c>
      <c r="E12981" s="540" t="s">
        <v>185</v>
      </c>
      <c r="F12981" s="496">
        <v>6466.3599999999997</v>
      </c>
    </row>
    <row r="12982" s="489" customFormat="1">
      <c r="B12982" s="494">
        <v>4239</v>
      </c>
      <c r="C12982" s="537" t="s">
        <v>200</v>
      </c>
      <c r="D12982" s="541" t="s">
        <v>14122</v>
      </c>
      <c r="E12982" s="540" t="s">
        <v>157</v>
      </c>
      <c r="F12982" s="496">
        <v>36.609999999999999</v>
      </c>
    </row>
    <row r="12983" s="489" customFormat="1">
      <c r="B12983" s="494">
        <v>41024</v>
      </c>
      <c r="C12983" s="537" t="s">
        <v>200</v>
      </c>
      <c r="D12983" s="541" t="s">
        <v>1883</v>
      </c>
      <c r="E12983" s="540" t="s">
        <v>185</v>
      </c>
      <c r="F12983" s="496">
        <v>6466.3599999999997</v>
      </c>
    </row>
    <row r="12984" s="489" customFormat="1">
      <c r="B12984" s="494">
        <v>4248</v>
      </c>
      <c r="C12984" s="537" t="s">
        <v>200</v>
      </c>
      <c r="D12984" s="541" t="s">
        <v>14123</v>
      </c>
      <c r="E12984" s="540" t="s">
        <v>157</v>
      </c>
      <c r="F12984" s="496">
        <v>27.440000000000001</v>
      </c>
    </row>
    <row r="12985" s="489" customFormat="1">
      <c r="B12985" s="494">
        <v>41033</v>
      </c>
      <c r="C12985" s="537" t="s">
        <v>200</v>
      </c>
      <c r="D12985" s="541" t="s">
        <v>1884</v>
      </c>
      <c r="E12985" s="540" t="s">
        <v>185</v>
      </c>
      <c r="F12985" s="496">
        <v>4845.3500000000004</v>
      </c>
    </row>
    <row r="12986" s="489" customFormat="1">
      <c r="B12986" s="494">
        <v>44500</v>
      </c>
      <c r="C12986" s="537" t="s">
        <v>200</v>
      </c>
      <c r="D12986" s="541" t="s">
        <v>14124</v>
      </c>
      <c r="E12986" s="540" t="s">
        <v>157</v>
      </c>
      <c r="F12986" s="496">
        <v>27.440000000000001</v>
      </c>
    </row>
    <row r="12987" s="489" customFormat="1">
      <c r="B12987" s="494">
        <v>41040</v>
      </c>
      <c r="C12987" s="537" t="s">
        <v>200</v>
      </c>
      <c r="D12987" s="541" t="s">
        <v>14125</v>
      </c>
      <c r="E12987" s="540" t="s">
        <v>185</v>
      </c>
      <c r="F12987" s="496">
        <v>4845.3500000000004</v>
      </c>
    </row>
    <row r="12988" s="489" customFormat="1">
      <c r="B12988" s="494">
        <v>4238</v>
      </c>
      <c r="C12988" s="537" t="s">
        <v>200</v>
      </c>
      <c r="D12988" s="541" t="s">
        <v>14126</v>
      </c>
      <c r="E12988" s="540" t="s">
        <v>157</v>
      </c>
      <c r="F12988" s="496">
        <v>20.629999999999999</v>
      </c>
    </row>
    <row r="12989" s="489" customFormat="1">
      <c r="B12989" s="494">
        <v>41012</v>
      </c>
      <c r="C12989" s="537" t="s">
        <v>200</v>
      </c>
      <c r="D12989" s="541" t="s">
        <v>1886</v>
      </c>
      <c r="E12989" s="540" t="s">
        <v>185</v>
      </c>
      <c r="F12989" s="496">
        <v>3643.9000000000001</v>
      </c>
    </row>
    <row r="12990" s="489" customFormat="1">
      <c r="B12990" s="494">
        <v>4233</v>
      </c>
      <c r="C12990" s="537" t="s">
        <v>200</v>
      </c>
      <c r="D12990" s="541" t="s">
        <v>14127</v>
      </c>
      <c r="E12990" s="540" t="s">
        <v>157</v>
      </c>
      <c r="F12990" s="496">
        <v>36.609999999999999</v>
      </c>
    </row>
    <row r="12991" s="489" customFormat="1">
      <c r="B12991" s="494">
        <v>41001</v>
      </c>
      <c r="C12991" s="537" t="s">
        <v>200</v>
      </c>
      <c r="D12991" s="541" t="s">
        <v>1887</v>
      </c>
      <c r="E12991" s="540" t="s">
        <v>185</v>
      </c>
      <c r="F12991" s="496">
        <v>6466.3599999999997</v>
      </c>
    </row>
    <row r="12992" s="489" customFormat="1">
      <c r="B12992" s="494">
        <v>2</v>
      </c>
      <c r="C12992" s="537" t="s">
        <v>200</v>
      </c>
      <c r="D12992" s="541" t="s">
        <v>14128</v>
      </c>
      <c r="E12992" s="540" t="s">
        <v>12626</v>
      </c>
      <c r="F12992" s="496">
        <v>17.280000000000001</v>
      </c>
    </row>
    <row r="12993" s="489" customFormat="1">
      <c r="B12993" s="494">
        <v>14221</v>
      </c>
      <c r="C12993" s="537" t="s">
        <v>200</v>
      </c>
      <c r="D12993" s="541" t="s">
        <v>14129</v>
      </c>
      <c r="E12993" s="540" t="s">
        <v>188</v>
      </c>
      <c r="F12993" s="496">
        <v>633115.35999999999</v>
      </c>
    </row>
    <row r="12994" s="489" customFormat="1">
      <c r="B12994" s="494">
        <v>36517</v>
      </c>
      <c r="C12994" s="537" t="s">
        <v>200</v>
      </c>
      <c r="D12994" s="541" t="s">
        <v>14130</v>
      </c>
      <c r="E12994" s="540" t="s">
        <v>188</v>
      </c>
      <c r="F12994" s="496">
        <v>610209.62</v>
      </c>
    </row>
    <row r="12995" s="489" customFormat="1">
      <c r="B12995" s="494">
        <v>4262</v>
      </c>
      <c r="C12995" s="537" t="s">
        <v>200</v>
      </c>
      <c r="D12995" s="541" t="s">
        <v>14131</v>
      </c>
      <c r="E12995" s="540" t="s">
        <v>188</v>
      </c>
      <c r="F12995" s="496">
        <v>687173</v>
      </c>
    </row>
    <row r="12996" s="489" customFormat="1">
      <c r="B12996" s="494">
        <v>4263</v>
      </c>
      <c r="C12996" s="537" t="s">
        <v>200</v>
      </c>
      <c r="D12996" s="541" t="s">
        <v>14132</v>
      </c>
      <c r="E12996" s="540" t="s">
        <v>188</v>
      </c>
      <c r="F12996" s="496">
        <v>952879.83999999997</v>
      </c>
    </row>
    <row r="12997" s="489" customFormat="1">
      <c r="B12997" s="494">
        <v>36518</v>
      </c>
      <c r="C12997" s="537" t="s">
        <v>200</v>
      </c>
      <c r="D12997" s="541" t="s">
        <v>14133</v>
      </c>
      <c r="E12997" s="540" t="s">
        <v>188</v>
      </c>
      <c r="F12997" s="496">
        <v>1084817.0600000001</v>
      </c>
    </row>
    <row r="12998" s="489" customFormat="1">
      <c r="B12998" s="494">
        <v>38402</v>
      </c>
      <c r="C12998" s="537" t="s">
        <v>200</v>
      </c>
      <c r="D12998" s="541" t="s">
        <v>1888</v>
      </c>
      <c r="E12998" s="540" t="s">
        <v>188</v>
      </c>
      <c r="F12998" s="496">
        <v>43.509999999999998</v>
      </c>
    </row>
    <row r="12999" s="489" customFormat="1">
      <c r="B12999" s="494">
        <v>45234</v>
      </c>
      <c r="C12999" s="537" t="s">
        <v>200</v>
      </c>
      <c r="D12999" s="541" t="s">
        <v>14134</v>
      </c>
      <c r="E12999" s="540" t="s">
        <v>188</v>
      </c>
      <c r="F12999" s="496">
        <v>47.659999999999997</v>
      </c>
    </row>
    <row r="13000" s="489" customFormat="1">
      <c r="B13000" s="494">
        <v>3412</v>
      </c>
      <c r="C13000" s="537" t="s">
        <v>200</v>
      </c>
      <c r="D13000" s="541" t="s">
        <v>1889</v>
      </c>
      <c r="E13000" s="540" t="s">
        <v>12625</v>
      </c>
      <c r="F13000" s="496">
        <v>12.74</v>
      </c>
    </row>
    <row r="13001" s="489" customFormat="1">
      <c r="B13001" s="494">
        <v>3413</v>
      </c>
      <c r="C13001" s="537" t="s">
        <v>200</v>
      </c>
      <c r="D13001" s="541" t="s">
        <v>1890</v>
      </c>
      <c r="E13001" s="540" t="s">
        <v>12625</v>
      </c>
      <c r="F13001" s="496">
        <v>28.690000000000001</v>
      </c>
    </row>
    <row r="13002" s="489" customFormat="1">
      <c r="B13002" s="494">
        <v>39744</v>
      </c>
      <c r="C13002" s="537" t="s">
        <v>200</v>
      </c>
      <c r="D13002" s="541" t="s">
        <v>1891</v>
      </c>
      <c r="E13002" s="540" t="s">
        <v>12625</v>
      </c>
      <c r="F13002" s="496">
        <v>22.27</v>
      </c>
    </row>
    <row r="13003" s="489" customFormat="1">
      <c r="B13003" s="494">
        <v>39745</v>
      </c>
      <c r="C13003" s="537" t="s">
        <v>200</v>
      </c>
      <c r="D13003" s="541" t="s">
        <v>1892</v>
      </c>
      <c r="E13003" s="540" t="s">
        <v>12625</v>
      </c>
      <c r="F13003" s="496">
        <v>47.020000000000003</v>
      </c>
    </row>
    <row r="13004" s="489" customFormat="1">
      <c r="B13004" s="494">
        <v>39639</v>
      </c>
      <c r="C13004" s="537" t="s">
        <v>200</v>
      </c>
      <c r="D13004" s="541" t="s">
        <v>14135</v>
      </c>
      <c r="E13004" s="540" t="s">
        <v>12625</v>
      </c>
      <c r="F13004" s="496">
        <v>143.74000000000001</v>
      </c>
    </row>
    <row r="13005" s="489" customFormat="1">
      <c r="B13005" s="494">
        <v>39637</v>
      </c>
      <c r="C13005" s="537" t="s">
        <v>200</v>
      </c>
      <c r="D13005" s="541" t="s">
        <v>1893</v>
      </c>
      <c r="E13005" s="540" t="s">
        <v>12625</v>
      </c>
      <c r="F13005" s="496">
        <v>84.200000000000003</v>
      </c>
    </row>
    <row r="13006" s="489" customFormat="1">
      <c r="B13006" s="494">
        <v>39638</v>
      </c>
      <c r="C13006" s="537" t="s">
        <v>200</v>
      </c>
      <c r="D13006" s="541" t="s">
        <v>1894</v>
      </c>
      <c r="E13006" s="540" t="s">
        <v>12625</v>
      </c>
      <c r="F13006" s="496">
        <v>95.269999999999996</v>
      </c>
    </row>
    <row r="13007" s="489" customFormat="1">
      <c r="B13007" s="494">
        <v>39517</v>
      </c>
      <c r="C13007" s="537" t="s">
        <v>200</v>
      </c>
      <c r="D13007" s="541" t="s">
        <v>14136</v>
      </c>
      <c r="E13007" s="540" t="s">
        <v>12625</v>
      </c>
      <c r="F13007" s="496">
        <v>179.11000000000001</v>
      </c>
    </row>
    <row r="13008" s="489" customFormat="1">
      <c r="B13008" s="494">
        <v>39518</v>
      </c>
      <c r="C13008" s="537" t="s">
        <v>200</v>
      </c>
      <c r="D13008" s="541" t="s">
        <v>14137</v>
      </c>
      <c r="E13008" s="540" t="s">
        <v>12625</v>
      </c>
      <c r="F13008" s="496">
        <v>212.34999999999999</v>
      </c>
    </row>
    <row r="13009" s="489" customFormat="1">
      <c r="B13009" s="494">
        <v>38366</v>
      </c>
      <c r="C13009" s="537" t="s">
        <v>200</v>
      </c>
      <c r="D13009" s="541" t="s">
        <v>1895</v>
      </c>
      <c r="E13009" s="540" t="s">
        <v>12625</v>
      </c>
      <c r="F13009" s="496">
        <v>5.2800000000000002</v>
      </c>
    </row>
    <row r="13010" s="489" customFormat="1">
      <c r="B13010" s="494">
        <v>11703</v>
      </c>
      <c r="C13010" s="537" t="s">
        <v>200</v>
      </c>
      <c r="D13010" s="541" t="s">
        <v>1896</v>
      </c>
      <c r="E13010" s="540" t="s">
        <v>188</v>
      </c>
      <c r="F13010" s="496">
        <v>30.77</v>
      </c>
    </row>
    <row r="13011" s="489" customFormat="1">
      <c r="B13011" s="494">
        <v>37400</v>
      </c>
      <c r="C13011" s="537" t="s">
        <v>200</v>
      </c>
      <c r="D13011" s="541" t="s">
        <v>1897</v>
      </c>
      <c r="E13011" s="540" t="s">
        <v>188</v>
      </c>
      <c r="F13011" s="496">
        <v>42.909999999999997</v>
      </c>
    </row>
    <row r="13012" s="489" customFormat="1">
      <c r="B13012" s="494">
        <v>25400</v>
      </c>
      <c r="C13012" s="537" t="s">
        <v>200</v>
      </c>
      <c r="D13012" s="541" t="s">
        <v>14138</v>
      </c>
      <c r="E13012" s="540" t="s">
        <v>188</v>
      </c>
      <c r="F13012" s="496">
        <v>3207.73</v>
      </c>
    </row>
    <row r="13013" s="489" customFormat="1">
      <c r="B13013" s="494">
        <v>4276</v>
      </c>
      <c r="C13013" s="537" t="s">
        <v>200</v>
      </c>
      <c r="D13013" s="541" t="s">
        <v>1898</v>
      </c>
      <c r="E13013" s="540" t="s">
        <v>188</v>
      </c>
      <c r="F13013" s="496">
        <v>182.06</v>
      </c>
    </row>
    <row r="13014" s="489" customFormat="1">
      <c r="B13014" s="494">
        <v>4273</v>
      </c>
      <c r="C13014" s="537" t="s">
        <v>200</v>
      </c>
      <c r="D13014" s="541" t="s">
        <v>1899</v>
      </c>
      <c r="E13014" s="540" t="s">
        <v>188</v>
      </c>
      <c r="F13014" s="496">
        <v>330.55000000000001</v>
      </c>
    </row>
    <row r="13015" s="489" customFormat="1">
      <c r="B13015" s="494">
        <v>4274</v>
      </c>
      <c r="C13015" s="537" t="s">
        <v>200</v>
      </c>
      <c r="D13015" s="541" t="s">
        <v>1900</v>
      </c>
      <c r="E13015" s="540" t="s">
        <v>188</v>
      </c>
      <c r="F13015" s="496">
        <v>120.93000000000001</v>
      </c>
    </row>
    <row r="13016" s="489" customFormat="1">
      <c r="B13016" s="494">
        <v>39438</v>
      </c>
      <c r="C13016" s="537" t="s">
        <v>200</v>
      </c>
      <c r="D13016" s="541" t="s">
        <v>1901</v>
      </c>
      <c r="E13016" s="540" t="s">
        <v>188</v>
      </c>
      <c r="F13016" s="496">
        <v>0.33000000000000002</v>
      </c>
    </row>
    <row r="13017" s="489" customFormat="1">
      <c r="B13017" s="494">
        <v>4379</v>
      </c>
      <c r="C13017" s="537" t="s">
        <v>200</v>
      </c>
      <c r="D13017" s="541" t="s">
        <v>1902</v>
      </c>
      <c r="E13017" s="540" t="s">
        <v>188</v>
      </c>
      <c r="F13017" s="496">
        <v>0.059999999999999998</v>
      </c>
    </row>
    <row r="13018" s="489" customFormat="1">
      <c r="B13018" s="494">
        <v>4377</v>
      </c>
      <c r="C13018" s="537" t="s">
        <v>200</v>
      </c>
      <c r="D13018" s="541" t="s">
        <v>1903</v>
      </c>
      <c r="E13018" s="540" t="s">
        <v>188</v>
      </c>
      <c r="F13018" s="496">
        <v>0.23999999999999999</v>
      </c>
    </row>
    <row r="13019" s="489" customFormat="1">
      <c r="B13019" s="494">
        <v>4356</v>
      </c>
      <c r="C13019" s="537" t="s">
        <v>200</v>
      </c>
      <c r="D13019" s="541" t="s">
        <v>1904</v>
      </c>
      <c r="E13019" s="540" t="s">
        <v>188</v>
      </c>
      <c r="F13019" s="496">
        <v>0.33000000000000002</v>
      </c>
    </row>
    <row r="13020" s="489" customFormat="1">
      <c r="B13020" s="494">
        <v>13246</v>
      </c>
      <c r="C13020" s="537" t="s">
        <v>200</v>
      </c>
      <c r="D13020" s="541" t="s">
        <v>14139</v>
      </c>
      <c r="E13020" s="540" t="s">
        <v>188</v>
      </c>
      <c r="F13020" s="496">
        <v>0.57999999999999996</v>
      </c>
    </row>
    <row r="13021" s="489" customFormat="1">
      <c r="B13021" s="494">
        <v>13294</v>
      </c>
      <c r="C13021" s="537" t="s">
        <v>200</v>
      </c>
      <c r="D13021" s="541" t="s">
        <v>14140</v>
      </c>
      <c r="E13021" s="540" t="s">
        <v>188</v>
      </c>
      <c r="F13021" s="496">
        <v>1.9299999999999999</v>
      </c>
    </row>
    <row r="13022" s="489" customFormat="1">
      <c r="B13022" s="494">
        <v>11963</v>
      </c>
      <c r="C13022" s="537" t="s">
        <v>200</v>
      </c>
      <c r="D13022" s="541" t="s">
        <v>14141</v>
      </c>
      <c r="E13022" s="540" t="s">
        <v>188</v>
      </c>
      <c r="F13022" s="496">
        <v>12.15</v>
      </c>
    </row>
    <row r="13023" s="489" customFormat="1">
      <c r="B13023" s="494">
        <v>11964</v>
      </c>
      <c r="C13023" s="537" t="s">
        <v>200</v>
      </c>
      <c r="D13023" s="541" t="s">
        <v>14142</v>
      </c>
      <c r="E13023" s="540" t="s">
        <v>188</v>
      </c>
      <c r="F13023" s="496">
        <v>3.0699999999999998</v>
      </c>
    </row>
    <row r="13024" s="489" customFormat="1">
      <c r="B13024" s="494">
        <v>4346</v>
      </c>
      <c r="C13024" s="537" t="s">
        <v>200</v>
      </c>
      <c r="D13024" s="541" t="s">
        <v>1905</v>
      </c>
      <c r="E13024" s="540" t="s">
        <v>188</v>
      </c>
      <c r="F13024" s="496">
        <v>13.02</v>
      </c>
    </row>
    <row r="13025" s="489" customFormat="1">
      <c r="B13025" s="494">
        <v>11955</v>
      </c>
      <c r="C13025" s="537" t="s">
        <v>200</v>
      </c>
      <c r="D13025" s="541" t="s">
        <v>1906</v>
      </c>
      <c r="E13025" s="540" t="s">
        <v>188</v>
      </c>
      <c r="F13025" s="496">
        <v>5.7000000000000002</v>
      </c>
    </row>
    <row r="13026" s="489" customFormat="1">
      <c r="B13026" s="494">
        <v>11960</v>
      </c>
      <c r="C13026" s="537" t="s">
        <v>200</v>
      </c>
      <c r="D13026" s="541" t="s">
        <v>1907</v>
      </c>
      <c r="E13026" s="540" t="s">
        <v>188</v>
      </c>
      <c r="F13026" s="496">
        <v>0.19</v>
      </c>
    </row>
    <row r="13027" s="489" customFormat="1">
      <c r="B13027" s="494">
        <v>4333</v>
      </c>
      <c r="C13027" s="537" t="s">
        <v>200</v>
      </c>
      <c r="D13027" s="541" t="s">
        <v>1908</v>
      </c>
      <c r="E13027" s="540" t="s">
        <v>188</v>
      </c>
      <c r="F13027" s="496">
        <v>0.33000000000000002</v>
      </c>
    </row>
    <row r="13028" s="489" customFormat="1">
      <c r="B13028" s="494">
        <v>4358</v>
      </c>
      <c r="C13028" s="537" t="s">
        <v>200</v>
      </c>
      <c r="D13028" s="541" t="s">
        <v>1909</v>
      </c>
      <c r="E13028" s="540" t="s">
        <v>188</v>
      </c>
      <c r="F13028" s="496">
        <v>2.6099999999999999</v>
      </c>
    </row>
    <row r="13029" s="489" customFormat="1">
      <c r="B13029" s="494">
        <v>39435</v>
      </c>
      <c r="C13029" s="537" t="s">
        <v>200</v>
      </c>
      <c r="D13029" s="541" t="s">
        <v>1910</v>
      </c>
      <c r="E13029" s="540" t="s">
        <v>188</v>
      </c>
      <c r="F13029" s="496">
        <v>0.13</v>
      </c>
    </row>
    <row r="13030" s="489" customFormat="1">
      <c r="B13030" s="494">
        <v>39436</v>
      </c>
      <c r="C13030" s="537" t="s">
        <v>200</v>
      </c>
      <c r="D13030" s="541" t="s">
        <v>1911</v>
      </c>
      <c r="E13030" s="540" t="s">
        <v>188</v>
      </c>
      <c r="F13030" s="496">
        <v>0.22</v>
      </c>
    </row>
    <row r="13031" s="489" customFormat="1">
      <c r="B13031" s="494">
        <v>39437</v>
      </c>
      <c r="C13031" s="537" t="s">
        <v>200</v>
      </c>
      <c r="D13031" s="541" t="s">
        <v>1912</v>
      </c>
      <c r="E13031" s="540" t="s">
        <v>188</v>
      </c>
      <c r="F13031" s="496">
        <v>0.28999999999999998</v>
      </c>
    </row>
    <row r="13032" s="489" customFormat="1">
      <c r="B13032" s="494">
        <v>39439</v>
      </c>
      <c r="C13032" s="537" t="s">
        <v>200</v>
      </c>
      <c r="D13032" s="541" t="s">
        <v>1913</v>
      </c>
      <c r="E13032" s="540" t="s">
        <v>188</v>
      </c>
      <c r="F13032" s="496">
        <v>0.20000000000000001</v>
      </c>
    </row>
    <row r="13033" s="489" customFormat="1">
      <c r="B13033" s="494">
        <v>39440</v>
      </c>
      <c r="C13033" s="537" t="s">
        <v>200</v>
      </c>
      <c r="D13033" s="541" t="s">
        <v>1914</v>
      </c>
      <c r="E13033" s="540" t="s">
        <v>188</v>
      </c>
      <c r="F13033" s="496">
        <v>0.26000000000000001</v>
      </c>
    </row>
    <row r="13034" s="489" customFormat="1">
      <c r="B13034" s="494">
        <v>39441</v>
      </c>
      <c r="C13034" s="537" t="s">
        <v>200</v>
      </c>
      <c r="D13034" s="541" t="s">
        <v>1915</v>
      </c>
      <c r="E13034" s="540" t="s">
        <v>188</v>
      </c>
      <c r="F13034" s="496">
        <v>0.33000000000000002</v>
      </c>
    </row>
    <row r="13035" s="489" customFormat="1">
      <c r="B13035" s="494">
        <v>39442</v>
      </c>
      <c r="C13035" s="537" t="s">
        <v>200</v>
      </c>
      <c r="D13035" s="541" t="s">
        <v>1916</v>
      </c>
      <c r="E13035" s="540" t="s">
        <v>188</v>
      </c>
      <c r="F13035" s="496">
        <v>0.23000000000000001</v>
      </c>
    </row>
    <row r="13036" s="489" customFormat="1">
      <c r="B13036" s="494">
        <v>39443</v>
      </c>
      <c r="C13036" s="537" t="s">
        <v>200</v>
      </c>
      <c r="D13036" s="541" t="s">
        <v>1917</v>
      </c>
      <c r="E13036" s="540" t="s">
        <v>188</v>
      </c>
      <c r="F13036" s="496">
        <v>0.31</v>
      </c>
    </row>
    <row r="13037" s="489" customFormat="1">
      <c r="B13037" s="494">
        <v>4329</v>
      </c>
      <c r="C13037" s="537" t="s">
        <v>200</v>
      </c>
      <c r="D13037" s="541" t="s">
        <v>1918</v>
      </c>
      <c r="E13037" s="540" t="s">
        <v>188</v>
      </c>
      <c r="F13037" s="496">
        <v>2.7799999999999998</v>
      </c>
    </row>
    <row r="13038" s="489" customFormat="1">
      <c r="B13038" s="494">
        <v>436</v>
      </c>
      <c r="C13038" s="537" t="s">
        <v>200</v>
      </c>
      <c r="D13038" s="541" t="s">
        <v>1921</v>
      </c>
      <c r="E13038" s="540" t="s">
        <v>188</v>
      </c>
      <c r="F13038" s="496"/>
    </row>
    <row r="13039" s="489" customFormat="1">
      <c r="B13039" s="494">
        <v>442</v>
      </c>
      <c r="C13039" s="537" t="s">
        <v>200</v>
      </c>
      <c r="D13039" s="541" t="s">
        <v>1922</v>
      </c>
      <c r="E13039" s="540" t="s">
        <v>188</v>
      </c>
      <c r="F13039" s="496"/>
    </row>
    <row r="13040" s="489" customFormat="1">
      <c r="B13040" s="494">
        <v>4383</v>
      </c>
      <c r="C13040" s="537" t="s">
        <v>200</v>
      </c>
      <c r="D13040" s="541" t="s">
        <v>1919</v>
      </c>
      <c r="E13040" s="540" t="s">
        <v>188</v>
      </c>
      <c r="F13040" s="496">
        <v>25.140000000000001</v>
      </c>
    </row>
    <row r="13041" s="489" customFormat="1">
      <c r="B13041" s="494">
        <v>4344</v>
      </c>
      <c r="C13041" s="537" t="s">
        <v>200</v>
      </c>
      <c r="D13041" s="541" t="s">
        <v>1920</v>
      </c>
      <c r="E13041" s="540" t="s">
        <v>188</v>
      </c>
      <c r="F13041" s="496">
        <v>26.34</v>
      </c>
    </row>
    <row r="13042" s="489" customFormat="1">
      <c r="B13042" s="494">
        <v>4335</v>
      </c>
      <c r="C13042" s="537" t="s">
        <v>200</v>
      </c>
      <c r="D13042" s="541" t="s">
        <v>1923</v>
      </c>
      <c r="E13042" s="540" t="s">
        <v>188</v>
      </c>
      <c r="F13042" s="496">
        <v>17.690000000000001</v>
      </c>
    </row>
    <row r="13043" s="489" customFormat="1">
      <c r="B13043" s="494">
        <v>4334</v>
      </c>
      <c r="C13043" s="537" t="s">
        <v>200</v>
      </c>
      <c r="D13043" s="541" t="s">
        <v>1924</v>
      </c>
      <c r="E13043" s="540" t="s">
        <v>188</v>
      </c>
      <c r="F13043" s="496">
        <v>24.27</v>
      </c>
    </row>
    <row r="13044" s="489" customFormat="1">
      <c r="B13044" s="494">
        <v>11953</v>
      </c>
      <c r="C13044" s="537" t="s">
        <v>200</v>
      </c>
      <c r="D13044" s="541" t="s">
        <v>14143</v>
      </c>
      <c r="E13044" s="540" t="s">
        <v>188</v>
      </c>
      <c r="F13044" s="496">
        <v>4.1799999999999997</v>
      </c>
    </row>
    <row r="13045" s="489" customFormat="1">
      <c r="B13045" s="494">
        <v>4343</v>
      </c>
      <c r="C13045" s="537" t="s">
        <v>200</v>
      </c>
      <c r="D13045" s="541" t="s">
        <v>1925</v>
      </c>
      <c r="E13045" s="540" t="s">
        <v>188</v>
      </c>
      <c r="F13045" s="496">
        <v>5.9699999999999998</v>
      </c>
    </row>
    <row r="13046" s="489" customFormat="1">
      <c r="B13046" s="494">
        <v>430</v>
      </c>
      <c r="C13046" s="537" t="s">
        <v>200</v>
      </c>
      <c r="D13046" s="541" t="s">
        <v>1926</v>
      </c>
      <c r="E13046" s="540" t="s">
        <v>188</v>
      </c>
      <c r="F13046" s="496"/>
    </row>
    <row r="13047" s="489" customFormat="1">
      <c r="B13047" s="494">
        <v>441</v>
      </c>
      <c r="C13047" s="537" t="s">
        <v>200</v>
      </c>
      <c r="D13047" s="541" t="s">
        <v>1927</v>
      </c>
      <c r="E13047" s="540" t="s">
        <v>188</v>
      </c>
      <c r="F13047" s="496"/>
    </row>
    <row r="13048" s="489" customFormat="1">
      <c r="B13048" s="494">
        <v>431</v>
      </c>
      <c r="C13048" s="537" t="s">
        <v>200</v>
      </c>
      <c r="D13048" s="541" t="s">
        <v>1928</v>
      </c>
      <c r="E13048" s="540" t="s">
        <v>188</v>
      </c>
      <c r="F13048" s="496"/>
    </row>
    <row r="13049" s="489" customFormat="1">
      <c r="B13049" s="494">
        <v>432</v>
      </c>
      <c r="C13049" s="537" t="s">
        <v>200</v>
      </c>
      <c r="D13049" s="541" t="s">
        <v>1929</v>
      </c>
      <c r="E13049" s="540" t="s">
        <v>188</v>
      </c>
      <c r="F13049" s="496"/>
    </row>
    <row r="13050" s="489" customFormat="1">
      <c r="B13050" s="494">
        <v>429</v>
      </c>
      <c r="C13050" s="537" t="s">
        <v>200</v>
      </c>
      <c r="D13050" s="541" t="s">
        <v>1930</v>
      </c>
      <c r="E13050" s="540" t="s">
        <v>188</v>
      </c>
      <c r="F13050" s="496"/>
    </row>
    <row r="13051" s="489" customFormat="1">
      <c r="B13051" s="494">
        <v>439</v>
      </c>
      <c r="C13051" s="537" t="s">
        <v>200</v>
      </c>
      <c r="D13051" s="541" t="s">
        <v>1931</v>
      </c>
      <c r="E13051" s="540" t="s">
        <v>188</v>
      </c>
      <c r="F13051" s="496"/>
    </row>
    <row r="13052" s="489" customFormat="1">
      <c r="B13052" s="494">
        <v>433</v>
      </c>
      <c r="C13052" s="537" t="s">
        <v>200</v>
      </c>
      <c r="D13052" s="541" t="s">
        <v>1932</v>
      </c>
      <c r="E13052" s="540" t="s">
        <v>188</v>
      </c>
      <c r="F13052" s="496"/>
    </row>
    <row r="13053" s="489" customFormat="1">
      <c r="B13053" s="494">
        <v>437</v>
      </c>
      <c r="C13053" s="537" t="s">
        <v>200</v>
      </c>
      <c r="D13053" s="541" t="s">
        <v>1933</v>
      </c>
      <c r="E13053" s="540" t="s">
        <v>188</v>
      </c>
      <c r="F13053" s="496"/>
    </row>
    <row r="13054" s="489" customFormat="1">
      <c r="B13054" s="494">
        <v>11790</v>
      </c>
      <c r="C13054" s="537" t="s">
        <v>200</v>
      </c>
      <c r="D13054" s="541" t="s">
        <v>1934</v>
      </c>
      <c r="E13054" s="540" t="s">
        <v>188</v>
      </c>
      <c r="F13054" s="496"/>
    </row>
    <row r="13055" s="489" customFormat="1">
      <c r="B13055" s="494">
        <v>428</v>
      </c>
      <c r="C13055" s="537" t="s">
        <v>200</v>
      </c>
      <c r="D13055" s="541" t="s">
        <v>1935</v>
      </c>
      <c r="E13055" s="540" t="s">
        <v>188</v>
      </c>
      <c r="F13055" s="496"/>
    </row>
    <row r="13056" s="489" customFormat="1">
      <c r="B13056" s="494">
        <v>4351</v>
      </c>
      <c r="C13056" s="537" t="s">
        <v>200</v>
      </c>
      <c r="D13056" s="541" t="s">
        <v>1937</v>
      </c>
      <c r="E13056" s="540" t="s">
        <v>188</v>
      </c>
      <c r="F13056" s="496">
        <v>21.41</v>
      </c>
    </row>
    <row r="13057" s="489" customFormat="1">
      <c r="B13057" s="494">
        <v>4384</v>
      </c>
      <c r="C13057" s="537" t="s">
        <v>200</v>
      </c>
      <c r="D13057" s="541" t="s">
        <v>1936</v>
      </c>
      <c r="E13057" s="540" t="s">
        <v>188</v>
      </c>
      <c r="F13057" s="496">
        <v>28.879999999999999</v>
      </c>
    </row>
    <row r="13058" s="489" customFormat="1">
      <c r="B13058" s="494">
        <v>11054</v>
      </c>
      <c r="C13058" s="537" t="s">
        <v>200</v>
      </c>
      <c r="D13058" s="541" t="s">
        <v>14144</v>
      </c>
      <c r="E13058" s="540" t="s">
        <v>188</v>
      </c>
      <c r="F13058" s="496">
        <v>0.040000000000000001</v>
      </c>
    </row>
    <row r="13059" s="489" customFormat="1">
      <c r="B13059" s="494">
        <v>11055</v>
      </c>
      <c r="C13059" s="537" t="s">
        <v>200</v>
      </c>
      <c r="D13059" s="541" t="s">
        <v>14145</v>
      </c>
      <c r="E13059" s="540" t="s">
        <v>188</v>
      </c>
      <c r="F13059" s="496">
        <v>0.070000000000000007</v>
      </c>
    </row>
    <row r="13060" s="489" customFormat="1">
      <c r="B13060" s="494">
        <v>11056</v>
      </c>
      <c r="C13060" s="537" t="s">
        <v>200</v>
      </c>
      <c r="D13060" s="541" t="s">
        <v>14146</v>
      </c>
      <c r="E13060" s="540" t="s">
        <v>188</v>
      </c>
      <c r="F13060" s="496">
        <v>0.080000000000000002</v>
      </c>
    </row>
    <row r="13061" s="489" customFormat="1">
      <c r="B13061" s="494">
        <v>11057</v>
      </c>
      <c r="C13061" s="537" t="s">
        <v>200</v>
      </c>
      <c r="D13061" s="541" t="s">
        <v>14147</v>
      </c>
      <c r="E13061" s="540" t="s">
        <v>188</v>
      </c>
      <c r="F13061" s="496">
        <v>0.17000000000000001</v>
      </c>
    </row>
    <row r="13062" s="489" customFormat="1">
      <c r="B13062" s="494">
        <v>11059</v>
      </c>
      <c r="C13062" s="537" t="s">
        <v>200</v>
      </c>
      <c r="D13062" s="541" t="s">
        <v>14148</v>
      </c>
      <c r="E13062" s="540" t="s">
        <v>188</v>
      </c>
      <c r="F13062" s="496">
        <v>0.33000000000000002</v>
      </c>
    </row>
    <row r="13063" s="489" customFormat="1">
      <c r="B13063" s="494">
        <v>11058</v>
      </c>
      <c r="C13063" s="537" t="s">
        <v>200</v>
      </c>
      <c r="D13063" s="541" t="s">
        <v>14149</v>
      </c>
      <c r="E13063" s="540" t="s">
        <v>188</v>
      </c>
      <c r="F13063" s="496">
        <v>0.42999999999999999</v>
      </c>
    </row>
    <row r="13064" s="489" customFormat="1">
      <c r="B13064" s="494">
        <v>4320</v>
      </c>
      <c r="C13064" s="537" t="s">
        <v>200</v>
      </c>
      <c r="D13064" s="541" t="s">
        <v>14150</v>
      </c>
      <c r="E13064" s="540" t="s">
        <v>188</v>
      </c>
      <c r="F13064" s="496">
        <v>3.4300000000000002</v>
      </c>
    </row>
    <row r="13065" s="489" customFormat="1">
      <c r="B13065" s="494">
        <v>4318</v>
      </c>
      <c r="C13065" s="537" t="s">
        <v>200</v>
      </c>
      <c r="D13065" s="541" t="s">
        <v>14151</v>
      </c>
      <c r="E13065" s="540" t="s">
        <v>188</v>
      </c>
      <c r="F13065" s="496">
        <v>1.6699999999999999</v>
      </c>
    </row>
    <row r="13066" s="489" customFormat="1">
      <c r="B13066" s="494">
        <v>4380</v>
      </c>
      <c r="C13066" s="537" t="s">
        <v>200</v>
      </c>
      <c r="D13066" s="541" t="s">
        <v>14152</v>
      </c>
      <c r="E13066" s="540" t="s">
        <v>188</v>
      </c>
      <c r="F13066" s="496">
        <v>1.4399999999999999</v>
      </c>
    </row>
    <row r="13067" s="489" customFormat="1">
      <c r="B13067" s="494">
        <v>4299</v>
      </c>
      <c r="C13067" s="537" t="s">
        <v>200</v>
      </c>
      <c r="D13067" s="541" t="s">
        <v>14153</v>
      </c>
      <c r="E13067" s="540" t="s">
        <v>188</v>
      </c>
      <c r="F13067" s="496">
        <v>1.3600000000000001</v>
      </c>
    </row>
    <row r="13068" s="489" customFormat="1">
      <c r="B13068" s="494">
        <v>4304</v>
      </c>
      <c r="C13068" s="537" t="s">
        <v>200</v>
      </c>
      <c r="D13068" s="541" t="s">
        <v>14154</v>
      </c>
      <c r="E13068" s="540" t="s">
        <v>188</v>
      </c>
      <c r="F13068" s="496">
        <v>1.8500000000000001</v>
      </c>
    </row>
    <row r="13069" s="489" customFormat="1">
      <c r="B13069" s="494">
        <v>4305</v>
      </c>
      <c r="C13069" s="537" t="s">
        <v>200</v>
      </c>
      <c r="D13069" s="541" t="s">
        <v>14155</v>
      </c>
      <c r="E13069" s="540" t="s">
        <v>188</v>
      </c>
      <c r="F13069" s="496">
        <v>2.1499999999999999</v>
      </c>
    </row>
    <row r="13070" s="489" customFormat="1">
      <c r="B13070" s="494">
        <v>4306</v>
      </c>
      <c r="C13070" s="537" t="s">
        <v>200</v>
      </c>
      <c r="D13070" s="541" t="s">
        <v>14156</v>
      </c>
      <c r="E13070" s="540" t="s">
        <v>188</v>
      </c>
      <c r="F13070" s="496">
        <v>2.5</v>
      </c>
    </row>
    <row r="13071" s="489" customFormat="1">
      <c r="B13071" s="494">
        <v>4308</v>
      </c>
      <c r="C13071" s="537" t="s">
        <v>200</v>
      </c>
      <c r="D13071" s="541" t="s">
        <v>14157</v>
      </c>
      <c r="E13071" s="540" t="s">
        <v>188</v>
      </c>
      <c r="F13071" s="496">
        <v>5.1799999999999997</v>
      </c>
    </row>
    <row r="13072" s="489" customFormat="1">
      <c r="B13072" s="494">
        <v>4302</v>
      </c>
      <c r="C13072" s="537" t="s">
        <v>200</v>
      </c>
      <c r="D13072" s="541" t="s">
        <v>14158</v>
      </c>
      <c r="E13072" s="540" t="s">
        <v>188</v>
      </c>
      <c r="F13072" s="496">
        <v>3.8799999999999999</v>
      </c>
    </row>
    <row r="13073" s="489" customFormat="1">
      <c r="B13073" s="494">
        <v>4300</v>
      </c>
      <c r="C13073" s="537" t="s">
        <v>200</v>
      </c>
      <c r="D13073" s="541" t="s">
        <v>14159</v>
      </c>
      <c r="E13073" s="540" t="s">
        <v>188</v>
      </c>
      <c r="F13073" s="496">
        <v>0.92000000000000004</v>
      </c>
    </row>
    <row r="13074" s="489" customFormat="1">
      <c r="B13074" s="494">
        <v>4301</v>
      </c>
      <c r="C13074" s="537" t="s">
        <v>200</v>
      </c>
      <c r="D13074" s="541" t="s">
        <v>14160</v>
      </c>
      <c r="E13074" s="540" t="s">
        <v>188</v>
      </c>
      <c r="F13074" s="496">
        <v>1.1299999999999999</v>
      </c>
    </row>
    <row r="13075" s="489" customFormat="1">
      <c r="B13075" s="494">
        <v>40547</v>
      </c>
      <c r="C13075" s="537" t="s">
        <v>200</v>
      </c>
      <c r="D13075" s="541" t="s">
        <v>14161</v>
      </c>
      <c r="E13075" s="540" t="s">
        <v>1311</v>
      </c>
      <c r="F13075" s="496">
        <v>35.100000000000001</v>
      </c>
    </row>
    <row r="13076" s="489" customFormat="1">
      <c r="B13076" s="494">
        <v>11962</v>
      </c>
      <c r="C13076" s="537" t="s">
        <v>200</v>
      </c>
      <c r="D13076" s="541" t="s">
        <v>1938</v>
      </c>
      <c r="E13076" s="540" t="s">
        <v>188</v>
      </c>
      <c r="F13076" s="496">
        <v>0.28999999999999998</v>
      </c>
    </row>
    <row r="13077" s="489" customFormat="1">
      <c r="B13077" s="494">
        <v>4332</v>
      </c>
      <c r="C13077" s="537" t="s">
        <v>200</v>
      </c>
      <c r="D13077" s="541" t="s">
        <v>1939</v>
      </c>
      <c r="E13077" s="540" t="s">
        <v>188</v>
      </c>
      <c r="F13077" s="496">
        <v>1.3999999999999999</v>
      </c>
    </row>
    <row r="13078" s="489" customFormat="1">
      <c r="B13078" s="494">
        <v>4331</v>
      </c>
      <c r="C13078" s="537" t="s">
        <v>200</v>
      </c>
      <c r="D13078" s="541" t="s">
        <v>1940</v>
      </c>
      <c r="E13078" s="540" t="s">
        <v>188</v>
      </c>
      <c r="F13078" s="496">
        <v>5.2599999999999998</v>
      </c>
    </row>
    <row r="13079" s="489" customFormat="1">
      <c r="B13079" s="494">
        <v>4336</v>
      </c>
      <c r="C13079" s="537" t="s">
        <v>200</v>
      </c>
      <c r="D13079" s="541" t="s">
        <v>1941</v>
      </c>
      <c r="E13079" s="540" t="s">
        <v>188</v>
      </c>
      <c r="F13079" s="496">
        <v>6.7400000000000002</v>
      </c>
    </row>
    <row r="13080" s="489" customFormat="1">
      <c r="B13080" s="494">
        <v>11948</v>
      </c>
      <c r="C13080" s="537" t="s">
        <v>200</v>
      </c>
      <c r="D13080" s="541" t="s">
        <v>1942</v>
      </c>
      <c r="E13080" s="540" t="s">
        <v>188</v>
      </c>
      <c r="F13080" s="496">
        <v>0.87</v>
      </c>
    </row>
    <row r="13081" s="489" customFormat="1">
      <c r="B13081" s="494">
        <v>4382</v>
      </c>
      <c r="C13081" s="537" t="s">
        <v>200</v>
      </c>
      <c r="D13081" s="541" t="s">
        <v>1943</v>
      </c>
      <c r="E13081" s="540" t="s">
        <v>188</v>
      </c>
      <c r="F13081" s="496">
        <v>1.45</v>
      </c>
    </row>
    <row r="13082" s="489" customFormat="1">
      <c r="B13082" s="494">
        <v>4354</v>
      </c>
      <c r="C13082" s="537" t="s">
        <v>200</v>
      </c>
      <c r="D13082" s="541" t="s">
        <v>1944</v>
      </c>
      <c r="E13082" s="540" t="s">
        <v>188</v>
      </c>
      <c r="F13082" s="496">
        <v>60.43</v>
      </c>
    </row>
    <row r="13083" s="489" customFormat="1">
      <c r="B13083" s="494">
        <v>40839</v>
      </c>
      <c r="C13083" s="537" t="s">
        <v>200</v>
      </c>
      <c r="D13083" s="541" t="s">
        <v>14162</v>
      </c>
      <c r="E13083" s="540" t="s">
        <v>1311</v>
      </c>
      <c r="F13083" s="496">
        <v>145.41</v>
      </c>
    </row>
    <row r="13084" s="489" customFormat="1">
      <c r="B13084" s="494">
        <v>40552</v>
      </c>
      <c r="C13084" s="537" t="s">
        <v>200</v>
      </c>
      <c r="D13084" s="541" t="s">
        <v>14163</v>
      </c>
      <c r="E13084" s="540" t="s">
        <v>1311</v>
      </c>
      <c r="F13084" s="496">
        <v>60.170000000000002</v>
      </c>
    </row>
    <row r="13085" s="489" customFormat="1">
      <c r="B13085" s="494">
        <v>40549</v>
      </c>
      <c r="C13085" s="537" t="s">
        <v>200</v>
      </c>
      <c r="D13085" s="541" t="s">
        <v>1945</v>
      </c>
      <c r="E13085" s="540" t="s">
        <v>1311</v>
      </c>
      <c r="F13085" s="496">
        <v>238.18000000000001</v>
      </c>
    </row>
    <row r="13086" s="489" customFormat="1">
      <c r="B13086" s="494">
        <v>4385</v>
      </c>
      <c r="C13086" s="537" t="s">
        <v>200</v>
      </c>
      <c r="D13086" s="541" t="s">
        <v>14164</v>
      </c>
      <c r="E13086" s="540" t="s">
        <v>192</v>
      </c>
      <c r="F13086" s="496">
        <v>4736.5100000000002</v>
      </c>
    </row>
    <row r="13087" s="489" customFormat="1">
      <c r="B13087" s="494">
        <v>45236</v>
      </c>
      <c r="C13087" s="537" t="s">
        <v>200</v>
      </c>
      <c r="D13087" s="541" t="s">
        <v>14165</v>
      </c>
      <c r="E13087" s="540" t="s">
        <v>186</v>
      </c>
      <c r="F13087" s="496">
        <v>22.899999999999999</v>
      </c>
    </row>
    <row r="13088" s="489" customFormat="1">
      <c r="B13088" s="494">
        <v>20078</v>
      </c>
      <c r="C13088" s="537" t="s">
        <v>200</v>
      </c>
      <c r="D13088" s="541" t="s">
        <v>14166</v>
      </c>
      <c r="E13088" s="540" t="s">
        <v>188</v>
      </c>
      <c r="F13088" s="496">
        <v>30.420000000000002</v>
      </c>
    </row>
    <row r="13089" s="489" customFormat="1">
      <c r="B13089" s="494">
        <v>39897</v>
      </c>
      <c r="C13089" s="537" t="s">
        <v>200</v>
      </c>
      <c r="D13089" s="541" t="s">
        <v>1946</v>
      </c>
      <c r="E13089" s="540" t="s">
        <v>188</v>
      </c>
      <c r="F13089" s="496"/>
    </row>
    <row r="13090" s="489" customFormat="1">
      <c r="B13090" s="494">
        <v>118</v>
      </c>
      <c r="C13090" s="537" t="s">
        <v>200</v>
      </c>
      <c r="D13090" s="541" t="s">
        <v>14167</v>
      </c>
      <c r="E13090" s="540" t="s">
        <v>188</v>
      </c>
      <c r="F13090" s="496">
        <v>64.319999999999993</v>
      </c>
    </row>
    <row r="13091" s="489" customFormat="1">
      <c r="B13091" s="494">
        <v>4396</v>
      </c>
      <c r="C13091" s="537" t="s">
        <v>200</v>
      </c>
      <c r="D13091" s="541" t="s">
        <v>14168</v>
      </c>
      <c r="E13091" s="540" t="s">
        <v>12625</v>
      </c>
      <c r="F13091" s="496">
        <v>284.57999999999998</v>
      </c>
    </row>
    <row r="13092" s="489" customFormat="1">
      <c r="B13092" s="494">
        <v>36881</v>
      </c>
      <c r="C13092" s="537" t="s">
        <v>200</v>
      </c>
      <c r="D13092" s="541" t="s">
        <v>14169</v>
      </c>
      <c r="E13092" s="540" t="s">
        <v>12625</v>
      </c>
      <c r="F13092" s="496">
        <v>207.75999999999999</v>
      </c>
    </row>
    <row r="13093" s="489" customFormat="1">
      <c r="B13093" s="494">
        <v>4397</v>
      </c>
      <c r="C13093" s="537" t="s">
        <v>200</v>
      </c>
      <c r="D13093" s="541" t="s">
        <v>14170</v>
      </c>
      <c r="E13093" s="540" t="s">
        <v>12625</v>
      </c>
      <c r="F13093" s="496">
        <v>289.32999999999998</v>
      </c>
    </row>
    <row r="13094" s="489" customFormat="1">
      <c r="B13094" s="494">
        <v>36882</v>
      </c>
      <c r="C13094" s="537" t="s">
        <v>200</v>
      </c>
      <c r="D13094" s="541" t="s">
        <v>14171</v>
      </c>
      <c r="E13094" s="540" t="s">
        <v>12625</v>
      </c>
      <c r="F13094" s="496">
        <v>211.84999999999999</v>
      </c>
    </row>
    <row r="13095" s="489" customFormat="1">
      <c r="B13095" s="494">
        <v>4751</v>
      </c>
      <c r="C13095" s="537" t="s">
        <v>200</v>
      </c>
      <c r="D13095" s="541" t="s">
        <v>14172</v>
      </c>
      <c r="E13095" s="540" t="s">
        <v>157</v>
      </c>
      <c r="F13095" s="496">
        <v>24.120000000000001</v>
      </c>
    </row>
    <row r="13096" s="489" customFormat="1">
      <c r="B13096" s="494">
        <v>41066</v>
      </c>
      <c r="C13096" s="537" t="s">
        <v>200</v>
      </c>
      <c r="D13096" s="541" t="s">
        <v>1947</v>
      </c>
      <c r="E13096" s="540" t="s">
        <v>185</v>
      </c>
      <c r="F13096" s="496">
        <v>4259.4499999999998</v>
      </c>
    </row>
    <row r="13097" s="489" customFormat="1">
      <c r="B13097" s="494">
        <v>39604</v>
      </c>
      <c r="C13097" s="537" t="s">
        <v>200</v>
      </c>
      <c r="D13097" s="541" t="s">
        <v>14173</v>
      </c>
      <c r="E13097" s="540" t="s">
        <v>188</v>
      </c>
      <c r="F13097" s="496">
        <v>12.27</v>
      </c>
    </row>
    <row r="13098" s="489" customFormat="1">
      <c r="B13098" s="494">
        <v>39605</v>
      </c>
      <c r="C13098" s="537" t="s">
        <v>200</v>
      </c>
      <c r="D13098" s="541" t="s">
        <v>14174</v>
      </c>
      <c r="E13098" s="540" t="s">
        <v>188</v>
      </c>
      <c r="F13098" s="496">
        <v>13.33</v>
      </c>
    </row>
    <row r="13099" s="489" customFormat="1">
      <c r="B13099" s="494">
        <v>39606</v>
      </c>
      <c r="C13099" s="537" t="s">
        <v>200</v>
      </c>
      <c r="D13099" s="541" t="s">
        <v>14175</v>
      </c>
      <c r="E13099" s="540" t="s">
        <v>188</v>
      </c>
      <c r="F13099" s="496">
        <v>23.350000000000001</v>
      </c>
    </row>
    <row r="13100" s="489" customFormat="1">
      <c r="B13100" s="494">
        <v>39607</v>
      </c>
      <c r="C13100" s="537" t="s">
        <v>200</v>
      </c>
      <c r="D13100" s="541" t="s">
        <v>14176</v>
      </c>
      <c r="E13100" s="540" t="s">
        <v>188</v>
      </c>
      <c r="F13100" s="496">
        <v>31.59</v>
      </c>
    </row>
    <row r="13101" s="489" customFormat="1">
      <c r="B13101" s="494">
        <v>39594</v>
      </c>
      <c r="C13101" s="537" t="s">
        <v>200</v>
      </c>
      <c r="D13101" s="541" t="s">
        <v>14177</v>
      </c>
      <c r="E13101" s="540" t="s">
        <v>188</v>
      </c>
      <c r="F13101" s="496">
        <v>340.99000000000001</v>
      </c>
    </row>
    <row r="13102" s="489" customFormat="1">
      <c r="B13102" s="494">
        <v>39596</v>
      </c>
      <c r="C13102" s="537" t="s">
        <v>200</v>
      </c>
      <c r="D13102" s="541" t="s">
        <v>14178</v>
      </c>
      <c r="E13102" s="540" t="s">
        <v>188</v>
      </c>
      <c r="F13102" s="496">
        <v>913.20000000000005</v>
      </c>
    </row>
    <row r="13103" s="489" customFormat="1">
      <c r="B13103" s="494">
        <v>39595</v>
      </c>
      <c r="C13103" s="537" t="s">
        <v>200</v>
      </c>
      <c r="D13103" s="541" t="s">
        <v>14179</v>
      </c>
      <c r="E13103" s="540" t="s">
        <v>188</v>
      </c>
      <c r="F13103" s="496">
        <v>2051.8299999999999</v>
      </c>
    </row>
    <row r="13104" s="489" customFormat="1">
      <c r="B13104" s="494">
        <v>39597</v>
      </c>
      <c r="C13104" s="537" t="s">
        <v>200</v>
      </c>
      <c r="D13104" s="541" t="s">
        <v>14180</v>
      </c>
      <c r="E13104" s="540" t="s">
        <v>188</v>
      </c>
      <c r="F13104" s="496">
        <v>3218.5700000000002</v>
      </c>
    </row>
    <row r="13105" s="489" customFormat="1">
      <c r="B13105" s="494">
        <v>10731</v>
      </c>
      <c r="C13105" s="537" t="s">
        <v>200</v>
      </c>
      <c r="D13105" s="541" t="s">
        <v>1952</v>
      </c>
      <c r="E13105" s="540" t="s">
        <v>12625</v>
      </c>
      <c r="F13105" s="496"/>
    </row>
    <row r="13106" s="489" customFormat="1">
      <c r="B13106" s="494">
        <v>4704</v>
      </c>
      <c r="C13106" s="537" t="s">
        <v>200</v>
      </c>
      <c r="D13106" s="541" t="s">
        <v>14181</v>
      </c>
      <c r="E13106" s="540" t="s">
        <v>12625</v>
      </c>
      <c r="F13106" s="496"/>
    </row>
    <row r="13107" s="489" customFormat="1">
      <c r="B13107" s="494">
        <v>10730</v>
      </c>
      <c r="C13107" s="537" t="s">
        <v>200</v>
      </c>
      <c r="D13107" s="541" t="s">
        <v>14182</v>
      </c>
      <c r="E13107" s="540" t="s">
        <v>12625</v>
      </c>
      <c r="F13107" s="496"/>
    </row>
    <row r="13108" s="489" customFormat="1">
      <c r="B13108" s="494">
        <v>4720</v>
      </c>
      <c r="C13108" s="537" t="s">
        <v>200</v>
      </c>
      <c r="D13108" s="541" t="s">
        <v>1953</v>
      </c>
      <c r="E13108" s="540" t="s">
        <v>12626</v>
      </c>
      <c r="F13108" s="496">
        <v>146.53</v>
      </c>
    </row>
    <row r="13109" s="489" customFormat="1">
      <c r="B13109" s="494">
        <v>4721</v>
      </c>
      <c r="C13109" s="537" t="s">
        <v>200</v>
      </c>
      <c r="D13109" s="541" t="s">
        <v>14183</v>
      </c>
      <c r="E13109" s="540" t="s">
        <v>12626</v>
      </c>
      <c r="F13109" s="496">
        <v>126.92</v>
      </c>
    </row>
    <row r="13110" s="489" customFormat="1">
      <c r="B13110" s="494">
        <v>4718</v>
      </c>
      <c r="C13110" s="537" t="s">
        <v>200</v>
      </c>
      <c r="D13110" s="541" t="s">
        <v>1954</v>
      </c>
      <c r="E13110" s="540" t="s">
        <v>12626</v>
      </c>
      <c r="F13110" s="496">
        <v>127.59</v>
      </c>
    </row>
    <row r="13111" s="489" customFormat="1">
      <c r="B13111" s="494">
        <v>4722</v>
      </c>
      <c r="C13111" s="537" t="s">
        <v>200</v>
      </c>
      <c r="D13111" s="541" t="s">
        <v>1955</v>
      </c>
      <c r="E13111" s="540" t="s">
        <v>12626</v>
      </c>
      <c r="F13111" s="496">
        <v>119.89</v>
      </c>
    </row>
    <row r="13112" s="489" customFormat="1">
      <c r="B13112" s="494">
        <v>4730</v>
      </c>
      <c r="C13112" s="537" t="s">
        <v>200</v>
      </c>
      <c r="D13112" s="541" t="s">
        <v>1956</v>
      </c>
      <c r="E13112" s="540" t="s">
        <v>12626</v>
      </c>
      <c r="F13112" s="496">
        <v>119.3</v>
      </c>
    </row>
    <row r="13113" s="489" customFormat="1">
      <c r="B13113" s="494">
        <v>13186</v>
      </c>
      <c r="C13113" s="537" t="s">
        <v>200</v>
      </c>
      <c r="D13113" s="541" t="s">
        <v>1957</v>
      </c>
      <c r="E13113" s="540" t="s">
        <v>12626</v>
      </c>
      <c r="F13113" s="496">
        <v>137.65000000000001</v>
      </c>
    </row>
    <row r="13114" s="489" customFormat="1">
      <c r="B13114" s="494">
        <v>10737</v>
      </c>
      <c r="C13114" s="537" t="s">
        <v>200</v>
      </c>
      <c r="D13114" s="541" t="s">
        <v>14184</v>
      </c>
      <c r="E13114" s="540" t="s">
        <v>12625</v>
      </c>
      <c r="F13114" s="496"/>
    </row>
    <row r="13115" s="489" customFormat="1">
      <c r="B13115" s="494">
        <v>10734</v>
      </c>
      <c r="C13115" s="537" t="s">
        <v>200</v>
      </c>
      <c r="D13115" s="541" t="s">
        <v>14185</v>
      </c>
      <c r="E13115" s="540" t="s">
        <v>12625</v>
      </c>
      <c r="F13115" s="496"/>
    </row>
    <row r="13116" s="489" customFormat="1">
      <c r="B13116" s="494">
        <v>4708</v>
      </c>
      <c r="C13116" s="537" t="s">
        <v>200</v>
      </c>
      <c r="D13116" s="541" t="s">
        <v>14186</v>
      </c>
      <c r="E13116" s="540" t="s">
        <v>12625</v>
      </c>
      <c r="F13116" s="496"/>
    </row>
    <row r="13117" s="489" customFormat="1">
      <c r="B13117" s="494">
        <v>4712</v>
      </c>
      <c r="C13117" s="537" t="s">
        <v>200</v>
      </c>
      <c r="D13117" s="541" t="s">
        <v>14187</v>
      </c>
      <c r="E13117" s="540" t="s">
        <v>12625</v>
      </c>
      <c r="F13117" s="496"/>
    </row>
    <row r="13118" s="489" customFormat="1">
      <c r="B13118" s="494">
        <v>4710</v>
      </c>
      <c r="C13118" s="537" t="s">
        <v>200</v>
      </c>
      <c r="D13118" s="541" t="s">
        <v>14188</v>
      </c>
      <c r="E13118" s="540" t="s">
        <v>12625</v>
      </c>
      <c r="F13118" s="496"/>
    </row>
    <row r="13119" s="489" customFormat="1">
      <c r="B13119" s="494">
        <v>4750</v>
      </c>
      <c r="C13119" s="537" t="s">
        <v>200</v>
      </c>
      <c r="D13119" s="541" t="s">
        <v>14189</v>
      </c>
      <c r="E13119" s="540" t="s">
        <v>157</v>
      </c>
      <c r="F13119" s="496">
        <v>24.120000000000001</v>
      </c>
    </row>
    <row r="13120" s="489" customFormat="1">
      <c r="B13120" s="494">
        <v>41065</v>
      </c>
      <c r="C13120" s="537" t="s">
        <v>200</v>
      </c>
      <c r="D13120" s="541" t="s">
        <v>1959</v>
      </c>
      <c r="E13120" s="540" t="s">
        <v>185</v>
      </c>
      <c r="F13120" s="496">
        <v>4258.8400000000001</v>
      </c>
    </row>
    <row r="13121" s="489" customFormat="1">
      <c r="B13121" s="494">
        <v>34747</v>
      </c>
      <c r="C13121" s="537" t="s">
        <v>200</v>
      </c>
      <c r="D13121" s="541" t="s">
        <v>14190</v>
      </c>
      <c r="E13121" s="540" t="s">
        <v>143</v>
      </c>
      <c r="F13121" s="496">
        <v>76.739999999999995</v>
      </c>
    </row>
    <row r="13122" s="489" customFormat="1">
      <c r="B13122" s="494">
        <v>4826</v>
      </c>
      <c r="C13122" s="537" t="s">
        <v>200</v>
      </c>
      <c r="D13122" s="541" t="s">
        <v>14191</v>
      </c>
      <c r="E13122" s="540" t="s">
        <v>143</v>
      </c>
      <c r="F13122" s="496">
        <v>82.519999999999996</v>
      </c>
    </row>
    <row r="13123" s="489" customFormat="1">
      <c r="B13123" s="494">
        <v>41975</v>
      </c>
      <c r="C13123" s="537" t="s">
        <v>200</v>
      </c>
      <c r="D13123" s="541" t="s">
        <v>1960</v>
      </c>
      <c r="E13123" s="540" t="s">
        <v>12625</v>
      </c>
      <c r="F13123" s="496">
        <v>130.34</v>
      </c>
    </row>
    <row r="13124" s="489" customFormat="1">
      <c r="B13124" s="494">
        <v>4825</v>
      </c>
      <c r="C13124" s="537" t="s">
        <v>200</v>
      </c>
      <c r="D13124" s="541" t="s">
        <v>14192</v>
      </c>
      <c r="E13124" s="540" t="s">
        <v>143</v>
      </c>
      <c r="F13124" s="496">
        <v>114.22</v>
      </c>
    </row>
    <row r="13125" s="489" customFormat="1">
      <c r="B13125" s="494">
        <v>34744</v>
      </c>
      <c r="C13125" s="537" t="s">
        <v>200</v>
      </c>
      <c r="D13125" s="541" t="s">
        <v>1961</v>
      </c>
      <c r="E13125" s="540" t="s">
        <v>12625</v>
      </c>
      <c r="F13125" s="496">
        <v>40.869999999999997</v>
      </c>
    </row>
    <row r="13126" s="489" customFormat="1">
      <c r="B13126" s="494">
        <v>39430</v>
      </c>
      <c r="C13126" s="537" t="s">
        <v>200</v>
      </c>
      <c r="D13126" s="541" t="s">
        <v>1962</v>
      </c>
      <c r="E13126" s="540" t="s">
        <v>188</v>
      </c>
      <c r="F13126" s="496">
        <v>1.75</v>
      </c>
    </row>
    <row r="13127" s="489" customFormat="1">
      <c r="B13127" s="494">
        <v>39573</v>
      </c>
      <c r="C13127" s="537" t="s">
        <v>200</v>
      </c>
      <c r="D13127" s="541" t="s">
        <v>1963</v>
      </c>
      <c r="E13127" s="540" t="s">
        <v>188</v>
      </c>
      <c r="F13127" s="496">
        <v>1.72</v>
      </c>
    </row>
    <row r="13128" s="489" customFormat="1">
      <c r="B13128" s="494">
        <v>38410</v>
      </c>
      <c r="C13128" s="537" t="s">
        <v>200</v>
      </c>
      <c r="D13128" s="541" t="s">
        <v>1964</v>
      </c>
      <c r="E13128" s="540" t="s">
        <v>188</v>
      </c>
      <c r="F13128" s="496">
        <v>18002.880000000001</v>
      </c>
    </row>
    <row r="13129" s="489" customFormat="1">
      <c r="B13129" s="494">
        <v>43082</v>
      </c>
      <c r="C13129" s="537" t="s">
        <v>200</v>
      </c>
      <c r="D13129" s="541" t="s">
        <v>14193</v>
      </c>
      <c r="E13129" s="540" t="s">
        <v>186</v>
      </c>
      <c r="F13129" s="496"/>
    </row>
    <row r="13130" s="489" customFormat="1">
      <c r="B13130" s="494">
        <v>43083</v>
      </c>
      <c r="C13130" s="537" t="s">
        <v>200</v>
      </c>
      <c r="D13130" s="541" t="s">
        <v>14194</v>
      </c>
      <c r="E13130" s="540" t="s">
        <v>186</v>
      </c>
      <c r="F13130" s="496"/>
    </row>
    <row r="13131" s="489" customFormat="1">
      <c r="B13131" s="494">
        <v>40535</v>
      </c>
      <c r="C13131" s="537" t="s">
        <v>200</v>
      </c>
      <c r="D13131" s="541" t="s">
        <v>14195</v>
      </c>
      <c r="E13131" s="540" t="s">
        <v>186</v>
      </c>
      <c r="F13131" s="496"/>
    </row>
    <row r="13132" s="489" customFormat="1">
      <c r="B13132" s="494">
        <v>40598</v>
      </c>
      <c r="C13132" s="537" t="s">
        <v>200</v>
      </c>
      <c r="D13132" s="541" t="s">
        <v>14196</v>
      </c>
      <c r="E13132" s="540" t="s">
        <v>186</v>
      </c>
      <c r="F13132" s="496"/>
    </row>
    <row r="13133" s="489" customFormat="1">
      <c r="B13133" s="494">
        <v>43692</v>
      </c>
      <c r="C13133" s="537" t="s">
        <v>200</v>
      </c>
      <c r="D13133" s="541" t="s">
        <v>14197</v>
      </c>
      <c r="E13133" s="540" t="s">
        <v>186</v>
      </c>
      <c r="F13133" s="496"/>
    </row>
    <row r="13134" s="489" customFormat="1">
      <c r="B13134" s="494">
        <v>43665</v>
      </c>
      <c r="C13134" s="537" t="s">
        <v>200</v>
      </c>
      <c r="D13134" s="541" t="s">
        <v>14198</v>
      </c>
      <c r="E13134" s="540" t="s">
        <v>186</v>
      </c>
      <c r="F13134" s="496"/>
    </row>
    <row r="13135" s="489" customFormat="1">
      <c r="B13135" s="494">
        <v>10966</v>
      </c>
      <c r="C13135" s="537" t="s">
        <v>200</v>
      </c>
      <c r="D13135" s="541" t="s">
        <v>14199</v>
      </c>
      <c r="E13135" s="540" t="s">
        <v>186</v>
      </c>
      <c r="F13135" s="496"/>
    </row>
    <row r="13136" s="489" customFormat="1">
      <c r="B13136" s="494">
        <v>39427</v>
      </c>
      <c r="C13136" s="537" t="s">
        <v>200</v>
      </c>
      <c r="D13136" s="541" t="s">
        <v>1965</v>
      </c>
      <c r="E13136" s="540" t="s">
        <v>143</v>
      </c>
      <c r="F13136" s="496">
        <v>4.6399999999999997</v>
      </c>
    </row>
    <row r="13137" s="489" customFormat="1">
      <c r="B13137" s="494">
        <v>39424</v>
      </c>
      <c r="C13137" s="537" t="s">
        <v>200</v>
      </c>
      <c r="D13137" s="541" t="s">
        <v>1966</v>
      </c>
      <c r="E13137" s="540" t="s">
        <v>143</v>
      </c>
      <c r="F13137" s="496">
        <v>2.7599999999999998</v>
      </c>
    </row>
    <row r="13138" s="489" customFormat="1">
      <c r="B13138" s="494">
        <v>39425</v>
      </c>
      <c r="C13138" s="537" t="s">
        <v>200</v>
      </c>
      <c r="D13138" s="541" t="s">
        <v>1967</v>
      </c>
      <c r="E13138" s="540" t="s">
        <v>143</v>
      </c>
      <c r="F13138" s="496">
        <v>2.7200000000000002</v>
      </c>
    </row>
    <row r="13139" s="489" customFormat="1">
      <c r="B13139" s="494">
        <v>40664</v>
      </c>
      <c r="C13139" s="537" t="s">
        <v>200</v>
      </c>
      <c r="D13139" s="541" t="s">
        <v>14200</v>
      </c>
      <c r="E13139" s="540" t="s">
        <v>186</v>
      </c>
      <c r="F13139" s="496"/>
    </row>
    <row r="13140" s="489" customFormat="1">
      <c r="B13140" s="494">
        <v>34360</v>
      </c>
      <c r="C13140" s="537" t="s">
        <v>200</v>
      </c>
      <c r="D13140" s="541" t="s">
        <v>1968</v>
      </c>
      <c r="E13140" s="540" t="s">
        <v>186</v>
      </c>
      <c r="F13140" s="496">
        <v>67.140000000000001</v>
      </c>
    </row>
    <row r="13141" s="489" customFormat="1">
      <c r="B13141" s="494">
        <v>20259</v>
      </c>
      <c r="C13141" s="537" t="s">
        <v>200</v>
      </c>
      <c r="D13141" s="541" t="s">
        <v>1969</v>
      </c>
      <c r="E13141" s="540" t="s">
        <v>143</v>
      </c>
      <c r="F13141" s="496">
        <v>28.699999999999999</v>
      </c>
    </row>
    <row r="13142" s="489" customFormat="1">
      <c r="B13142" s="494">
        <v>14077</v>
      </c>
      <c r="C13142" s="537" t="s">
        <v>200</v>
      </c>
      <c r="D13142" s="541" t="s">
        <v>1970</v>
      </c>
      <c r="E13142" s="540" t="s">
        <v>143</v>
      </c>
      <c r="F13142" s="496">
        <v>439.27999999999997</v>
      </c>
    </row>
    <row r="13143" s="489" customFormat="1">
      <c r="B13143" s="494">
        <v>3678</v>
      </c>
      <c r="C13143" s="537" t="s">
        <v>200</v>
      </c>
      <c r="D13143" s="541" t="s">
        <v>1971</v>
      </c>
      <c r="E13143" s="540" t="s">
        <v>143</v>
      </c>
      <c r="F13143" s="496">
        <v>198.55000000000001</v>
      </c>
    </row>
    <row r="13144" s="489" customFormat="1">
      <c r="B13144" s="494">
        <v>11552</v>
      </c>
      <c r="C13144" s="537" t="s">
        <v>200</v>
      </c>
      <c r="D13144" s="541" t="s">
        <v>14201</v>
      </c>
      <c r="E13144" s="540" t="s">
        <v>143</v>
      </c>
      <c r="F13144" s="496">
        <v>8.0199999999999996</v>
      </c>
    </row>
    <row r="13145" s="489" customFormat="1">
      <c r="B13145" s="494">
        <v>585</v>
      </c>
      <c r="C13145" s="537" t="s">
        <v>200</v>
      </c>
      <c r="D13145" s="541" t="s">
        <v>14202</v>
      </c>
      <c r="E13145" s="540" t="s">
        <v>186</v>
      </c>
      <c r="F13145" s="496">
        <v>53.710000000000001</v>
      </c>
    </row>
    <row r="13146" s="489" customFormat="1">
      <c r="B13146" s="494">
        <v>39418</v>
      </c>
      <c r="C13146" s="537" t="s">
        <v>200</v>
      </c>
      <c r="D13146" s="541" t="s">
        <v>14203</v>
      </c>
      <c r="E13146" s="540" t="s">
        <v>143</v>
      </c>
      <c r="F13146" s="496">
        <v>5.1799999999999997</v>
      </c>
    </row>
    <row r="13147" s="489" customFormat="1">
      <c r="B13147" s="494">
        <v>39419</v>
      </c>
      <c r="C13147" s="537" t="s">
        <v>200</v>
      </c>
      <c r="D13147" s="541" t="s">
        <v>1972</v>
      </c>
      <c r="E13147" s="540" t="s">
        <v>143</v>
      </c>
      <c r="F13147" s="496">
        <v>6.3099999999999996</v>
      </c>
    </row>
    <row r="13148" s="489" customFormat="1">
      <c r="B13148" s="494">
        <v>39420</v>
      </c>
      <c r="C13148" s="537" t="s">
        <v>200</v>
      </c>
      <c r="D13148" s="541" t="s">
        <v>1973</v>
      </c>
      <c r="E13148" s="540" t="s">
        <v>143</v>
      </c>
      <c r="F13148" s="496">
        <v>6.96</v>
      </c>
    </row>
    <row r="13149" s="489" customFormat="1">
      <c r="B13149" s="494">
        <v>39571</v>
      </c>
      <c r="C13149" s="537" t="s">
        <v>200</v>
      </c>
      <c r="D13149" s="541" t="s">
        <v>14204</v>
      </c>
      <c r="E13149" s="540" t="s">
        <v>143</v>
      </c>
      <c r="F13149" s="496">
        <v>4.21</v>
      </c>
    </row>
    <row r="13150" s="489" customFormat="1">
      <c r="B13150" s="494">
        <v>39421</v>
      </c>
      <c r="C13150" s="537" t="s">
        <v>200</v>
      </c>
      <c r="D13150" s="541" t="s">
        <v>1974</v>
      </c>
      <c r="E13150" s="540" t="s">
        <v>143</v>
      </c>
      <c r="F13150" s="496">
        <v>6.1299999999999999</v>
      </c>
    </row>
    <row r="13151" s="489" customFormat="1">
      <c r="B13151" s="494">
        <v>39422</v>
      </c>
      <c r="C13151" s="537" t="s">
        <v>200</v>
      </c>
      <c r="D13151" s="541" t="s">
        <v>1975</v>
      </c>
      <c r="E13151" s="540" t="s">
        <v>143</v>
      </c>
      <c r="F13151" s="496">
        <v>7.1600000000000001</v>
      </c>
    </row>
    <row r="13152" s="489" customFormat="1">
      <c r="B13152" s="494">
        <v>39423</v>
      </c>
      <c r="C13152" s="537" t="s">
        <v>200</v>
      </c>
      <c r="D13152" s="541" t="s">
        <v>1976</v>
      </c>
      <c r="E13152" s="540" t="s">
        <v>143</v>
      </c>
      <c r="F13152" s="496">
        <v>8.3100000000000005</v>
      </c>
    </row>
    <row r="13153" s="489" customFormat="1">
      <c r="B13153" s="494">
        <v>39426</v>
      </c>
      <c r="C13153" s="537" t="s">
        <v>200</v>
      </c>
      <c r="D13153" s="541" t="s">
        <v>1977</v>
      </c>
      <c r="E13153" s="540" t="s">
        <v>143</v>
      </c>
      <c r="F13153" s="496">
        <v>18.690000000000001</v>
      </c>
    </row>
    <row r="13154" s="489" customFormat="1">
      <c r="B13154" s="494">
        <v>39429</v>
      </c>
      <c r="C13154" s="537" t="s">
        <v>200</v>
      </c>
      <c r="D13154" s="541" t="s">
        <v>1978</v>
      </c>
      <c r="E13154" s="540" t="s">
        <v>143</v>
      </c>
      <c r="F13154" s="496">
        <v>5.8899999999999997</v>
      </c>
    </row>
    <row r="13155" s="489" customFormat="1">
      <c r="B13155" s="494">
        <v>39428</v>
      </c>
      <c r="C13155" s="537" t="s">
        <v>200</v>
      </c>
      <c r="D13155" s="541" t="s">
        <v>1979</v>
      </c>
      <c r="E13155" s="540" t="s">
        <v>143</v>
      </c>
      <c r="F13155" s="496">
        <v>4.5</v>
      </c>
    </row>
    <row r="13156" s="489" customFormat="1">
      <c r="B13156" s="494">
        <v>39572</v>
      </c>
      <c r="C13156" s="537" t="s">
        <v>200</v>
      </c>
      <c r="D13156" s="541" t="s">
        <v>1980</v>
      </c>
      <c r="E13156" s="540" t="s">
        <v>143</v>
      </c>
      <c r="F13156" s="496">
        <v>3.8999999999999999</v>
      </c>
    </row>
    <row r="13157" s="489" customFormat="1">
      <c r="B13157" s="494">
        <v>39570</v>
      </c>
      <c r="C13157" s="537" t="s">
        <v>200</v>
      </c>
      <c r="D13157" s="541" t="s">
        <v>14205</v>
      </c>
      <c r="E13157" s="540" t="s">
        <v>143</v>
      </c>
      <c r="F13157" s="496">
        <v>4.1299999999999999</v>
      </c>
    </row>
    <row r="13158" s="489" customFormat="1">
      <c r="B13158" s="494">
        <v>39569</v>
      </c>
      <c r="C13158" s="537" t="s">
        <v>200</v>
      </c>
      <c r="D13158" s="541" t="s">
        <v>1981</v>
      </c>
      <c r="E13158" s="540" t="s">
        <v>143</v>
      </c>
      <c r="F13158" s="496">
        <v>4.0800000000000001</v>
      </c>
    </row>
    <row r="13159" s="489" customFormat="1">
      <c r="B13159" s="494">
        <v>39328</v>
      </c>
      <c r="C13159" s="537" t="s">
        <v>200</v>
      </c>
      <c r="D13159" s="541" t="s">
        <v>1984</v>
      </c>
      <c r="E13159" s="540" t="s">
        <v>143</v>
      </c>
      <c r="F13159" s="496">
        <v>4.2199999999999998</v>
      </c>
    </row>
    <row r="13160" s="489" customFormat="1">
      <c r="B13160" s="494">
        <v>39029</v>
      </c>
      <c r="C13160" s="537" t="s">
        <v>200</v>
      </c>
      <c r="D13160" s="541" t="s">
        <v>1982</v>
      </c>
      <c r="E13160" s="540" t="s">
        <v>143</v>
      </c>
      <c r="F13160" s="496">
        <v>13.19</v>
      </c>
    </row>
    <row r="13161" s="489" customFormat="1">
      <c r="B13161" s="494">
        <v>39028</v>
      </c>
      <c r="C13161" s="537" t="s">
        <v>200</v>
      </c>
      <c r="D13161" s="541" t="s">
        <v>1983</v>
      </c>
      <c r="E13161" s="540" t="s">
        <v>143</v>
      </c>
      <c r="F13161" s="496">
        <v>7.6799999999999997</v>
      </c>
    </row>
    <row r="13162" s="489" customFormat="1">
      <c r="B13162" s="494">
        <v>38541</v>
      </c>
      <c r="C13162" s="537" t="s">
        <v>200</v>
      </c>
      <c r="D13162" s="541" t="s">
        <v>1985</v>
      </c>
      <c r="E13162" s="540" t="s">
        <v>188</v>
      </c>
      <c r="F13162" s="496">
        <v>4554054.04</v>
      </c>
    </row>
    <row r="13163" s="489" customFormat="1">
      <c r="B13163" s="494">
        <v>38542</v>
      </c>
      <c r="C13163" s="537" t="s">
        <v>200</v>
      </c>
      <c r="D13163" s="541" t="s">
        <v>1986</v>
      </c>
      <c r="E13163" s="540" t="s">
        <v>188</v>
      </c>
      <c r="F13163" s="496">
        <v>6982882.8899999997</v>
      </c>
    </row>
    <row r="13164" s="489" customFormat="1">
      <c r="B13164" s="494">
        <v>45080</v>
      </c>
      <c r="C13164" s="537" t="s">
        <v>200</v>
      </c>
      <c r="D13164" s="541" t="s">
        <v>14206</v>
      </c>
      <c r="E13164" s="540" t="s">
        <v>188</v>
      </c>
      <c r="F13164" s="496">
        <v>15122.700000000001</v>
      </c>
    </row>
    <row r="13165" s="489" customFormat="1">
      <c r="B13165" s="494">
        <v>38543</v>
      </c>
      <c r="C13165" s="537" t="s">
        <v>200</v>
      </c>
      <c r="D13165" s="541" t="s">
        <v>1987</v>
      </c>
      <c r="E13165" s="540" t="s">
        <v>188</v>
      </c>
      <c r="F13165" s="496">
        <v>1421882.7</v>
      </c>
    </row>
    <row r="13166" s="489" customFormat="1">
      <c r="B13166" s="494">
        <v>44002</v>
      </c>
      <c r="C13166" s="537" t="s">
        <v>200</v>
      </c>
      <c r="D13166" s="541" t="s">
        <v>14207</v>
      </c>
      <c r="E13166" s="540" t="s">
        <v>188</v>
      </c>
      <c r="F13166" s="496">
        <v>6641531.21</v>
      </c>
    </row>
    <row r="13167" s="489" customFormat="1">
      <c r="B13167" s="494">
        <v>43886</v>
      </c>
      <c r="C13167" s="537" t="s">
        <v>200</v>
      </c>
      <c r="D13167" s="541" t="s">
        <v>14208</v>
      </c>
      <c r="E13167" s="540" t="s">
        <v>188</v>
      </c>
      <c r="F13167" s="496">
        <v>3223261.2599999998</v>
      </c>
    </row>
    <row r="13168" s="489" customFormat="1">
      <c r="B13168" s="494">
        <v>40789</v>
      </c>
      <c r="C13168" s="537" t="s">
        <v>200</v>
      </c>
      <c r="D13168" s="541" t="s">
        <v>1988</v>
      </c>
      <c r="E13168" s="540" t="s">
        <v>188</v>
      </c>
      <c r="F13168" s="496">
        <v>20714.450000000001</v>
      </c>
    </row>
    <row r="13169" s="489" customFormat="1">
      <c r="B13169" s="494">
        <v>40791</v>
      </c>
      <c r="C13169" s="537" t="s">
        <v>200</v>
      </c>
      <c r="D13169" s="541" t="s">
        <v>1989</v>
      </c>
      <c r="E13169" s="540" t="s">
        <v>188</v>
      </c>
      <c r="F13169" s="496">
        <v>44667.019999999997</v>
      </c>
    </row>
    <row r="13170" s="489" customFormat="1">
      <c r="B13170" s="494">
        <v>44003</v>
      </c>
      <c r="C13170" s="537" t="s">
        <v>200</v>
      </c>
      <c r="D13170" s="541" t="s">
        <v>14209</v>
      </c>
      <c r="E13170" s="540" t="s">
        <v>188</v>
      </c>
      <c r="F13170" s="496">
        <v>9229549.5800000001</v>
      </c>
    </row>
    <row r="13171" s="489" customFormat="1">
      <c r="B13171" s="494">
        <v>44548</v>
      </c>
      <c r="C13171" s="537" t="s">
        <v>200</v>
      </c>
      <c r="D13171" s="541" t="s">
        <v>14210</v>
      </c>
      <c r="E13171" s="540" t="s">
        <v>188</v>
      </c>
      <c r="F13171" s="496">
        <v>2822612.8300000001</v>
      </c>
    </row>
    <row r="13172" s="489" customFormat="1">
      <c r="B13172" s="494">
        <v>44550</v>
      </c>
      <c r="C13172" s="537" t="s">
        <v>200</v>
      </c>
      <c r="D13172" s="541" t="s">
        <v>14211</v>
      </c>
      <c r="E13172" s="540" t="s">
        <v>188</v>
      </c>
      <c r="F13172" s="496">
        <v>8855509.9100000001</v>
      </c>
    </row>
    <row r="13173" s="489" customFormat="1">
      <c r="B13173" s="494">
        <v>44549</v>
      </c>
      <c r="C13173" s="537" t="s">
        <v>200</v>
      </c>
      <c r="D13173" s="541" t="s">
        <v>14212</v>
      </c>
      <c r="E13173" s="540" t="s">
        <v>188</v>
      </c>
      <c r="F13173" s="496">
        <v>6475591.6500000004</v>
      </c>
    </row>
    <row r="13174" s="489" customFormat="1">
      <c r="B13174" s="494">
        <v>41982</v>
      </c>
      <c r="C13174" s="537" t="s">
        <v>200</v>
      </c>
      <c r="D13174" s="541" t="s">
        <v>14213</v>
      </c>
      <c r="E13174" s="540" t="s">
        <v>188</v>
      </c>
      <c r="F13174" s="496">
        <v>1720420.3799999999</v>
      </c>
    </row>
    <row r="13175" s="489" customFormat="1">
      <c r="B13175" s="494">
        <v>39012</v>
      </c>
      <c r="C13175" s="537" t="s">
        <v>200</v>
      </c>
      <c r="D13175" s="541" t="s">
        <v>1991</v>
      </c>
      <c r="E13175" s="540" t="s">
        <v>188</v>
      </c>
      <c r="F13175" s="496">
        <v>1009481.98</v>
      </c>
    </row>
    <row r="13176" s="489" customFormat="1">
      <c r="B13176" s="494">
        <v>40435</v>
      </c>
      <c r="C13176" s="537" t="s">
        <v>200</v>
      </c>
      <c r="D13176" s="541" t="s">
        <v>1990</v>
      </c>
      <c r="E13176" s="540" t="s">
        <v>188</v>
      </c>
      <c r="F13176" s="496">
        <v>1019355.15</v>
      </c>
    </row>
    <row r="13177" s="489" customFormat="1">
      <c r="B13177" s="494">
        <v>45265</v>
      </c>
      <c r="C13177" s="537" t="s">
        <v>200</v>
      </c>
      <c r="D13177" s="541" t="s">
        <v>14214</v>
      </c>
      <c r="E13177" s="540" t="s">
        <v>196</v>
      </c>
      <c r="F13177" s="496">
        <v>32.43</v>
      </c>
    </row>
    <row r="13178" s="489" customFormat="1">
      <c r="B13178" s="494">
        <v>13617</v>
      </c>
      <c r="C13178" s="537" t="s">
        <v>200</v>
      </c>
      <c r="D13178" s="541" t="s">
        <v>14215</v>
      </c>
      <c r="E13178" s="540" t="s">
        <v>188</v>
      </c>
      <c r="F13178" s="496">
        <v>100824.75999999999</v>
      </c>
    </row>
    <row r="13179" s="489" customFormat="1">
      <c r="B13179" s="494">
        <v>35274</v>
      </c>
      <c r="C13179" s="537" t="s">
        <v>200</v>
      </c>
      <c r="D13179" s="541" t="s">
        <v>14216</v>
      </c>
      <c r="E13179" s="540" t="s">
        <v>143</v>
      </c>
      <c r="F13179" s="496">
        <v>68.510000000000005</v>
      </c>
    </row>
    <row r="13180" s="489" customFormat="1">
      <c r="B13180" s="494">
        <v>35275</v>
      </c>
      <c r="C13180" s="537" t="s">
        <v>200</v>
      </c>
      <c r="D13180" s="541" t="s">
        <v>14217</v>
      </c>
      <c r="E13180" s="540" t="s">
        <v>143</v>
      </c>
      <c r="F13180" s="496">
        <v>145.41</v>
      </c>
    </row>
    <row r="13181" s="489" customFormat="1">
      <c r="B13181" s="494">
        <v>35276</v>
      </c>
      <c r="C13181" s="537" t="s">
        <v>200</v>
      </c>
      <c r="D13181" s="541" t="s">
        <v>14218</v>
      </c>
      <c r="E13181" s="540" t="s">
        <v>143</v>
      </c>
      <c r="F13181" s="496">
        <v>253.00999999999999</v>
      </c>
    </row>
    <row r="13182" s="489" customFormat="1">
      <c r="B13182" s="494">
        <v>11091</v>
      </c>
      <c r="C13182" s="537" t="s">
        <v>200</v>
      </c>
      <c r="D13182" s="541" t="s">
        <v>1992</v>
      </c>
      <c r="E13182" s="540" t="s">
        <v>188</v>
      </c>
      <c r="F13182" s="496">
        <v>1.6599999999999999</v>
      </c>
    </row>
    <row r="13183" s="489" customFormat="1">
      <c r="B13183" s="494">
        <v>37586</v>
      </c>
      <c r="C13183" s="537" t="s">
        <v>200</v>
      </c>
      <c r="D13183" s="541" t="s">
        <v>1993</v>
      </c>
      <c r="E13183" s="540" t="s">
        <v>1311</v>
      </c>
      <c r="F13183" s="496">
        <v>103.03</v>
      </c>
    </row>
    <row r="13184" s="489" customFormat="1">
      <c r="B13184" s="494">
        <v>37395</v>
      </c>
      <c r="C13184" s="537" t="s">
        <v>200</v>
      </c>
      <c r="D13184" s="541" t="s">
        <v>1994</v>
      </c>
      <c r="E13184" s="540" t="s">
        <v>1311</v>
      </c>
      <c r="F13184" s="496">
        <v>88.590000000000003</v>
      </c>
    </row>
    <row r="13185" s="489" customFormat="1">
      <c r="B13185" s="494">
        <v>14147</v>
      </c>
      <c r="C13185" s="537" t="s">
        <v>200</v>
      </c>
      <c r="D13185" s="541" t="s">
        <v>14219</v>
      </c>
      <c r="E13185" s="540" t="s">
        <v>1311</v>
      </c>
      <c r="F13185" s="496">
        <v>117.51000000000001</v>
      </c>
    </row>
    <row r="13186" s="489" customFormat="1">
      <c r="B13186" s="494">
        <v>37396</v>
      </c>
      <c r="C13186" s="537" t="s">
        <v>200</v>
      </c>
      <c r="D13186" s="541" t="s">
        <v>14220</v>
      </c>
      <c r="E13186" s="540" t="s">
        <v>1311</v>
      </c>
      <c r="F13186" s="496">
        <v>72.489999999999995</v>
      </c>
    </row>
    <row r="13187" s="489" customFormat="1">
      <c r="B13187" s="494">
        <v>37397</v>
      </c>
      <c r="C13187" s="537" t="s">
        <v>200</v>
      </c>
      <c r="D13187" s="541" t="s">
        <v>14221</v>
      </c>
      <c r="E13187" s="540" t="s">
        <v>1311</v>
      </c>
      <c r="F13187" s="496">
        <v>75.930000000000007</v>
      </c>
    </row>
    <row r="13188" s="489" customFormat="1">
      <c r="B13188" s="494">
        <v>43606</v>
      </c>
      <c r="C13188" s="537" t="s">
        <v>200</v>
      </c>
      <c r="D13188" s="541" t="s">
        <v>14222</v>
      </c>
      <c r="E13188" s="540" t="s">
        <v>188</v>
      </c>
      <c r="F13188" s="496">
        <v>9.6099999999999994</v>
      </c>
    </row>
    <row r="13189" s="489" customFormat="1">
      <c r="B13189" s="494">
        <v>444</v>
      </c>
      <c r="C13189" s="537" t="s">
        <v>200</v>
      </c>
      <c r="D13189" s="541" t="s">
        <v>1995</v>
      </c>
      <c r="E13189" s="540" t="s">
        <v>188</v>
      </c>
      <c r="F13189" s="496"/>
    </row>
    <row r="13190" s="489" customFormat="1">
      <c r="B13190" s="494">
        <v>445</v>
      </c>
      <c r="C13190" s="537" t="s">
        <v>200</v>
      </c>
      <c r="D13190" s="541" t="s">
        <v>1996</v>
      </c>
      <c r="E13190" s="540" t="s">
        <v>188</v>
      </c>
      <c r="F13190" s="496"/>
    </row>
    <row r="13191" s="489" customFormat="1">
      <c r="B13191" s="494">
        <v>4783</v>
      </c>
      <c r="C13191" s="537" t="s">
        <v>200</v>
      </c>
      <c r="D13191" s="541" t="s">
        <v>14223</v>
      </c>
      <c r="E13191" s="540" t="s">
        <v>157</v>
      </c>
      <c r="F13191" s="496">
        <v>24.120000000000001</v>
      </c>
    </row>
    <row r="13192" s="489" customFormat="1">
      <c r="B13192" s="494">
        <v>41079</v>
      </c>
      <c r="C13192" s="537" t="s">
        <v>200</v>
      </c>
      <c r="D13192" s="541" t="s">
        <v>1998</v>
      </c>
      <c r="E13192" s="540" t="s">
        <v>185</v>
      </c>
      <c r="F13192" s="496">
        <v>4258.8400000000001</v>
      </c>
    </row>
    <row r="13193" s="489" customFormat="1">
      <c r="B13193" s="494">
        <v>12874</v>
      </c>
      <c r="C13193" s="537" t="s">
        <v>200</v>
      </c>
      <c r="D13193" s="541" t="s">
        <v>14224</v>
      </c>
      <c r="E13193" s="540" t="s">
        <v>157</v>
      </c>
      <c r="F13193" s="496">
        <v>23.41</v>
      </c>
    </row>
    <row r="13194" s="489" customFormat="1">
      <c r="B13194" s="494">
        <v>41082</v>
      </c>
      <c r="C13194" s="537" t="s">
        <v>200</v>
      </c>
      <c r="D13194" s="541" t="s">
        <v>1999</v>
      </c>
      <c r="E13194" s="540" t="s">
        <v>185</v>
      </c>
      <c r="F13194" s="496">
        <v>4135.6199999999999</v>
      </c>
    </row>
    <row r="13195" s="489" customFormat="1">
      <c r="B13195" s="494">
        <v>4785</v>
      </c>
      <c r="C13195" s="537" t="s">
        <v>200</v>
      </c>
      <c r="D13195" s="541" t="s">
        <v>14225</v>
      </c>
      <c r="E13195" s="540" t="s">
        <v>157</v>
      </c>
      <c r="F13195" s="496">
        <v>24.120000000000001</v>
      </c>
    </row>
    <row r="13196" s="489" customFormat="1">
      <c r="B13196" s="494">
        <v>41081</v>
      </c>
      <c r="C13196" s="537" t="s">
        <v>200</v>
      </c>
      <c r="D13196" s="541" t="s">
        <v>2000</v>
      </c>
      <c r="E13196" s="540" t="s">
        <v>185</v>
      </c>
      <c r="F13196" s="496">
        <v>4258.8400000000001</v>
      </c>
    </row>
    <row r="13197" s="489" customFormat="1">
      <c r="B13197" s="494">
        <v>4801</v>
      </c>
      <c r="C13197" s="537" t="s">
        <v>200</v>
      </c>
      <c r="D13197" s="541" t="s">
        <v>2001</v>
      </c>
      <c r="E13197" s="540" t="s">
        <v>12625</v>
      </c>
      <c r="F13197" s="496">
        <v>80.390000000000001</v>
      </c>
    </row>
    <row r="13198" s="489" customFormat="1">
      <c r="B13198" s="494">
        <v>4794</v>
      </c>
      <c r="C13198" s="537" t="s">
        <v>200</v>
      </c>
      <c r="D13198" s="541" t="s">
        <v>2002</v>
      </c>
      <c r="E13198" s="540" t="s">
        <v>12625</v>
      </c>
      <c r="F13198" s="496">
        <v>366.13</v>
      </c>
    </row>
    <row r="13199" s="489" customFormat="1">
      <c r="B13199" s="494">
        <v>4796</v>
      </c>
      <c r="C13199" s="537" t="s">
        <v>200</v>
      </c>
      <c r="D13199" s="541" t="s">
        <v>2003</v>
      </c>
      <c r="E13199" s="540" t="s">
        <v>12625</v>
      </c>
      <c r="F13199" s="496">
        <v>222.38999999999999</v>
      </c>
    </row>
    <row r="13200" s="489" customFormat="1">
      <c r="B13200" s="494">
        <v>4800</v>
      </c>
      <c r="C13200" s="537" t="s">
        <v>200</v>
      </c>
      <c r="D13200" s="541" t="s">
        <v>2004</v>
      </c>
      <c r="E13200" s="540" t="s">
        <v>12625</v>
      </c>
      <c r="F13200" s="496">
        <v>61.159999999999997</v>
      </c>
    </row>
    <row r="13201" s="489" customFormat="1">
      <c r="B13201" s="494">
        <v>4795</v>
      </c>
      <c r="C13201" s="537" t="s">
        <v>200</v>
      </c>
      <c r="D13201" s="541" t="s">
        <v>2005</v>
      </c>
      <c r="E13201" s="540" t="s">
        <v>12625</v>
      </c>
      <c r="F13201" s="496">
        <v>356.41000000000003</v>
      </c>
    </row>
    <row r="13202" s="489" customFormat="1">
      <c r="B13202" s="494">
        <v>39694</v>
      </c>
      <c r="C13202" s="537" t="s">
        <v>200</v>
      </c>
      <c r="D13202" s="541" t="s">
        <v>2006</v>
      </c>
      <c r="E13202" s="540" t="s">
        <v>12625</v>
      </c>
      <c r="F13202" s="496">
        <v>376.95999999999998</v>
      </c>
    </row>
    <row r="13203" s="489" customFormat="1">
      <c r="B13203" s="494">
        <v>1292</v>
      </c>
      <c r="C13203" s="537" t="s">
        <v>200</v>
      </c>
      <c r="D13203" s="541" t="s">
        <v>14226</v>
      </c>
      <c r="E13203" s="540" t="s">
        <v>12625</v>
      </c>
      <c r="F13203" s="496">
        <v>41.990000000000002</v>
      </c>
    </row>
    <row r="13204" s="489" customFormat="1">
      <c r="B13204" s="494">
        <v>1287</v>
      </c>
      <c r="C13204" s="537" t="s">
        <v>200</v>
      </c>
      <c r="D13204" s="541" t="s">
        <v>14227</v>
      </c>
      <c r="E13204" s="540" t="s">
        <v>12625</v>
      </c>
      <c r="F13204" s="496">
        <v>33.619999999999997</v>
      </c>
    </row>
    <row r="13205" s="489" customFormat="1">
      <c r="B13205" s="494">
        <v>4786</v>
      </c>
      <c r="C13205" s="537" t="s">
        <v>200</v>
      </c>
      <c r="D13205" s="541" t="s">
        <v>14228</v>
      </c>
      <c r="E13205" s="540" t="s">
        <v>12625</v>
      </c>
      <c r="F13205" s="496">
        <v>149.90000000000001</v>
      </c>
    </row>
    <row r="13206" s="489" customFormat="1">
      <c r="B13206" s="494">
        <v>10840</v>
      </c>
      <c r="C13206" s="537" t="s">
        <v>200</v>
      </c>
      <c r="D13206" s="541" t="s">
        <v>14229</v>
      </c>
      <c r="E13206" s="540" t="s">
        <v>12625</v>
      </c>
      <c r="F13206" s="496">
        <v>311.67000000000002</v>
      </c>
    </row>
    <row r="13207" s="489" customFormat="1">
      <c r="B13207" s="494">
        <v>10841</v>
      </c>
      <c r="C13207" s="537" t="s">
        <v>200</v>
      </c>
      <c r="D13207" s="541" t="s">
        <v>14230</v>
      </c>
      <c r="E13207" s="540" t="s">
        <v>12625</v>
      </c>
      <c r="F13207" s="496">
        <v>235.22</v>
      </c>
    </row>
    <row r="13208" s="489" customFormat="1">
      <c r="B13208" s="494">
        <v>44540</v>
      </c>
      <c r="C13208" s="537" t="s">
        <v>200</v>
      </c>
      <c r="D13208" s="541" t="s">
        <v>14231</v>
      </c>
      <c r="E13208" s="540" t="s">
        <v>12625</v>
      </c>
      <c r="F13208" s="496">
        <v>300.56</v>
      </c>
    </row>
    <row r="13209" s="489" customFormat="1">
      <c r="B13209" s="494">
        <v>10842</v>
      </c>
      <c r="C13209" s="537" t="s">
        <v>200</v>
      </c>
      <c r="D13209" s="541" t="s">
        <v>14232</v>
      </c>
      <c r="E13209" s="540" t="s">
        <v>12625</v>
      </c>
      <c r="F13209" s="496">
        <v>339.75999999999999</v>
      </c>
    </row>
    <row r="13210" s="489" customFormat="1">
      <c r="B13210" s="494">
        <v>45190</v>
      </c>
      <c r="C13210" s="537" t="s">
        <v>200</v>
      </c>
      <c r="D13210" s="541" t="s">
        <v>14233</v>
      </c>
      <c r="E13210" s="540" t="s">
        <v>12625</v>
      </c>
      <c r="F13210" s="496">
        <v>69.340000000000003</v>
      </c>
    </row>
    <row r="13211" s="489" customFormat="1">
      <c r="B13211" s="494">
        <v>45191</v>
      </c>
      <c r="C13211" s="537" t="s">
        <v>200</v>
      </c>
      <c r="D13211" s="541" t="s">
        <v>14234</v>
      </c>
      <c r="E13211" s="540" t="s">
        <v>12625</v>
      </c>
      <c r="F13211" s="496">
        <v>117.63</v>
      </c>
    </row>
    <row r="13212" s="489" customFormat="1">
      <c r="B13212" s="494">
        <v>38180</v>
      </c>
      <c r="C13212" s="537" t="s">
        <v>200</v>
      </c>
      <c r="D13212" s="541" t="s">
        <v>2007</v>
      </c>
      <c r="E13212" s="540" t="s">
        <v>12625</v>
      </c>
      <c r="F13212" s="496">
        <v>179.05000000000001</v>
      </c>
    </row>
    <row r="13213" s="489" customFormat="1">
      <c r="B13213" s="494">
        <v>40648</v>
      </c>
      <c r="C13213" s="537" t="s">
        <v>200</v>
      </c>
      <c r="D13213" s="541" t="s">
        <v>2008</v>
      </c>
      <c r="E13213" s="540" t="s">
        <v>12625</v>
      </c>
      <c r="F13213" s="496">
        <v>287.80000000000001</v>
      </c>
    </row>
    <row r="13214" s="489" customFormat="1">
      <c r="B13214" s="494">
        <v>40649</v>
      </c>
      <c r="C13214" s="537" t="s">
        <v>200</v>
      </c>
      <c r="D13214" s="541" t="s">
        <v>2009</v>
      </c>
      <c r="E13214" s="540" t="s">
        <v>12625</v>
      </c>
      <c r="F13214" s="496">
        <v>167.63999999999999</v>
      </c>
    </row>
    <row r="13215" s="489" customFormat="1">
      <c r="B13215" s="494">
        <v>40650</v>
      </c>
      <c r="C13215" s="537" t="s">
        <v>200</v>
      </c>
      <c r="D13215" s="541" t="s">
        <v>14235</v>
      </c>
      <c r="E13215" s="540" t="s">
        <v>12625</v>
      </c>
      <c r="F13215" s="496">
        <v>215.84999999999999</v>
      </c>
    </row>
    <row r="13216" s="489" customFormat="1">
      <c r="B13216" s="494">
        <v>40651</v>
      </c>
      <c r="C13216" s="537" t="s">
        <v>200</v>
      </c>
      <c r="D13216" s="541" t="s">
        <v>14236</v>
      </c>
      <c r="E13216" s="540" t="s">
        <v>12625</v>
      </c>
      <c r="F13216" s="496">
        <v>398.13</v>
      </c>
    </row>
    <row r="13217" s="489" customFormat="1">
      <c r="B13217" s="494">
        <v>40652</v>
      </c>
      <c r="C13217" s="537" t="s">
        <v>200</v>
      </c>
      <c r="D13217" s="541" t="s">
        <v>2010</v>
      </c>
      <c r="E13217" s="540" t="s">
        <v>12625</v>
      </c>
      <c r="F13217" s="496">
        <v>213.44999999999999</v>
      </c>
    </row>
    <row r="13218" s="489" customFormat="1">
      <c r="B13218" s="494">
        <v>40647</v>
      </c>
      <c r="C13218" s="537" t="s">
        <v>200</v>
      </c>
      <c r="D13218" s="541" t="s">
        <v>2011</v>
      </c>
      <c r="E13218" s="540" t="s">
        <v>12625</v>
      </c>
      <c r="F13218" s="496">
        <v>235.03999999999999</v>
      </c>
    </row>
    <row r="13219" s="489" customFormat="1">
      <c r="B13219" s="494">
        <v>40653</v>
      </c>
      <c r="C13219" s="537" t="s">
        <v>200</v>
      </c>
      <c r="D13219" s="541" t="s">
        <v>2012</v>
      </c>
      <c r="E13219" s="540" t="s">
        <v>12625</v>
      </c>
      <c r="F13219" s="496">
        <v>179.88</v>
      </c>
    </row>
    <row r="13220" s="489" customFormat="1">
      <c r="B13220" s="494">
        <v>38135</v>
      </c>
      <c r="C13220" s="537" t="s">
        <v>200</v>
      </c>
      <c r="D13220" s="541" t="s">
        <v>14237</v>
      </c>
      <c r="E13220" s="540" t="s">
        <v>12625</v>
      </c>
      <c r="F13220" s="496">
        <v>88.329999999999998</v>
      </c>
    </row>
    <row r="13221" s="489" customFormat="1">
      <c r="B13221" s="494">
        <v>36178</v>
      </c>
      <c r="C13221" s="537" t="s">
        <v>200</v>
      </c>
      <c r="D13221" s="541" t="s">
        <v>14238</v>
      </c>
      <c r="E13221" s="540" t="s">
        <v>188</v>
      </c>
      <c r="F13221" s="496">
        <v>14.77</v>
      </c>
    </row>
    <row r="13222" s="489" customFormat="1">
      <c r="B13222" s="494">
        <v>38181</v>
      </c>
      <c r="C13222" s="537" t="s">
        <v>200</v>
      </c>
      <c r="D13222" s="541" t="s">
        <v>2013</v>
      </c>
      <c r="E13222" s="540" t="s">
        <v>12625</v>
      </c>
      <c r="F13222" s="496">
        <v>244.43000000000001</v>
      </c>
    </row>
    <row r="13223" s="489" customFormat="1">
      <c r="B13223" s="494">
        <v>38182</v>
      </c>
      <c r="C13223" s="537" t="s">
        <v>200</v>
      </c>
      <c r="D13223" s="541" t="s">
        <v>2014</v>
      </c>
      <c r="E13223" s="540" t="s">
        <v>12625</v>
      </c>
      <c r="F13223" s="496">
        <v>232.83000000000001</v>
      </c>
    </row>
    <row r="13224" s="489" customFormat="1">
      <c r="B13224" s="494">
        <v>38186</v>
      </c>
      <c r="C13224" s="537" t="s">
        <v>200</v>
      </c>
      <c r="D13224" s="541" t="s">
        <v>2015</v>
      </c>
      <c r="E13224" s="540" t="s">
        <v>12625</v>
      </c>
      <c r="F13224" s="496">
        <v>605.20000000000005</v>
      </c>
    </row>
    <row r="13225" s="489" customFormat="1">
      <c r="B13225" s="494">
        <v>38185</v>
      </c>
      <c r="C13225" s="537" t="s">
        <v>200</v>
      </c>
      <c r="D13225" s="541" t="s">
        <v>2016</v>
      </c>
      <c r="E13225" s="540" t="s">
        <v>12625</v>
      </c>
      <c r="F13225" s="496">
        <v>538.84000000000003</v>
      </c>
    </row>
    <row r="13226" s="489" customFormat="1">
      <c r="B13226" s="494">
        <v>40654</v>
      </c>
      <c r="C13226" s="537" t="s">
        <v>200</v>
      </c>
      <c r="D13226" s="541" t="s">
        <v>14239</v>
      </c>
      <c r="E13226" s="540" t="s">
        <v>12625</v>
      </c>
      <c r="F13226" s="496">
        <v>279.41000000000003</v>
      </c>
    </row>
    <row r="13227" s="489" customFormat="1">
      <c r="B13227" s="494">
        <v>44541</v>
      </c>
      <c r="C13227" s="537" t="s">
        <v>200</v>
      </c>
      <c r="D13227" s="541" t="s">
        <v>14240</v>
      </c>
      <c r="E13227" s="540" t="s">
        <v>12625</v>
      </c>
      <c r="F13227" s="496">
        <v>248.28999999999999</v>
      </c>
    </row>
    <row r="13228" s="489" customFormat="1">
      <c r="B13228" s="494">
        <v>4822</v>
      </c>
      <c r="C13228" s="537" t="s">
        <v>200</v>
      </c>
      <c r="D13228" s="541" t="s">
        <v>2017</v>
      </c>
      <c r="E13228" s="540" t="s">
        <v>12625</v>
      </c>
      <c r="F13228" s="496">
        <v>316.17000000000002</v>
      </c>
    </row>
    <row r="13229" s="489" customFormat="1">
      <c r="B13229" s="494">
        <v>4818</v>
      </c>
      <c r="C13229" s="537" t="s">
        <v>200</v>
      </c>
      <c r="D13229" s="541" t="s">
        <v>2018</v>
      </c>
      <c r="E13229" s="540" t="s">
        <v>12625</v>
      </c>
      <c r="F13229" s="496">
        <v>324.98000000000002</v>
      </c>
    </row>
    <row r="13230" s="489" customFormat="1">
      <c r="B13230" s="494">
        <v>39567</v>
      </c>
      <c r="C13230" s="537" t="s">
        <v>200</v>
      </c>
      <c r="D13230" s="541" t="s">
        <v>14241</v>
      </c>
      <c r="E13230" s="540" t="s">
        <v>12625</v>
      </c>
      <c r="F13230" s="496">
        <v>44.079999999999998</v>
      </c>
    </row>
    <row r="13231" s="489" customFormat="1">
      <c r="B13231" s="494">
        <v>39566</v>
      </c>
      <c r="C13231" s="537" t="s">
        <v>200</v>
      </c>
      <c r="D13231" s="541" t="s">
        <v>14242</v>
      </c>
      <c r="E13231" s="540" t="s">
        <v>12625</v>
      </c>
      <c r="F13231" s="496">
        <v>46.649999999999999</v>
      </c>
    </row>
    <row r="13232" s="489" customFormat="1">
      <c r="B13232" s="494">
        <v>39416</v>
      </c>
      <c r="C13232" s="537" t="s">
        <v>200</v>
      </c>
      <c r="D13232" s="541" t="s">
        <v>14243</v>
      </c>
      <c r="E13232" s="540" t="s">
        <v>12625</v>
      </c>
      <c r="F13232" s="496">
        <v>28.43</v>
      </c>
    </row>
    <row r="13233" s="489" customFormat="1">
      <c r="B13233" s="494">
        <v>39417</v>
      </c>
      <c r="C13233" s="537" t="s">
        <v>200</v>
      </c>
      <c r="D13233" s="541" t="s">
        <v>14244</v>
      </c>
      <c r="E13233" s="540" t="s">
        <v>12625</v>
      </c>
      <c r="F13233" s="496">
        <v>27.73</v>
      </c>
    </row>
    <row r="13234" s="489" customFormat="1">
      <c r="B13234" s="494">
        <v>43742</v>
      </c>
      <c r="C13234" s="537" t="s">
        <v>200</v>
      </c>
      <c r="D13234" s="541" t="s">
        <v>14245</v>
      </c>
      <c r="E13234" s="540" t="s">
        <v>12625</v>
      </c>
      <c r="F13234" s="496">
        <v>29.91</v>
      </c>
    </row>
    <row r="13235" s="489" customFormat="1">
      <c r="B13235" s="494">
        <v>39414</v>
      </c>
      <c r="C13235" s="537" t="s">
        <v>200</v>
      </c>
      <c r="D13235" s="541" t="s">
        <v>14246</v>
      </c>
      <c r="E13235" s="540" t="s">
        <v>12625</v>
      </c>
      <c r="F13235" s="496">
        <v>26.93</v>
      </c>
    </row>
    <row r="13236" s="489" customFormat="1">
      <c r="B13236" s="494">
        <v>39415</v>
      </c>
      <c r="C13236" s="537" t="s">
        <v>200</v>
      </c>
      <c r="D13236" s="541" t="s">
        <v>14247</v>
      </c>
      <c r="E13236" s="540" t="s">
        <v>12625</v>
      </c>
      <c r="F13236" s="496">
        <v>23.210000000000001</v>
      </c>
    </row>
    <row r="13237" s="489" customFormat="1">
      <c r="B13237" s="494">
        <v>43740</v>
      </c>
      <c r="C13237" s="537" t="s">
        <v>200</v>
      </c>
      <c r="D13237" s="541" t="s">
        <v>14248</v>
      </c>
      <c r="E13237" s="540" t="s">
        <v>12625</v>
      </c>
      <c r="F13237" s="496">
        <v>28.34</v>
      </c>
    </row>
    <row r="13238" s="489" customFormat="1">
      <c r="B13238" s="494">
        <v>39412</v>
      </c>
      <c r="C13238" s="537" t="s">
        <v>200</v>
      </c>
      <c r="D13238" s="541" t="s">
        <v>14249</v>
      </c>
      <c r="E13238" s="540" t="s">
        <v>12625</v>
      </c>
      <c r="F13238" s="496">
        <v>19.440000000000001</v>
      </c>
    </row>
    <row r="13239" s="489" customFormat="1">
      <c r="B13239" s="494">
        <v>39413</v>
      </c>
      <c r="C13239" s="537" t="s">
        <v>200</v>
      </c>
      <c r="D13239" s="541" t="s">
        <v>14250</v>
      </c>
      <c r="E13239" s="540" t="s">
        <v>12625</v>
      </c>
      <c r="F13239" s="496">
        <v>21.02</v>
      </c>
    </row>
    <row r="13240" s="489" customFormat="1">
      <c r="B13240" s="494">
        <v>43741</v>
      </c>
      <c r="C13240" s="537" t="s">
        <v>200</v>
      </c>
      <c r="D13240" s="541" t="s">
        <v>14251</v>
      </c>
      <c r="E13240" s="540" t="s">
        <v>12625</v>
      </c>
      <c r="F13240" s="496">
        <v>22.41</v>
      </c>
    </row>
    <row r="13241" s="489" customFormat="1">
      <c r="B13241" s="494">
        <v>11062</v>
      </c>
      <c r="C13241" s="537" t="s">
        <v>200</v>
      </c>
      <c r="D13241" s="541" t="s">
        <v>14252</v>
      </c>
      <c r="E13241" s="540" t="s">
        <v>12625</v>
      </c>
      <c r="F13241" s="496">
        <v>43.82</v>
      </c>
    </row>
    <row r="13242" s="489" customFormat="1">
      <c r="B13242" s="494">
        <v>11063</v>
      </c>
      <c r="C13242" s="537" t="s">
        <v>200</v>
      </c>
      <c r="D13242" s="541" t="s">
        <v>14253</v>
      </c>
      <c r="E13242" s="540" t="s">
        <v>12625</v>
      </c>
      <c r="F13242" s="496">
        <v>26.82</v>
      </c>
    </row>
    <row r="13243" s="489" customFormat="1">
      <c r="B13243" s="494">
        <v>13521</v>
      </c>
      <c r="C13243" s="537" t="s">
        <v>200</v>
      </c>
      <c r="D13243" s="541" t="s">
        <v>14254</v>
      </c>
      <c r="E13243" s="540" t="s">
        <v>188</v>
      </c>
      <c r="F13243" s="496">
        <v>145.03</v>
      </c>
    </row>
    <row r="13244" s="489" customFormat="1">
      <c r="B13244" s="494">
        <v>10851</v>
      </c>
      <c r="C13244" s="537" t="s">
        <v>200</v>
      </c>
      <c r="D13244" s="541" t="s">
        <v>2019</v>
      </c>
      <c r="E13244" s="540" t="s">
        <v>188</v>
      </c>
      <c r="F13244" s="496">
        <v>73.439999999999998</v>
      </c>
    </row>
    <row r="13245" s="489" customFormat="1">
      <c r="B13245" s="494">
        <v>39515</v>
      </c>
      <c r="C13245" s="537" t="s">
        <v>200</v>
      </c>
      <c r="D13245" s="541" t="s">
        <v>2020</v>
      </c>
      <c r="E13245" s="540" t="s">
        <v>188</v>
      </c>
      <c r="F13245" s="496"/>
    </row>
    <row r="13246" s="489" customFormat="1">
      <c r="B13246" s="494">
        <v>39516</v>
      </c>
      <c r="C13246" s="537" t="s">
        <v>200</v>
      </c>
      <c r="D13246" s="541" t="s">
        <v>2021</v>
      </c>
      <c r="E13246" s="540" t="s">
        <v>188</v>
      </c>
      <c r="F13246" s="496"/>
    </row>
    <row r="13247" s="489" customFormat="1">
      <c r="B13247" s="494">
        <v>39514</v>
      </c>
      <c r="C13247" s="537" t="s">
        <v>200</v>
      </c>
      <c r="D13247" s="541" t="s">
        <v>2022</v>
      </c>
      <c r="E13247" s="540" t="s">
        <v>188</v>
      </c>
      <c r="F13247" s="496"/>
    </row>
    <row r="13248" s="489" customFormat="1">
      <c r="B13248" s="494">
        <v>4812</v>
      </c>
      <c r="C13248" s="537" t="s">
        <v>200</v>
      </c>
      <c r="D13248" s="541" t="s">
        <v>14255</v>
      </c>
      <c r="E13248" s="540" t="s">
        <v>12625</v>
      </c>
      <c r="F13248" s="496">
        <v>11.66</v>
      </c>
    </row>
    <row r="13249" s="489" customFormat="1">
      <c r="B13249" s="494">
        <v>10849</v>
      </c>
      <c r="C13249" s="537" t="s">
        <v>200</v>
      </c>
      <c r="D13249" s="541" t="s">
        <v>2023</v>
      </c>
      <c r="E13249" s="540" t="s">
        <v>188</v>
      </c>
      <c r="F13249" s="496">
        <v>2109.6199999999999</v>
      </c>
    </row>
    <row r="13250" s="489" customFormat="1">
      <c r="B13250" s="494">
        <v>10848</v>
      </c>
      <c r="C13250" s="537" t="s">
        <v>200</v>
      </c>
      <c r="D13250" s="541" t="s">
        <v>2024</v>
      </c>
      <c r="E13250" s="540" t="s">
        <v>188</v>
      </c>
      <c r="F13250" s="496">
        <v>1325.0999999999999</v>
      </c>
    </row>
    <row r="13251" s="489" customFormat="1">
      <c r="B13251" s="494">
        <v>4813</v>
      </c>
      <c r="C13251" s="537" t="s">
        <v>200</v>
      </c>
      <c r="D13251" s="541" t="s">
        <v>14256</v>
      </c>
      <c r="E13251" s="540" t="s">
        <v>12625</v>
      </c>
      <c r="F13251" s="496">
        <v>439.5</v>
      </c>
    </row>
    <row r="13252" s="489" customFormat="1">
      <c r="B13252" s="494">
        <v>37560</v>
      </c>
      <c r="C13252" s="537" t="s">
        <v>200</v>
      </c>
      <c r="D13252" s="541" t="s">
        <v>14257</v>
      </c>
      <c r="E13252" s="540" t="s">
        <v>188</v>
      </c>
      <c r="F13252" s="496">
        <v>19.68</v>
      </c>
    </row>
    <row r="13253" s="489" customFormat="1">
      <c r="B13253" s="494">
        <v>37557</v>
      </c>
      <c r="C13253" s="537" t="s">
        <v>200</v>
      </c>
      <c r="D13253" s="541" t="s">
        <v>14258</v>
      </c>
      <c r="E13253" s="540" t="s">
        <v>188</v>
      </c>
      <c r="F13253" s="496">
        <v>5.9699999999999998</v>
      </c>
    </row>
    <row r="13254" s="489" customFormat="1">
      <c r="B13254" s="494">
        <v>37556</v>
      </c>
      <c r="C13254" s="537" t="s">
        <v>200</v>
      </c>
      <c r="D13254" s="541" t="s">
        <v>14259</v>
      </c>
      <c r="E13254" s="540" t="s">
        <v>188</v>
      </c>
      <c r="F13254" s="496">
        <v>11.56</v>
      </c>
    </row>
    <row r="13255" s="489" customFormat="1">
      <c r="B13255" s="494">
        <v>37559</v>
      </c>
      <c r="C13255" s="537" t="s">
        <v>200</v>
      </c>
      <c r="D13255" s="541" t="s">
        <v>14260</v>
      </c>
      <c r="E13255" s="540" t="s">
        <v>188</v>
      </c>
      <c r="F13255" s="496">
        <v>14.18</v>
      </c>
    </row>
    <row r="13256" s="489" customFormat="1">
      <c r="B13256" s="494">
        <v>37539</v>
      </c>
      <c r="C13256" s="537" t="s">
        <v>200</v>
      </c>
      <c r="D13256" s="541" t="s">
        <v>14261</v>
      </c>
      <c r="E13256" s="540" t="s">
        <v>188</v>
      </c>
      <c r="F13256" s="496">
        <v>10</v>
      </c>
    </row>
    <row r="13257" s="489" customFormat="1">
      <c r="B13257" s="494">
        <v>37558</v>
      </c>
      <c r="C13257" s="537" t="s">
        <v>200</v>
      </c>
      <c r="D13257" s="541" t="s">
        <v>14262</v>
      </c>
      <c r="E13257" s="540" t="s">
        <v>188</v>
      </c>
      <c r="F13257" s="496">
        <v>18.640000000000001</v>
      </c>
    </row>
    <row r="13258" s="489" customFormat="1">
      <c r="B13258" s="494">
        <v>34723</v>
      </c>
      <c r="C13258" s="537" t="s">
        <v>200</v>
      </c>
      <c r="D13258" s="541" t="s">
        <v>2025</v>
      </c>
      <c r="E13258" s="540" t="s">
        <v>12625</v>
      </c>
      <c r="F13258" s="496">
        <v>1015.25</v>
      </c>
    </row>
    <row r="13259" s="489" customFormat="1">
      <c r="B13259" s="494">
        <v>34721</v>
      </c>
      <c r="C13259" s="537" t="s">
        <v>200</v>
      </c>
      <c r="D13259" s="541" t="s">
        <v>2026</v>
      </c>
      <c r="E13259" s="540" t="s">
        <v>12625</v>
      </c>
      <c r="F13259" s="496">
        <v>1265.77</v>
      </c>
    </row>
    <row r="13260" s="489" customFormat="1">
      <c r="B13260" s="494">
        <v>4309</v>
      </c>
      <c r="C13260" s="537" t="s">
        <v>200</v>
      </c>
      <c r="D13260" s="541" t="s">
        <v>2027</v>
      </c>
      <c r="E13260" s="540" t="s">
        <v>188</v>
      </c>
      <c r="F13260" s="496">
        <v>7.4400000000000004</v>
      </c>
    </row>
    <row r="13261" s="489" customFormat="1">
      <c r="B13261" s="494">
        <v>4307</v>
      </c>
      <c r="C13261" s="537" t="s">
        <v>200</v>
      </c>
      <c r="D13261" s="541" t="s">
        <v>2028</v>
      </c>
      <c r="E13261" s="540" t="s">
        <v>188</v>
      </c>
      <c r="F13261" s="496">
        <v>12.73</v>
      </c>
    </row>
    <row r="13262" s="489" customFormat="1">
      <c r="B13262" s="494">
        <v>10850</v>
      </c>
      <c r="C13262" s="537" t="s">
        <v>200</v>
      </c>
      <c r="D13262" s="541" t="s">
        <v>2029</v>
      </c>
      <c r="E13262" s="540" t="s">
        <v>188</v>
      </c>
      <c r="F13262" s="496">
        <v>65.920000000000002</v>
      </c>
    </row>
    <row r="13263" s="489" customFormat="1">
      <c r="B13263" s="494">
        <v>42438</v>
      </c>
      <c r="C13263" s="537" t="s">
        <v>200</v>
      </c>
      <c r="D13263" s="541" t="s">
        <v>14263</v>
      </c>
      <c r="E13263" s="540" t="s">
        <v>188</v>
      </c>
      <c r="F13263" s="496"/>
    </row>
    <row r="13264" s="489" customFormat="1">
      <c r="B13264" s="494">
        <v>4792</v>
      </c>
      <c r="C13264" s="537" t="s">
        <v>200</v>
      </c>
      <c r="D13264" s="541" t="s">
        <v>2030</v>
      </c>
      <c r="E13264" s="540" t="s">
        <v>12625</v>
      </c>
      <c r="F13264" s="496">
        <v>171.88</v>
      </c>
    </row>
    <row r="13265" s="489" customFormat="1">
      <c r="B13265" s="494">
        <v>4790</v>
      </c>
      <c r="C13265" s="537" t="s">
        <v>200</v>
      </c>
      <c r="D13265" s="541" t="s">
        <v>2031</v>
      </c>
      <c r="E13265" s="540" t="s">
        <v>12625</v>
      </c>
      <c r="F13265" s="496">
        <v>103.34</v>
      </c>
    </row>
    <row r="13266" s="489" customFormat="1">
      <c r="B13266" s="494">
        <v>40671</v>
      </c>
      <c r="C13266" s="537" t="s">
        <v>200</v>
      </c>
      <c r="D13266" s="541" t="s">
        <v>14264</v>
      </c>
      <c r="E13266" s="540" t="s">
        <v>12625</v>
      </c>
      <c r="F13266" s="496">
        <v>92.079999999999998</v>
      </c>
    </row>
    <row r="13267" s="489" customFormat="1">
      <c r="B13267" s="494">
        <v>7552</v>
      </c>
      <c r="C13267" s="537" t="s">
        <v>200</v>
      </c>
      <c r="D13267" s="541" t="s">
        <v>2032</v>
      </c>
      <c r="E13267" s="540" t="s">
        <v>188</v>
      </c>
      <c r="F13267" s="496">
        <v>31.649999999999999</v>
      </c>
    </row>
    <row r="13268" s="489" customFormat="1">
      <c r="B13268" s="494">
        <v>4893</v>
      </c>
      <c r="C13268" s="537" t="s">
        <v>200</v>
      </c>
      <c r="D13268" s="541" t="s">
        <v>2033</v>
      </c>
      <c r="E13268" s="540" t="s">
        <v>188</v>
      </c>
      <c r="F13268" s="496">
        <v>14.09</v>
      </c>
    </row>
    <row r="13269" s="489" customFormat="1">
      <c r="B13269" s="494">
        <v>4894</v>
      </c>
      <c r="C13269" s="537" t="s">
        <v>200</v>
      </c>
      <c r="D13269" s="541" t="s">
        <v>2034</v>
      </c>
      <c r="E13269" s="540" t="s">
        <v>188</v>
      </c>
      <c r="F13269" s="496">
        <v>12.09</v>
      </c>
    </row>
    <row r="13270" s="489" customFormat="1">
      <c r="B13270" s="494">
        <v>4890</v>
      </c>
      <c r="C13270" s="537" t="s">
        <v>200</v>
      </c>
      <c r="D13270" s="541" t="s">
        <v>2036</v>
      </c>
      <c r="E13270" s="540" t="s">
        <v>188</v>
      </c>
      <c r="F13270" s="496">
        <v>7.7400000000000002</v>
      </c>
    </row>
    <row r="13271" s="489" customFormat="1">
      <c r="B13271" s="494">
        <v>4888</v>
      </c>
      <c r="C13271" s="537" t="s">
        <v>200</v>
      </c>
      <c r="D13271" s="541" t="s">
        <v>2035</v>
      </c>
      <c r="E13271" s="540" t="s">
        <v>188</v>
      </c>
      <c r="F13271" s="496">
        <v>4.1200000000000001</v>
      </c>
    </row>
    <row r="13272" s="489" customFormat="1">
      <c r="B13272" s="494">
        <v>12411</v>
      </c>
      <c r="C13272" s="537" t="s">
        <v>200</v>
      </c>
      <c r="D13272" s="541" t="s">
        <v>2037</v>
      </c>
      <c r="E13272" s="540" t="s">
        <v>188</v>
      </c>
      <c r="F13272" s="496">
        <v>41.659999999999997</v>
      </c>
    </row>
    <row r="13273" s="489" customFormat="1">
      <c r="B13273" s="494">
        <v>4891</v>
      </c>
      <c r="C13273" s="537" t="s">
        <v>200</v>
      </c>
      <c r="D13273" s="541" t="s">
        <v>2038</v>
      </c>
      <c r="E13273" s="540" t="s">
        <v>188</v>
      </c>
      <c r="F13273" s="496">
        <v>20.829999999999998</v>
      </c>
    </row>
    <row r="13274" s="489" customFormat="1">
      <c r="B13274" s="494">
        <v>4892</v>
      </c>
      <c r="C13274" s="537" t="s">
        <v>200</v>
      </c>
      <c r="D13274" s="541" t="s">
        <v>2040</v>
      </c>
      <c r="E13274" s="540" t="s">
        <v>188</v>
      </c>
      <c r="F13274" s="496">
        <v>58.340000000000003</v>
      </c>
    </row>
    <row r="13275" s="489" customFormat="1">
      <c r="B13275" s="494">
        <v>4889</v>
      </c>
      <c r="C13275" s="537" t="s">
        <v>200</v>
      </c>
      <c r="D13275" s="541" t="s">
        <v>2039</v>
      </c>
      <c r="E13275" s="540" t="s">
        <v>188</v>
      </c>
      <c r="F13275" s="496">
        <v>5.5700000000000003</v>
      </c>
    </row>
    <row r="13276" s="489" customFormat="1">
      <c r="B13276" s="494">
        <v>12412</v>
      </c>
      <c r="C13276" s="537" t="s">
        <v>200</v>
      </c>
      <c r="D13276" s="541" t="s">
        <v>2041</v>
      </c>
      <c r="E13276" s="540" t="s">
        <v>188</v>
      </c>
      <c r="F13276" s="496">
        <v>108.43000000000001</v>
      </c>
    </row>
    <row r="13277" s="489" customFormat="1">
      <c r="B13277" s="494">
        <v>4907</v>
      </c>
      <c r="C13277" s="537" t="s">
        <v>200</v>
      </c>
      <c r="D13277" s="541" t="s">
        <v>14265</v>
      </c>
      <c r="E13277" s="540" t="s">
        <v>188</v>
      </c>
      <c r="F13277" s="496">
        <v>22.370000000000001</v>
      </c>
    </row>
    <row r="13278" s="489" customFormat="1">
      <c r="B13278" s="494">
        <v>4902</v>
      </c>
      <c r="C13278" s="537" t="s">
        <v>200</v>
      </c>
      <c r="D13278" s="541" t="s">
        <v>14266</v>
      </c>
      <c r="E13278" s="540" t="s">
        <v>188</v>
      </c>
      <c r="F13278" s="496">
        <v>58.039999999999999</v>
      </c>
    </row>
    <row r="13279" s="489" customFormat="1">
      <c r="B13279" s="494">
        <v>4741</v>
      </c>
      <c r="C13279" s="537" t="s">
        <v>200</v>
      </c>
      <c r="D13279" s="541" t="s">
        <v>2042</v>
      </c>
      <c r="E13279" s="540" t="s">
        <v>12626</v>
      </c>
      <c r="F13279" s="496">
        <v>119.89</v>
      </c>
    </row>
    <row r="13280" s="489" customFormat="1">
      <c r="B13280" s="494">
        <v>4752</v>
      </c>
      <c r="C13280" s="537" t="s">
        <v>200</v>
      </c>
      <c r="D13280" s="541" t="s">
        <v>14267</v>
      </c>
      <c r="E13280" s="540" t="s">
        <v>157</v>
      </c>
      <c r="F13280" s="496">
        <v>22.370000000000001</v>
      </c>
    </row>
    <row r="13281" s="489" customFormat="1">
      <c r="B13281" s="494">
        <v>41091</v>
      </c>
      <c r="C13281" s="537" t="s">
        <v>200</v>
      </c>
      <c r="D13281" s="541" t="s">
        <v>2043</v>
      </c>
      <c r="E13281" s="540" t="s">
        <v>185</v>
      </c>
      <c r="F13281" s="496">
        <v>3949.02</v>
      </c>
    </row>
    <row r="13282" s="489" customFormat="1">
      <c r="B13282" s="494">
        <v>13954</v>
      </c>
      <c r="C13282" s="537" t="s">
        <v>200</v>
      </c>
      <c r="D13282" s="541" t="s">
        <v>2044</v>
      </c>
      <c r="E13282" s="540" t="s">
        <v>188</v>
      </c>
      <c r="F13282" s="496"/>
    </row>
    <row r="13283" s="489" customFormat="1">
      <c r="B13283" s="494">
        <v>3411</v>
      </c>
      <c r="C13283" s="537" t="s">
        <v>200</v>
      </c>
      <c r="D13283" s="541" t="s">
        <v>2045</v>
      </c>
      <c r="E13283" s="540" t="s">
        <v>186</v>
      </c>
      <c r="F13283" s="496">
        <v>35.770000000000003</v>
      </c>
    </row>
    <row r="13284" s="489" customFormat="1">
      <c r="B13284" s="494">
        <v>39995</v>
      </c>
      <c r="C13284" s="537" t="s">
        <v>200</v>
      </c>
      <c r="D13284" s="541" t="s">
        <v>2046</v>
      </c>
      <c r="E13284" s="540" t="s">
        <v>12626</v>
      </c>
      <c r="F13284" s="496">
        <v>275.23000000000002</v>
      </c>
    </row>
    <row r="13285" s="489" customFormat="1">
      <c r="B13285" s="494">
        <v>11615</v>
      </c>
      <c r="C13285" s="537" t="s">
        <v>200</v>
      </c>
      <c r="D13285" s="541" t="s">
        <v>2047</v>
      </c>
      <c r="E13285" s="540" t="s">
        <v>12625</v>
      </c>
      <c r="F13285" s="496">
        <v>2.3300000000000001</v>
      </c>
    </row>
    <row r="13286" s="489" customFormat="1">
      <c r="B13286" s="494">
        <v>3408</v>
      </c>
      <c r="C13286" s="537" t="s">
        <v>200</v>
      </c>
      <c r="D13286" s="541" t="s">
        <v>2048</v>
      </c>
      <c r="E13286" s="540" t="s">
        <v>12625</v>
      </c>
      <c r="F13286" s="496">
        <v>6.2000000000000002</v>
      </c>
    </row>
    <row r="13287" s="489" customFormat="1">
      <c r="B13287" s="494">
        <v>3409</v>
      </c>
      <c r="C13287" s="537" t="s">
        <v>200</v>
      </c>
      <c r="D13287" s="541" t="s">
        <v>2049</v>
      </c>
      <c r="E13287" s="540" t="s">
        <v>12625</v>
      </c>
      <c r="F13287" s="496">
        <v>15.5</v>
      </c>
    </row>
    <row r="13288" s="489" customFormat="1">
      <c r="B13288" s="494">
        <v>11427</v>
      </c>
      <c r="C13288" s="537" t="s">
        <v>200</v>
      </c>
      <c r="D13288" s="541" t="s">
        <v>2050</v>
      </c>
      <c r="E13288" s="540" t="s">
        <v>186</v>
      </c>
      <c r="F13288" s="496"/>
    </row>
    <row r="13289" s="489" customFormat="1">
      <c r="B13289" s="494">
        <v>4491</v>
      </c>
      <c r="C13289" s="537" t="s">
        <v>200</v>
      </c>
      <c r="D13289" s="541" t="s">
        <v>14268</v>
      </c>
      <c r="E13289" s="540" t="s">
        <v>143</v>
      </c>
      <c r="F13289" s="496">
        <v>7.8799999999999999</v>
      </c>
    </row>
    <row r="13290" s="489" customFormat="1">
      <c r="B13290" s="494">
        <v>2745</v>
      </c>
      <c r="C13290" s="537" t="s">
        <v>200</v>
      </c>
      <c r="D13290" s="541" t="s">
        <v>14269</v>
      </c>
      <c r="E13290" s="540" t="s">
        <v>143</v>
      </c>
      <c r="F13290" s="496">
        <v>3.1499999999999999</v>
      </c>
    </row>
    <row r="13291" s="489" customFormat="1">
      <c r="B13291" s="494">
        <v>14439</v>
      </c>
      <c r="C13291" s="537" t="s">
        <v>200</v>
      </c>
      <c r="D13291" s="541" t="s">
        <v>14270</v>
      </c>
      <c r="E13291" s="540" t="s">
        <v>143</v>
      </c>
      <c r="F13291" s="496">
        <v>3.9100000000000001</v>
      </c>
    </row>
    <row r="13292" s="489" customFormat="1">
      <c r="B13292" s="494">
        <v>45238</v>
      </c>
      <c r="C13292" s="537" t="s">
        <v>200</v>
      </c>
      <c r="D13292" s="541" t="s">
        <v>14271</v>
      </c>
      <c r="E13292" s="540" t="s">
        <v>188</v>
      </c>
      <c r="F13292" s="496">
        <v>28.300000000000001</v>
      </c>
    </row>
    <row r="13293" s="489" customFormat="1">
      <c r="B13293" s="494">
        <v>44496</v>
      </c>
      <c r="C13293" s="537" t="s">
        <v>200</v>
      </c>
      <c r="D13293" s="541" t="s">
        <v>2051</v>
      </c>
      <c r="E13293" s="540" t="s">
        <v>188</v>
      </c>
      <c r="F13293" s="496">
        <v>193.5</v>
      </c>
    </row>
    <row r="13294" s="489" customFormat="1">
      <c r="B13294" s="494">
        <v>12362</v>
      </c>
      <c r="C13294" s="537" t="s">
        <v>200</v>
      </c>
      <c r="D13294" s="541" t="s">
        <v>2052</v>
      </c>
      <c r="E13294" s="540" t="s">
        <v>188</v>
      </c>
      <c r="F13294" s="496"/>
    </row>
    <row r="13295" s="489" customFormat="1">
      <c r="B13295" s="494">
        <v>421</v>
      </c>
      <c r="C13295" s="537" t="s">
        <v>200</v>
      </c>
      <c r="D13295" s="541" t="s">
        <v>14272</v>
      </c>
      <c r="E13295" s="540" t="s">
        <v>188</v>
      </c>
      <c r="F13295" s="496"/>
    </row>
    <row r="13296" s="489" customFormat="1">
      <c r="B13296" s="494">
        <v>14148</v>
      </c>
      <c r="C13296" s="537" t="s">
        <v>200</v>
      </c>
      <c r="D13296" s="541" t="s">
        <v>14273</v>
      </c>
      <c r="E13296" s="540" t="s">
        <v>188</v>
      </c>
      <c r="F13296" s="496">
        <v>2</v>
      </c>
    </row>
    <row r="13297" s="489" customFormat="1">
      <c r="B13297" s="494">
        <v>4341</v>
      </c>
      <c r="C13297" s="537" t="s">
        <v>200</v>
      </c>
      <c r="D13297" s="541" t="s">
        <v>2053</v>
      </c>
      <c r="E13297" s="540" t="s">
        <v>188</v>
      </c>
      <c r="F13297" s="496">
        <v>1.3</v>
      </c>
    </row>
    <row r="13298" s="489" customFormat="1">
      <c r="B13298" s="494">
        <v>4337</v>
      </c>
      <c r="C13298" s="537" t="s">
        <v>200</v>
      </c>
      <c r="D13298" s="541" t="s">
        <v>2054</v>
      </c>
      <c r="E13298" s="540" t="s">
        <v>188</v>
      </c>
      <c r="F13298" s="496">
        <v>3.2799999999999998</v>
      </c>
    </row>
    <row r="13299" s="489" customFormat="1">
      <c r="B13299" s="494">
        <v>11971</v>
      </c>
      <c r="C13299" s="537" t="s">
        <v>200</v>
      </c>
      <c r="D13299" s="541" t="s">
        <v>2057</v>
      </c>
      <c r="E13299" s="540" t="s">
        <v>188</v>
      </c>
      <c r="F13299" s="496">
        <v>5.4299999999999997</v>
      </c>
    </row>
    <row r="13300" s="489" customFormat="1">
      <c r="B13300" s="494">
        <v>4339</v>
      </c>
      <c r="C13300" s="537" t="s">
        <v>200</v>
      </c>
      <c r="D13300" s="541" t="s">
        <v>2055</v>
      </c>
      <c r="E13300" s="540" t="s">
        <v>188</v>
      </c>
      <c r="F13300" s="496">
        <v>0.69999999999999996</v>
      </c>
    </row>
    <row r="13301" s="489" customFormat="1">
      <c r="B13301" s="494">
        <v>39997</v>
      </c>
      <c r="C13301" s="537" t="s">
        <v>200</v>
      </c>
      <c r="D13301" s="541" t="s">
        <v>2056</v>
      </c>
      <c r="E13301" s="540" t="s">
        <v>188</v>
      </c>
      <c r="F13301" s="496">
        <v>0.39000000000000001</v>
      </c>
    </row>
    <row r="13302" s="489" customFormat="1">
      <c r="B13302" s="494">
        <v>4342</v>
      </c>
      <c r="C13302" s="537" t="s">
        <v>200</v>
      </c>
      <c r="D13302" s="541" t="s">
        <v>2058</v>
      </c>
      <c r="E13302" s="540" t="s">
        <v>188</v>
      </c>
      <c r="F13302" s="496">
        <v>0.28999999999999998</v>
      </c>
    </row>
    <row r="13303" s="489" customFormat="1">
      <c r="B13303" s="494">
        <v>4330</v>
      </c>
      <c r="C13303" s="537" t="s">
        <v>200</v>
      </c>
      <c r="D13303" s="541" t="s">
        <v>2059</v>
      </c>
      <c r="E13303" s="540" t="s">
        <v>188</v>
      </c>
      <c r="F13303" s="496">
        <v>0.19</v>
      </c>
    </row>
    <row r="13304" s="489" customFormat="1">
      <c r="B13304" s="494">
        <v>4340</v>
      </c>
      <c r="C13304" s="537" t="s">
        <v>200</v>
      </c>
      <c r="D13304" s="541" t="s">
        <v>2060</v>
      </c>
      <c r="E13304" s="540" t="s">
        <v>188</v>
      </c>
      <c r="F13304" s="496">
        <v>1.52</v>
      </c>
    </row>
    <row r="13305" s="489" customFormat="1">
      <c r="B13305" s="494">
        <v>5088</v>
      </c>
      <c r="C13305" s="537" t="s">
        <v>200</v>
      </c>
      <c r="D13305" s="541" t="s">
        <v>14274</v>
      </c>
      <c r="E13305" s="540" t="s">
        <v>188</v>
      </c>
      <c r="F13305" s="496">
        <v>7.5</v>
      </c>
    </row>
    <row r="13306" s="489" customFormat="1">
      <c r="B13306" s="494">
        <v>11154</v>
      </c>
      <c r="C13306" s="537" t="s">
        <v>200</v>
      </c>
      <c r="D13306" s="541" t="s">
        <v>14275</v>
      </c>
      <c r="E13306" s="540" t="s">
        <v>188</v>
      </c>
      <c r="F13306" s="496">
        <v>1187.4200000000001</v>
      </c>
    </row>
    <row r="13307" s="489" customFormat="1">
      <c r="B13307" s="494">
        <v>4989</v>
      </c>
      <c r="C13307" s="537" t="s">
        <v>200</v>
      </c>
      <c r="D13307" s="541" t="s">
        <v>14276</v>
      </c>
      <c r="E13307" s="540" t="s">
        <v>188</v>
      </c>
      <c r="F13307" s="496">
        <v>326.49000000000001</v>
      </c>
    </row>
    <row r="13308" s="489" customFormat="1">
      <c r="B13308" s="494">
        <v>4982</v>
      </c>
      <c r="C13308" s="537" t="s">
        <v>200</v>
      </c>
      <c r="D13308" s="541" t="s">
        <v>14277</v>
      </c>
      <c r="E13308" s="540" t="s">
        <v>188</v>
      </c>
      <c r="F13308" s="496">
        <v>306.23000000000002</v>
      </c>
    </row>
    <row r="13309" s="489" customFormat="1">
      <c r="B13309" s="494">
        <v>4962</v>
      </c>
      <c r="C13309" s="537" t="s">
        <v>200</v>
      </c>
      <c r="D13309" s="541" t="s">
        <v>14278</v>
      </c>
      <c r="E13309" s="540" t="s">
        <v>188</v>
      </c>
      <c r="F13309" s="496">
        <v>241.5</v>
      </c>
    </row>
    <row r="13310" s="489" customFormat="1">
      <c r="B13310" s="494">
        <v>4981</v>
      </c>
      <c r="C13310" s="537" t="s">
        <v>200</v>
      </c>
      <c r="D13310" s="541" t="s">
        <v>14279</v>
      </c>
      <c r="E13310" s="540" t="s">
        <v>188</v>
      </c>
      <c r="F13310" s="496">
        <v>215</v>
      </c>
    </row>
    <row r="13311" s="489" customFormat="1">
      <c r="B13311" s="494">
        <v>4964</v>
      </c>
      <c r="C13311" s="537" t="s">
        <v>200</v>
      </c>
      <c r="D13311" s="541" t="s">
        <v>14280</v>
      </c>
      <c r="E13311" s="540" t="s">
        <v>188</v>
      </c>
      <c r="F13311" s="496">
        <v>272.75</v>
      </c>
    </row>
    <row r="13312" s="489" customFormat="1">
      <c r="B13312" s="494">
        <v>4992</v>
      </c>
      <c r="C13312" s="537" t="s">
        <v>200</v>
      </c>
      <c r="D13312" s="541" t="s">
        <v>14281</v>
      </c>
      <c r="E13312" s="540" t="s">
        <v>188</v>
      </c>
      <c r="F13312" s="496">
        <v>266.43000000000001</v>
      </c>
    </row>
    <row r="13313" s="489" customFormat="1">
      <c r="B13313" s="494">
        <v>4987</v>
      </c>
      <c r="C13313" s="537" t="s">
        <v>200</v>
      </c>
      <c r="D13313" s="541" t="s">
        <v>14282</v>
      </c>
      <c r="E13313" s="540" t="s">
        <v>188</v>
      </c>
      <c r="F13313" s="496">
        <v>304.81999999999999</v>
      </c>
    </row>
    <row r="13314" s="489" customFormat="1">
      <c r="B13314" s="494">
        <v>4930</v>
      </c>
      <c r="C13314" s="537" t="s">
        <v>200</v>
      </c>
      <c r="D13314" s="541" t="s">
        <v>14283</v>
      </c>
      <c r="E13314" s="540" t="s">
        <v>12625</v>
      </c>
      <c r="F13314" s="496">
        <v>502.94999999999999</v>
      </c>
    </row>
    <row r="13315" s="489" customFormat="1">
      <c r="B13315" s="494">
        <v>4998</v>
      </c>
      <c r="C13315" s="537" t="s">
        <v>200</v>
      </c>
      <c r="D13315" s="541" t="s">
        <v>14284</v>
      </c>
      <c r="E13315" s="540" t="s">
        <v>12625</v>
      </c>
      <c r="F13315" s="496">
        <v>1014.64</v>
      </c>
    </row>
    <row r="13316" s="489" customFormat="1">
      <c r="B13316" s="494">
        <v>39021</v>
      </c>
      <c r="C13316" s="537" t="s">
        <v>200</v>
      </c>
      <c r="D13316" s="541" t="s">
        <v>14285</v>
      </c>
      <c r="E13316" s="540" t="s">
        <v>188</v>
      </c>
      <c r="F13316" s="496">
        <v>534.75999999999999</v>
      </c>
    </row>
    <row r="13317" s="489" customFormat="1">
      <c r="B13317" s="494">
        <v>39022</v>
      </c>
      <c r="C13317" s="537" t="s">
        <v>200</v>
      </c>
      <c r="D13317" s="541" t="s">
        <v>14286</v>
      </c>
      <c r="E13317" s="540" t="s">
        <v>188</v>
      </c>
      <c r="F13317" s="496">
        <v>479</v>
      </c>
    </row>
    <row r="13318" s="489" customFormat="1">
      <c r="B13318" s="494">
        <v>39024</v>
      </c>
      <c r="C13318" s="537" t="s">
        <v>200</v>
      </c>
      <c r="D13318" s="541" t="s">
        <v>14287</v>
      </c>
      <c r="E13318" s="540" t="s">
        <v>188</v>
      </c>
      <c r="F13318" s="496"/>
    </row>
    <row r="13319" s="489" customFormat="1">
      <c r="B13319" s="494">
        <v>4914</v>
      </c>
      <c r="C13319" s="537" t="s">
        <v>200</v>
      </c>
      <c r="D13319" s="541" t="s">
        <v>2061</v>
      </c>
      <c r="E13319" s="540" t="s">
        <v>12625</v>
      </c>
      <c r="F13319" s="496"/>
    </row>
    <row r="13320" s="489" customFormat="1">
      <c r="B13320" s="494">
        <v>4917</v>
      </c>
      <c r="C13320" s="537" t="s">
        <v>200</v>
      </c>
      <c r="D13320" s="541" t="s">
        <v>2062</v>
      </c>
      <c r="E13320" s="540" t="s">
        <v>12625</v>
      </c>
      <c r="F13320" s="496"/>
    </row>
    <row r="13321" s="489" customFormat="1">
      <c r="B13321" s="494">
        <v>39025</v>
      </c>
      <c r="C13321" s="537" t="s">
        <v>200</v>
      </c>
      <c r="D13321" s="541" t="s">
        <v>14288</v>
      </c>
      <c r="E13321" s="540" t="s">
        <v>188</v>
      </c>
      <c r="F13321" s="496"/>
    </row>
    <row r="13322" s="489" customFormat="1">
      <c r="B13322" s="494">
        <v>4922</v>
      </c>
      <c r="C13322" s="537" t="s">
        <v>200</v>
      </c>
      <c r="D13322" s="541" t="s">
        <v>2063</v>
      </c>
      <c r="E13322" s="540" t="s">
        <v>12625</v>
      </c>
      <c r="F13322" s="496"/>
    </row>
    <row r="13323" s="489" customFormat="1">
      <c r="B13323" s="494">
        <v>4911</v>
      </c>
      <c r="C13323" s="537" t="s">
        <v>200</v>
      </c>
      <c r="D13323" s="541" t="s">
        <v>2064</v>
      </c>
      <c r="E13323" s="540" t="s">
        <v>12625</v>
      </c>
      <c r="F13323" s="496">
        <v>323.95999999999998</v>
      </c>
    </row>
    <row r="13324" s="489" customFormat="1">
      <c r="B13324" s="494">
        <v>37518</v>
      </c>
      <c r="C13324" s="537" t="s">
        <v>200</v>
      </c>
      <c r="D13324" s="541" t="s">
        <v>14289</v>
      </c>
      <c r="E13324" s="540" t="s">
        <v>12625</v>
      </c>
      <c r="F13324" s="496">
        <v>526.42999999999995</v>
      </c>
    </row>
    <row r="13325" s="489" customFormat="1">
      <c r="B13325" s="494">
        <v>4910</v>
      </c>
      <c r="C13325" s="537" t="s">
        <v>200</v>
      </c>
      <c r="D13325" s="541" t="s">
        <v>2065</v>
      </c>
      <c r="E13325" s="540" t="s">
        <v>12625</v>
      </c>
      <c r="F13325" s="496">
        <v>443.79000000000002</v>
      </c>
    </row>
    <row r="13326" s="489" customFormat="1">
      <c r="B13326" s="494">
        <v>4943</v>
      </c>
      <c r="C13326" s="537" t="s">
        <v>200</v>
      </c>
      <c r="D13326" s="541" t="s">
        <v>2066</v>
      </c>
      <c r="E13326" s="540" t="s">
        <v>12625</v>
      </c>
      <c r="F13326" s="496">
        <v>661.13999999999999</v>
      </c>
    </row>
    <row r="13327" s="489" customFormat="1">
      <c r="B13327" s="494">
        <v>5002</v>
      </c>
      <c r="C13327" s="537" t="s">
        <v>200</v>
      </c>
      <c r="D13327" s="541" t="s">
        <v>2067</v>
      </c>
      <c r="E13327" s="540" t="s">
        <v>12625</v>
      </c>
      <c r="F13327" s="496">
        <v>739.64999999999998</v>
      </c>
    </row>
    <row r="13328" s="489" customFormat="1">
      <c r="B13328" s="494">
        <v>4977</v>
      </c>
      <c r="C13328" s="537" t="s">
        <v>200</v>
      </c>
      <c r="D13328" s="541" t="s">
        <v>2068</v>
      </c>
      <c r="E13328" s="540" t="s">
        <v>12625</v>
      </c>
      <c r="F13328" s="496">
        <v>499.29000000000002</v>
      </c>
    </row>
    <row r="13329" s="489" customFormat="1">
      <c r="B13329" s="494">
        <v>11364</v>
      </c>
      <c r="C13329" s="537" t="s">
        <v>200</v>
      </c>
      <c r="D13329" s="541" t="s">
        <v>14290</v>
      </c>
      <c r="E13329" s="540" t="s">
        <v>188</v>
      </c>
      <c r="F13329" s="496">
        <v>184.69999999999999</v>
      </c>
    </row>
    <row r="13330" s="489" customFormat="1">
      <c r="B13330" s="494">
        <v>11365</v>
      </c>
      <c r="C13330" s="537" t="s">
        <v>200</v>
      </c>
      <c r="D13330" s="541" t="s">
        <v>14291</v>
      </c>
      <c r="E13330" s="540" t="s">
        <v>188</v>
      </c>
      <c r="F13330" s="496">
        <v>191.68000000000001</v>
      </c>
    </row>
    <row r="13331" s="489" customFormat="1">
      <c r="B13331" s="494">
        <v>11366</v>
      </c>
      <c r="C13331" s="537" t="s">
        <v>200</v>
      </c>
      <c r="D13331" s="541" t="s">
        <v>14292</v>
      </c>
      <c r="E13331" s="540" t="s">
        <v>188</v>
      </c>
      <c r="F13331" s="496">
        <v>203.75</v>
      </c>
    </row>
    <row r="13332" s="489" customFormat="1">
      <c r="B13332" s="494">
        <v>43777</v>
      </c>
      <c r="C13332" s="537" t="s">
        <v>200</v>
      </c>
      <c r="D13332" s="541" t="s">
        <v>14293</v>
      </c>
      <c r="E13332" s="540" t="s">
        <v>188</v>
      </c>
      <c r="F13332" s="496">
        <v>239.34</v>
      </c>
    </row>
    <row r="13333" s="489" customFormat="1">
      <c r="B13333" s="494">
        <v>20322</v>
      </c>
      <c r="C13333" s="537" t="s">
        <v>200</v>
      </c>
      <c r="D13333" s="541" t="s">
        <v>14294</v>
      </c>
      <c r="E13333" s="540" t="s">
        <v>188</v>
      </c>
      <c r="F13333" s="496">
        <v>222.18000000000001</v>
      </c>
    </row>
    <row r="13334" s="489" customFormat="1">
      <c r="B13334" s="494">
        <v>10553</v>
      </c>
      <c r="C13334" s="537" t="s">
        <v>200</v>
      </c>
      <c r="D13334" s="541" t="s">
        <v>14295</v>
      </c>
      <c r="E13334" s="540" t="s">
        <v>188</v>
      </c>
      <c r="F13334" s="496">
        <v>201.74000000000001</v>
      </c>
    </row>
    <row r="13335" s="489" customFormat="1">
      <c r="B13335" s="494">
        <v>5020</v>
      </c>
      <c r="C13335" s="537" t="s">
        <v>200</v>
      </c>
      <c r="D13335" s="541" t="s">
        <v>14296</v>
      </c>
      <c r="E13335" s="540" t="s">
        <v>188</v>
      </c>
      <c r="F13335" s="496">
        <v>212.69</v>
      </c>
    </row>
    <row r="13336" s="489" customFormat="1">
      <c r="B13336" s="494">
        <v>10554</v>
      </c>
      <c r="C13336" s="537" t="s">
        <v>200</v>
      </c>
      <c r="D13336" s="541" t="s">
        <v>14297</v>
      </c>
      <c r="E13336" s="540" t="s">
        <v>188</v>
      </c>
      <c r="F13336" s="496">
        <v>203.52000000000001</v>
      </c>
    </row>
    <row r="13337" s="489" customFormat="1">
      <c r="B13337" s="494">
        <v>10555</v>
      </c>
      <c r="C13337" s="537" t="s">
        <v>200</v>
      </c>
      <c r="D13337" s="541" t="s">
        <v>14298</v>
      </c>
      <c r="E13337" s="540" t="s">
        <v>188</v>
      </c>
      <c r="F13337" s="496">
        <v>221.94999999999999</v>
      </c>
    </row>
    <row r="13338" s="489" customFormat="1">
      <c r="B13338" s="494">
        <v>10556</v>
      </c>
      <c r="C13338" s="537" t="s">
        <v>200</v>
      </c>
      <c r="D13338" s="541" t="s">
        <v>14299</v>
      </c>
      <c r="E13338" s="540" t="s">
        <v>188</v>
      </c>
      <c r="F13338" s="496">
        <v>295.11000000000001</v>
      </c>
    </row>
    <row r="13339" s="489" customFormat="1">
      <c r="B13339" s="494">
        <v>39502</v>
      </c>
      <c r="C13339" s="537" t="s">
        <v>200</v>
      </c>
      <c r="D13339" s="541" t="s">
        <v>14300</v>
      </c>
      <c r="E13339" s="540" t="s">
        <v>188</v>
      </c>
      <c r="F13339" s="496">
        <v>414.39999999999998</v>
      </c>
    </row>
    <row r="13340" s="489" customFormat="1">
      <c r="B13340" s="494">
        <v>39504</v>
      </c>
      <c r="C13340" s="537" t="s">
        <v>200</v>
      </c>
      <c r="D13340" s="541" t="s">
        <v>14301</v>
      </c>
      <c r="E13340" s="540" t="s">
        <v>188</v>
      </c>
      <c r="F13340" s="496">
        <v>458.25</v>
      </c>
    </row>
    <row r="13341" s="489" customFormat="1">
      <c r="B13341" s="494">
        <v>39503</v>
      </c>
      <c r="C13341" s="537" t="s">
        <v>200</v>
      </c>
      <c r="D13341" s="541" t="s">
        <v>14302</v>
      </c>
      <c r="E13341" s="540" t="s">
        <v>188</v>
      </c>
      <c r="F13341" s="496">
        <v>482.29000000000002</v>
      </c>
    </row>
    <row r="13342" s="489" customFormat="1">
      <c r="B13342" s="494">
        <v>39505</v>
      </c>
      <c r="C13342" s="537" t="s">
        <v>200</v>
      </c>
      <c r="D13342" s="541" t="s">
        <v>14303</v>
      </c>
      <c r="E13342" s="540" t="s">
        <v>188</v>
      </c>
      <c r="F13342" s="496">
        <v>519.73000000000002</v>
      </c>
    </row>
    <row r="13343" s="489" customFormat="1">
      <c r="B13343" s="494">
        <v>5028</v>
      </c>
      <c r="C13343" s="537" t="s">
        <v>200</v>
      </c>
      <c r="D13343" s="541" t="s">
        <v>2069</v>
      </c>
      <c r="E13343" s="540" t="s">
        <v>12625</v>
      </c>
      <c r="F13343" s="496">
        <v>1221.6900000000001</v>
      </c>
    </row>
    <row r="13344" s="489" customFormat="1">
      <c r="B13344" s="494">
        <v>4969</v>
      </c>
      <c r="C13344" s="537" t="s">
        <v>200</v>
      </c>
      <c r="D13344" s="541" t="s">
        <v>2070</v>
      </c>
      <c r="E13344" s="540" t="s">
        <v>12625</v>
      </c>
      <c r="F13344" s="496">
        <v>706.14999999999998</v>
      </c>
    </row>
    <row r="13345" s="489" customFormat="1">
      <c r="B13345" s="494">
        <v>44471</v>
      </c>
      <c r="C13345" s="537" t="s">
        <v>200</v>
      </c>
      <c r="D13345" s="541" t="s">
        <v>2071</v>
      </c>
      <c r="E13345" s="540" t="s">
        <v>188</v>
      </c>
      <c r="F13345" s="496"/>
    </row>
    <row r="13346" s="489" customFormat="1">
      <c r="B13346" s="494">
        <v>4944</v>
      </c>
      <c r="C13346" s="537" t="s">
        <v>200</v>
      </c>
      <c r="D13346" s="541" t="s">
        <v>14304</v>
      </c>
      <c r="E13346" s="540" t="s">
        <v>12625</v>
      </c>
      <c r="F13346" s="496">
        <v>988.39999999999998</v>
      </c>
    </row>
    <row r="13347" s="489" customFormat="1">
      <c r="B13347" s="494">
        <v>21102</v>
      </c>
      <c r="C13347" s="537" t="s">
        <v>200</v>
      </c>
      <c r="D13347" s="541" t="s">
        <v>2072</v>
      </c>
      <c r="E13347" s="540" t="s">
        <v>188</v>
      </c>
      <c r="F13347" s="496">
        <v>36.609999999999999</v>
      </c>
    </row>
    <row r="13348" s="489" customFormat="1">
      <c r="B13348" s="494">
        <v>21101</v>
      </c>
      <c r="C13348" s="537" t="s">
        <v>200</v>
      </c>
      <c r="D13348" s="541" t="s">
        <v>2073</v>
      </c>
      <c r="E13348" s="540" t="s">
        <v>188</v>
      </c>
      <c r="F13348" s="496">
        <v>23.510000000000002</v>
      </c>
    </row>
    <row r="13349" s="489" customFormat="1">
      <c r="B13349" s="494">
        <v>34713</v>
      </c>
      <c r="C13349" s="537" t="s">
        <v>200</v>
      </c>
      <c r="D13349" s="541" t="s">
        <v>2074</v>
      </c>
      <c r="E13349" s="540" t="s">
        <v>12625</v>
      </c>
      <c r="F13349" s="496">
        <v>223.15000000000001</v>
      </c>
    </row>
    <row r="13350" s="489" customFormat="1">
      <c r="B13350" s="494">
        <v>37563</v>
      </c>
      <c r="C13350" s="537" t="s">
        <v>200</v>
      </c>
      <c r="D13350" s="541" t="s">
        <v>14305</v>
      </c>
      <c r="E13350" s="540" t="s">
        <v>12625</v>
      </c>
      <c r="F13350" s="496">
        <v>553.41999999999996</v>
      </c>
    </row>
    <row r="13351" s="489" customFormat="1">
      <c r="B13351" s="494">
        <v>4948</v>
      </c>
      <c r="C13351" s="537" t="s">
        <v>200</v>
      </c>
      <c r="D13351" s="541" t="s">
        <v>14306</v>
      </c>
      <c r="E13351" s="540" t="s">
        <v>12625</v>
      </c>
      <c r="F13351" s="496">
        <v>481.49000000000001</v>
      </c>
    </row>
    <row r="13352" s="489" customFormat="1">
      <c r="B13352" s="494">
        <v>37561</v>
      </c>
      <c r="C13352" s="537" t="s">
        <v>200</v>
      </c>
      <c r="D13352" s="541" t="s">
        <v>2075</v>
      </c>
      <c r="E13352" s="540" t="s">
        <v>12625</v>
      </c>
      <c r="F13352" s="496">
        <v>449.06</v>
      </c>
    </row>
    <row r="13353" s="489" customFormat="1">
      <c r="B13353" s="494">
        <v>37562</v>
      </c>
      <c r="C13353" s="537" t="s">
        <v>200</v>
      </c>
      <c r="D13353" s="541" t="s">
        <v>2076</v>
      </c>
      <c r="E13353" s="540" t="s">
        <v>12625</v>
      </c>
      <c r="F13353" s="496">
        <v>588.76999999999998</v>
      </c>
    </row>
    <row r="13354" s="489" customFormat="1">
      <c r="B13354" s="494">
        <v>14164</v>
      </c>
      <c r="C13354" s="537" t="s">
        <v>200</v>
      </c>
      <c r="D13354" s="541" t="s">
        <v>14307</v>
      </c>
      <c r="E13354" s="540" t="s">
        <v>188</v>
      </c>
      <c r="F13354" s="496"/>
    </row>
    <row r="13355" s="489" customFormat="1">
      <c r="B13355" s="494">
        <v>14163</v>
      </c>
      <c r="C13355" s="537" t="s">
        <v>200</v>
      </c>
      <c r="D13355" s="541" t="s">
        <v>14308</v>
      </c>
      <c r="E13355" s="540" t="s">
        <v>188</v>
      </c>
      <c r="F13355" s="496"/>
    </row>
    <row r="13356" s="489" customFormat="1">
      <c r="B13356" s="494">
        <v>5051</v>
      </c>
      <c r="C13356" s="537" t="s">
        <v>200</v>
      </c>
      <c r="D13356" s="541" t="s">
        <v>14309</v>
      </c>
      <c r="E13356" s="540" t="s">
        <v>188</v>
      </c>
      <c r="F13356" s="496"/>
    </row>
    <row r="13357" s="489" customFormat="1">
      <c r="B13357" s="494">
        <v>5052</v>
      </c>
      <c r="C13357" s="537" t="s">
        <v>200</v>
      </c>
      <c r="D13357" s="541" t="s">
        <v>2077</v>
      </c>
      <c r="E13357" s="540" t="s">
        <v>188</v>
      </c>
      <c r="F13357" s="496"/>
    </row>
    <row r="13358" s="489" customFormat="1">
      <c r="B13358" s="494">
        <v>14162</v>
      </c>
      <c r="C13358" s="537" t="s">
        <v>200</v>
      </c>
      <c r="D13358" s="541" t="s">
        <v>14310</v>
      </c>
      <c r="E13358" s="540" t="s">
        <v>188</v>
      </c>
      <c r="F13358" s="496"/>
    </row>
    <row r="13359" s="489" customFormat="1">
      <c r="B13359" s="494">
        <v>14166</v>
      </c>
      <c r="C13359" s="537" t="s">
        <v>200</v>
      </c>
      <c r="D13359" s="541" t="s">
        <v>14311</v>
      </c>
      <c r="E13359" s="540" t="s">
        <v>188</v>
      </c>
      <c r="F13359" s="496"/>
    </row>
    <row r="13360" s="489" customFormat="1">
      <c r="B13360" s="494">
        <v>14165</v>
      </c>
      <c r="C13360" s="537" t="s">
        <v>200</v>
      </c>
      <c r="D13360" s="541" t="s">
        <v>14312</v>
      </c>
      <c r="E13360" s="540" t="s">
        <v>188</v>
      </c>
      <c r="F13360" s="496"/>
    </row>
    <row r="13361" s="489" customFormat="1">
      <c r="B13361" s="494">
        <v>5050</v>
      </c>
      <c r="C13361" s="537" t="s">
        <v>200</v>
      </c>
      <c r="D13361" s="541" t="s">
        <v>14313</v>
      </c>
      <c r="E13361" s="540" t="s">
        <v>188</v>
      </c>
      <c r="F13361" s="496"/>
    </row>
    <row r="13362" s="489" customFormat="1">
      <c r="B13362" s="494">
        <v>12366</v>
      </c>
      <c r="C13362" s="537" t="s">
        <v>200</v>
      </c>
      <c r="D13362" s="541" t="s">
        <v>14314</v>
      </c>
      <c r="E13362" s="540" t="s">
        <v>188</v>
      </c>
      <c r="F13362" s="496">
        <v>1589.6099999999999</v>
      </c>
    </row>
    <row r="13363" s="489" customFormat="1">
      <c r="B13363" s="494">
        <v>5045</v>
      </c>
      <c r="C13363" s="537" t="s">
        <v>200</v>
      </c>
      <c r="D13363" s="541" t="s">
        <v>14315</v>
      </c>
      <c r="E13363" s="540" t="s">
        <v>188</v>
      </c>
      <c r="F13363" s="496">
        <v>2195.96</v>
      </c>
    </row>
    <row r="13364" s="489" customFormat="1">
      <c r="B13364" s="494">
        <v>5035</v>
      </c>
      <c r="C13364" s="537" t="s">
        <v>200</v>
      </c>
      <c r="D13364" s="541" t="s">
        <v>14316</v>
      </c>
      <c r="E13364" s="540" t="s">
        <v>188</v>
      </c>
      <c r="F13364" s="496">
        <v>2524.8299999999999</v>
      </c>
    </row>
    <row r="13365" s="489" customFormat="1">
      <c r="B13365" s="494">
        <v>41180</v>
      </c>
      <c r="C13365" s="537" t="s">
        <v>200</v>
      </c>
      <c r="D13365" s="541" t="s">
        <v>14317</v>
      </c>
      <c r="E13365" s="540" t="s">
        <v>188</v>
      </c>
      <c r="F13365" s="496">
        <v>5675.7700000000004</v>
      </c>
    </row>
    <row r="13366" s="489" customFormat="1">
      <c r="B13366" s="494">
        <v>41181</v>
      </c>
      <c r="C13366" s="537" t="s">
        <v>200</v>
      </c>
      <c r="D13366" s="541" t="s">
        <v>14318</v>
      </c>
      <c r="E13366" s="540" t="s">
        <v>188</v>
      </c>
      <c r="F13366" s="496">
        <v>7514.54</v>
      </c>
    </row>
    <row r="13367" s="489" customFormat="1">
      <c r="B13367" s="494">
        <v>41182</v>
      </c>
      <c r="C13367" s="537" t="s">
        <v>200</v>
      </c>
      <c r="D13367" s="541" t="s">
        <v>14319</v>
      </c>
      <c r="E13367" s="540" t="s">
        <v>188</v>
      </c>
      <c r="F13367" s="496">
        <v>10780.23</v>
      </c>
    </row>
    <row r="13368" s="489" customFormat="1">
      <c r="B13368" s="494">
        <v>41183</v>
      </c>
      <c r="C13368" s="537" t="s">
        <v>200</v>
      </c>
      <c r="D13368" s="541" t="s">
        <v>14320</v>
      </c>
      <c r="E13368" s="540" t="s">
        <v>188</v>
      </c>
      <c r="F13368" s="496">
        <v>13459.33</v>
      </c>
    </row>
    <row r="13369" s="489" customFormat="1">
      <c r="B13369" s="494">
        <v>41184</v>
      </c>
      <c r="C13369" s="537" t="s">
        <v>200</v>
      </c>
      <c r="D13369" s="541" t="s">
        <v>14321</v>
      </c>
      <c r="E13369" s="540" t="s">
        <v>188</v>
      </c>
      <c r="F13369" s="496">
        <v>20492.66</v>
      </c>
    </row>
    <row r="13370" s="489" customFormat="1">
      <c r="B13370" s="494">
        <v>41185</v>
      </c>
      <c r="C13370" s="537" t="s">
        <v>200</v>
      </c>
      <c r="D13370" s="541" t="s">
        <v>14322</v>
      </c>
      <c r="E13370" s="540" t="s">
        <v>188</v>
      </c>
      <c r="F13370" s="496">
        <v>7599.6000000000004</v>
      </c>
    </row>
    <row r="13371" s="489" customFormat="1">
      <c r="B13371" s="494">
        <v>41186</v>
      </c>
      <c r="C13371" s="537" t="s">
        <v>200</v>
      </c>
      <c r="D13371" s="541" t="s">
        <v>14323</v>
      </c>
      <c r="E13371" s="540" t="s">
        <v>188</v>
      </c>
      <c r="F13371" s="496">
        <v>10649.959999999999</v>
      </c>
    </row>
    <row r="13372" s="489" customFormat="1">
      <c r="B13372" s="494">
        <v>41187</v>
      </c>
      <c r="C13372" s="537" t="s">
        <v>200</v>
      </c>
      <c r="D13372" s="541" t="s">
        <v>14324</v>
      </c>
      <c r="E13372" s="540" t="s">
        <v>188</v>
      </c>
      <c r="F13372" s="496">
        <v>14282.48</v>
      </c>
    </row>
    <row r="13373" s="489" customFormat="1">
      <c r="B13373" s="494">
        <v>41188</v>
      </c>
      <c r="C13373" s="537" t="s">
        <v>200</v>
      </c>
      <c r="D13373" s="541" t="s">
        <v>14325</v>
      </c>
      <c r="E13373" s="540" t="s">
        <v>188</v>
      </c>
      <c r="F13373" s="496">
        <v>18264.110000000001</v>
      </c>
    </row>
    <row r="13374" s="489" customFormat="1">
      <c r="B13374" s="494">
        <v>5036</v>
      </c>
      <c r="C13374" s="537" t="s">
        <v>200</v>
      </c>
      <c r="D13374" s="541" t="s">
        <v>14326</v>
      </c>
      <c r="E13374" s="540" t="s">
        <v>188</v>
      </c>
      <c r="F13374" s="496">
        <v>3873.54</v>
      </c>
    </row>
    <row r="13375" s="489" customFormat="1">
      <c r="B13375" s="494">
        <v>41189</v>
      </c>
      <c r="C13375" s="537" t="s">
        <v>200</v>
      </c>
      <c r="D13375" s="541" t="s">
        <v>14327</v>
      </c>
      <c r="E13375" s="540" t="s">
        <v>188</v>
      </c>
      <c r="F13375" s="496">
        <v>23480.419999999998</v>
      </c>
    </row>
    <row r="13376" s="489" customFormat="1">
      <c r="B13376" s="494">
        <v>41190</v>
      </c>
      <c r="C13376" s="537" t="s">
        <v>200</v>
      </c>
      <c r="D13376" s="541" t="s">
        <v>14328</v>
      </c>
      <c r="E13376" s="540" t="s">
        <v>188</v>
      </c>
      <c r="F13376" s="496">
        <v>8165.6700000000001</v>
      </c>
    </row>
    <row r="13377" s="489" customFormat="1">
      <c r="B13377" s="494">
        <v>41191</v>
      </c>
      <c r="C13377" s="537" t="s">
        <v>200</v>
      </c>
      <c r="D13377" s="541" t="s">
        <v>14329</v>
      </c>
      <c r="E13377" s="540" t="s">
        <v>188</v>
      </c>
      <c r="F13377" s="496">
        <v>12521.74</v>
      </c>
    </row>
    <row r="13378" s="489" customFormat="1">
      <c r="B13378" s="494">
        <v>41192</v>
      </c>
      <c r="C13378" s="537" t="s">
        <v>200</v>
      </c>
      <c r="D13378" s="541" t="s">
        <v>14330</v>
      </c>
      <c r="E13378" s="540" t="s">
        <v>188</v>
      </c>
      <c r="F13378" s="496">
        <v>13053.82</v>
      </c>
    </row>
    <row r="13379" s="489" customFormat="1">
      <c r="B13379" s="494">
        <v>41193</v>
      </c>
      <c r="C13379" s="537" t="s">
        <v>200</v>
      </c>
      <c r="D13379" s="541" t="s">
        <v>14331</v>
      </c>
      <c r="E13379" s="540" t="s">
        <v>188</v>
      </c>
      <c r="F13379" s="496">
        <v>21329.52</v>
      </c>
    </row>
    <row r="13380" s="489" customFormat="1">
      <c r="B13380" s="494">
        <v>41194</v>
      </c>
      <c r="C13380" s="537" t="s">
        <v>200</v>
      </c>
      <c r="D13380" s="541" t="s">
        <v>14332</v>
      </c>
      <c r="E13380" s="540" t="s">
        <v>188</v>
      </c>
      <c r="F13380" s="496">
        <v>25450.950000000001</v>
      </c>
    </row>
    <row r="13381" s="489" customFormat="1">
      <c r="B13381" s="494">
        <v>5044</v>
      </c>
      <c r="C13381" s="537" t="s">
        <v>200</v>
      </c>
      <c r="D13381" s="541" t="s">
        <v>14333</v>
      </c>
      <c r="E13381" s="540" t="s">
        <v>188</v>
      </c>
      <c r="F13381" s="496">
        <v>1369.52</v>
      </c>
    </row>
    <row r="13382" s="489" customFormat="1">
      <c r="B13382" s="494">
        <v>5059</v>
      </c>
      <c r="C13382" s="537" t="s">
        <v>200</v>
      </c>
      <c r="D13382" s="541" t="s">
        <v>14334</v>
      </c>
      <c r="E13382" s="540" t="s">
        <v>188</v>
      </c>
      <c r="F13382" s="496">
        <v>1637.78</v>
      </c>
    </row>
    <row r="13383" s="489" customFormat="1">
      <c r="B13383" s="494">
        <v>41201</v>
      </c>
      <c r="C13383" s="537" t="s">
        <v>200</v>
      </c>
      <c r="D13383" s="541" t="s">
        <v>14335</v>
      </c>
      <c r="E13383" s="540" t="s">
        <v>188</v>
      </c>
      <c r="F13383" s="496">
        <v>3323.7399999999998</v>
      </c>
    </row>
    <row r="13384" s="489" customFormat="1">
      <c r="B13384" s="494">
        <v>41199</v>
      </c>
      <c r="C13384" s="537" t="s">
        <v>200</v>
      </c>
      <c r="D13384" s="541" t="s">
        <v>14336</v>
      </c>
      <c r="E13384" s="540" t="s">
        <v>188</v>
      </c>
      <c r="F13384" s="496">
        <v>1068.04</v>
      </c>
    </row>
    <row r="13385" s="489" customFormat="1">
      <c r="B13385" s="494">
        <v>5057</v>
      </c>
      <c r="C13385" s="537" t="s">
        <v>200</v>
      </c>
      <c r="D13385" s="541" t="s">
        <v>14337</v>
      </c>
      <c r="E13385" s="540" t="s">
        <v>188</v>
      </c>
      <c r="F13385" s="496">
        <v>1445.9300000000001</v>
      </c>
    </row>
    <row r="13386" s="489" customFormat="1">
      <c r="B13386" s="494">
        <v>41200</v>
      </c>
      <c r="C13386" s="537" t="s">
        <v>200</v>
      </c>
      <c r="D13386" s="541" t="s">
        <v>14338</v>
      </c>
      <c r="E13386" s="540" t="s">
        <v>188</v>
      </c>
      <c r="F13386" s="496">
        <v>2078.79</v>
      </c>
    </row>
    <row r="13387" s="489" customFormat="1">
      <c r="B13387" s="494">
        <v>41205</v>
      </c>
      <c r="C13387" s="537" t="s">
        <v>200</v>
      </c>
      <c r="D13387" s="541" t="s">
        <v>14339</v>
      </c>
      <c r="E13387" s="540" t="s">
        <v>188</v>
      </c>
      <c r="F13387" s="496">
        <v>3851.9499999999998</v>
      </c>
    </row>
    <row r="13388" s="489" customFormat="1">
      <c r="B13388" s="494">
        <v>41202</v>
      </c>
      <c r="C13388" s="537" t="s">
        <v>200</v>
      </c>
      <c r="D13388" s="541" t="s">
        <v>14340</v>
      </c>
      <c r="E13388" s="540" t="s">
        <v>188</v>
      </c>
      <c r="F13388" s="496">
        <v>1124.02</v>
      </c>
    </row>
    <row r="13389" s="489" customFormat="1">
      <c r="B13389" s="494">
        <v>41206</v>
      </c>
      <c r="C13389" s="537" t="s">
        <v>200</v>
      </c>
      <c r="D13389" s="541" t="s">
        <v>14341</v>
      </c>
      <c r="E13389" s="540" t="s">
        <v>188</v>
      </c>
      <c r="F13389" s="496">
        <v>5078.6199999999999</v>
      </c>
    </row>
    <row r="13390" s="489" customFormat="1">
      <c r="B13390" s="494">
        <v>12372</v>
      </c>
      <c r="C13390" s="537" t="s">
        <v>200</v>
      </c>
      <c r="D13390" s="541" t="s">
        <v>14342</v>
      </c>
      <c r="E13390" s="540" t="s">
        <v>188</v>
      </c>
      <c r="F13390" s="496">
        <v>1180.23</v>
      </c>
    </row>
    <row r="13391" s="489" customFormat="1">
      <c r="B13391" s="494">
        <v>41207</v>
      </c>
      <c r="C13391" s="537" t="s">
        <v>200</v>
      </c>
      <c r="D13391" s="541" t="s">
        <v>14343</v>
      </c>
      <c r="E13391" s="540" t="s">
        <v>188</v>
      </c>
      <c r="F13391" s="496">
        <v>6836.8299999999999</v>
      </c>
    </row>
    <row r="13392" s="489" customFormat="1">
      <c r="B13392" s="494">
        <v>41203</v>
      </c>
      <c r="C13392" s="537" t="s">
        <v>200</v>
      </c>
      <c r="D13392" s="541" t="s">
        <v>14344</v>
      </c>
      <c r="E13392" s="540" t="s">
        <v>188</v>
      </c>
      <c r="F13392" s="496">
        <v>1800.5599999999999</v>
      </c>
    </row>
    <row r="13393" s="489" customFormat="1">
      <c r="B13393" s="494">
        <v>41204</v>
      </c>
      <c r="C13393" s="537" t="s">
        <v>200</v>
      </c>
      <c r="D13393" s="541" t="s">
        <v>14345</v>
      </c>
      <c r="E13393" s="540" t="s">
        <v>188</v>
      </c>
      <c r="F13393" s="496">
        <v>2545.54</v>
      </c>
    </row>
    <row r="13394" s="489" customFormat="1">
      <c r="B13394" s="494">
        <v>41210</v>
      </c>
      <c r="C13394" s="537" t="s">
        <v>200</v>
      </c>
      <c r="D13394" s="541" t="s">
        <v>14346</v>
      </c>
      <c r="E13394" s="540" t="s">
        <v>188</v>
      </c>
      <c r="F13394" s="496">
        <v>4252.2600000000002</v>
      </c>
    </row>
    <row r="13395" s="489" customFormat="1">
      <c r="B13395" s="494">
        <v>41208</v>
      </c>
      <c r="C13395" s="537" t="s">
        <v>200</v>
      </c>
      <c r="D13395" s="541" t="s">
        <v>14347</v>
      </c>
      <c r="E13395" s="540" t="s">
        <v>188</v>
      </c>
      <c r="F13395" s="496">
        <v>1488.54</v>
      </c>
    </row>
    <row r="13396" s="489" customFormat="1">
      <c r="B13396" s="494">
        <v>41211</v>
      </c>
      <c r="C13396" s="537" t="s">
        <v>200</v>
      </c>
      <c r="D13396" s="541" t="s">
        <v>14348</v>
      </c>
      <c r="E13396" s="540" t="s">
        <v>188</v>
      </c>
      <c r="F13396" s="496">
        <v>5991.3699999999999</v>
      </c>
    </row>
    <row r="13397" s="489" customFormat="1">
      <c r="B13397" s="494">
        <v>13339</v>
      </c>
      <c r="C13397" s="537" t="s">
        <v>200</v>
      </c>
      <c r="D13397" s="541" t="s">
        <v>14349</v>
      </c>
      <c r="E13397" s="540" t="s">
        <v>188</v>
      </c>
      <c r="F13397" s="496">
        <v>2017.3299999999999</v>
      </c>
    </row>
    <row r="13398" s="489" customFormat="1">
      <c r="B13398" s="494">
        <v>41213</v>
      </c>
      <c r="C13398" s="537" t="s">
        <v>200</v>
      </c>
      <c r="D13398" s="541" t="s">
        <v>14350</v>
      </c>
      <c r="E13398" s="540" t="s">
        <v>188</v>
      </c>
      <c r="F13398" s="496">
        <v>12418.629999999999</v>
      </c>
    </row>
    <row r="13399" s="489" customFormat="1">
      <c r="B13399" s="494">
        <v>41209</v>
      </c>
      <c r="C13399" s="537" t="s">
        <v>200</v>
      </c>
      <c r="D13399" s="541" t="s">
        <v>14351</v>
      </c>
      <c r="E13399" s="540" t="s">
        <v>188</v>
      </c>
      <c r="F13399" s="496">
        <v>2775.5900000000001</v>
      </c>
    </row>
    <row r="13400" s="489" customFormat="1">
      <c r="B13400" s="494">
        <v>41216</v>
      </c>
      <c r="C13400" s="537" t="s">
        <v>200</v>
      </c>
      <c r="D13400" s="541" t="s">
        <v>14352</v>
      </c>
      <c r="E13400" s="540" t="s">
        <v>188</v>
      </c>
      <c r="F13400" s="496">
        <v>5199.0500000000002</v>
      </c>
    </row>
    <row r="13401" s="489" customFormat="1">
      <c r="B13401" s="494">
        <v>41217</v>
      </c>
      <c r="C13401" s="537" t="s">
        <v>200</v>
      </c>
      <c r="D13401" s="541" t="s">
        <v>14353</v>
      </c>
      <c r="E13401" s="540" t="s">
        <v>188</v>
      </c>
      <c r="F13401" s="496">
        <v>8335.9200000000001</v>
      </c>
    </row>
    <row r="13402" s="489" customFormat="1">
      <c r="B13402" s="494">
        <v>41218</v>
      </c>
      <c r="C13402" s="537" t="s">
        <v>200</v>
      </c>
      <c r="D13402" s="541" t="s">
        <v>14354</v>
      </c>
      <c r="E13402" s="540" t="s">
        <v>188</v>
      </c>
      <c r="F13402" s="496">
        <v>11178.73</v>
      </c>
    </row>
    <row r="13403" s="489" customFormat="1">
      <c r="B13403" s="494">
        <v>41214</v>
      </c>
      <c r="C13403" s="537" t="s">
        <v>200</v>
      </c>
      <c r="D13403" s="541" t="s">
        <v>14355</v>
      </c>
      <c r="E13403" s="540" t="s">
        <v>188</v>
      </c>
      <c r="F13403" s="496">
        <v>2357.0100000000002</v>
      </c>
    </row>
    <row r="13404" s="489" customFormat="1">
      <c r="B13404" s="494">
        <v>41215</v>
      </c>
      <c r="C13404" s="537" t="s">
        <v>200</v>
      </c>
      <c r="D13404" s="541" t="s">
        <v>14356</v>
      </c>
      <c r="E13404" s="540" t="s">
        <v>188</v>
      </c>
      <c r="F13404" s="496">
        <v>3548.8099999999999</v>
      </c>
    </row>
    <row r="13405" s="489" customFormat="1">
      <c r="B13405" s="494">
        <v>41221</v>
      </c>
      <c r="C13405" s="537" t="s">
        <v>200</v>
      </c>
      <c r="D13405" s="541" t="s">
        <v>14357</v>
      </c>
      <c r="E13405" s="540" t="s">
        <v>188</v>
      </c>
      <c r="F13405" s="496">
        <v>10275.620000000001</v>
      </c>
    </row>
    <row r="13406" s="489" customFormat="1">
      <c r="B13406" s="494">
        <v>41222</v>
      </c>
      <c r="C13406" s="537" t="s">
        <v>200</v>
      </c>
      <c r="D13406" s="541" t="s">
        <v>14358</v>
      </c>
      <c r="E13406" s="540" t="s">
        <v>188</v>
      </c>
      <c r="F13406" s="496">
        <v>14704.530000000001</v>
      </c>
    </row>
    <row r="13407" s="489" customFormat="1">
      <c r="B13407" s="494">
        <v>41195</v>
      </c>
      <c r="C13407" s="537" t="s">
        <v>200</v>
      </c>
      <c r="D13407" s="541" t="s">
        <v>14359</v>
      </c>
      <c r="E13407" s="540" t="s">
        <v>188</v>
      </c>
      <c r="F13407" s="496">
        <v>755.76999999999998</v>
      </c>
    </row>
    <row r="13408" s="489" customFormat="1">
      <c r="B13408" s="494">
        <v>41198</v>
      </c>
      <c r="C13408" s="537" t="s">
        <v>200</v>
      </c>
      <c r="D13408" s="541" t="s">
        <v>14360</v>
      </c>
      <c r="E13408" s="540" t="s">
        <v>188</v>
      </c>
      <c r="F13408" s="496">
        <v>2953.3699999999999</v>
      </c>
    </row>
    <row r="13409" s="489" customFormat="1">
      <c r="B13409" s="494">
        <v>41196</v>
      </c>
      <c r="C13409" s="537" t="s">
        <v>200</v>
      </c>
      <c r="D13409" s="541" t="s">
        <v>14361</v>
      </c>
      <c r="E13409" s="540" t="s">
        <v>188</v>
      </c>
      <c r="F13409" s="496">
        <v>936.82000000000005</v>
      </c>
    </row>
    <row r="13410" s="489" customFormat="1">
      <c r="B13410" s="494">
        <v>5033</v>
      </c>
      <c r="C13410" s="537" t="s">
        <v>200</v>
      </c>
      <c r="D13410" s="541" t="s">
        <v>14362</v>
      </c>
      <c r="E13410" s="540" t="s">
        <v>188</v>
      </c>
      <c r="F13410" s="496">
        <v>1230</v>
      </c>
    </row>
    <row r="13411" s="489" customFormat="1">
      <c r="B13411" s="494">
        <v>41197</v>
      </c>
      <c r="C13411" s="537" t="s">
        <v>200</v>
      </c>
      <c r="D13411" s="541" t="s">
        <v>14363</v>
      </c>
      <c r="E13411" s="540" t="s">
        <v>188</v>
      </c>
      <c r="F13411" s="496">
        <v>1827.01</v>
      </c>
    </row>
    <row r="13412" s="489" customFormat="1">
      <c r="B13412" s="494">
        <v>12388</v>
      </c>
      <c r="C13412" s="537" t="s">
        <v>200</v>
      </c>
      <c r="D13412" s="541" t="s">
        <v>2078</v>
      </c>
      <c r="E13412" s="540" t="s">
        <v>188</v>
      </c>
      <c r="F13412" s="496"/>
    </row>
    <row r="13413" s="489" customFormat="1">
      <c r="B13413" s="494">
        <v>2731</v>
      </c>
      <c r="C13413" s="537" t="s">
        <v>200</v>
      </c>
      <c r="D13413" s="541" t="s">
        <v>14364</v>
      </c>
      <c r="E13413" s="540" t="s">
        <v>143</v>
      </c>
      <c r="F13413" s="496">
        <v>90.049999999999997</v>
      </c>
    </row>
    <row r="13414" s="489" customFormat="1">
      <c r="B13414" s="494">
        <v>41457</v>
      </c>
      <c r="C13414" s="537" t="s">
        <v>200</v>
      </c>
      <c r="D13414" s="541" t="s">
        <v>14365</v>
      </c>
      <c r="E13414" s="540" t="s">
        <v>188</v>
      </c>
      <c r="F13414" s="496">
        <v>1425.9000000000001</v>
      </c>
    </row>
    <row r="13415" s="489" customFormat="1">
      <c r="B13415" s="494">
        <v>41458</v>
      </c>
      <c r="C13415" s="537" t="s">
        <v>200</v>
      </c>
      <c r="D13415" s="541" t="s">
        <v>14366</v>
      </c>
      <c r="E13415" s="540" t="s">
        <v>188</v>
      </c>
      <c r="F13415" s="496">
        <v>1990.6199999999999</v>
      </c>
    </row>
    <row r="13416" s="489" customFormat="1">
      <c r="B13416" s="494">
        <v>41459</v>
      </c>
      <c r="C13416" s="537" t="s">
        <v>200</v>
      </c>
      <c r="D13416" s="541" t="s">
        <v>14367</v>
      </c>
      <c r="E13416" s="540" t="s">
        <v>188</v>
      </c>
      <c r="F13416" s="496">
        <v>2776.77</v>
      </c>
    </row>
    <row r="13417" s="489" customFormat="1">
      <c r="B13417" s="494">
        <v>41461</v>
      </c>
      <c r="C13417" s="537" t="s">
        <v>200</v>
      </c>
      <c r="D13417" s="541" t="s">
        <v>14368</v>
      </c>
      <c r="E13417" s="540" t="s">
        <v>188</v>
      </c>
      <c r="F13417" s="496">
        <v>3785.98</v>
      </c>
    </row>
    <row r="13418" s="489" customFormat="1">
      <c r="B13418" s="494">
        <v>44537</v>
      </c>
      <c r="C13418" s="537" t="s">
        <v>200</v>
      </c>
      <c r="D13418" s="541" t="s">
        <v>2079</v>
      </c>
      <c r="E13418" s="540" t="s">
        <v>751</v>
      </c>
      <c r="F13418" s="496">
        <v>313.63</v>
      </c>
    </row>
    <row r="13419" s="489" customFormat="1">
      <c r="B13419" s="494">
        <v>11844</v>
      </c>
      <c r="C13419" s="537" t="s">
        <v>200</v>
      </c>
      <c r="D13419" s="541" t="s">
        <v>14369</v>
      </c>
      <c r="E13419" s="540" t="s">
        <v>143</v>
      </c>
      <c r="F13419" s="496">
        <v>71.739999999999995</v>
      </c>
    </row>
    <row r="13420" s="489" customFormat="1">
      <c r="B13420" s="494">
        <v>4465</v>
      </c>
      <c r="C13420" s="537" t="s">
        <v>200</v>
      </c>
      <c r="D13420" s="541" t="s">
        <v>14370</v>
      </c>
      <c r="E13420" s="540" t="s">
        <v>143</v>
      </c>
      <c r="F13420" s="496">
        <v>59.619999999999997</v>
      </c>
    </row>
    <row r="13421" s="489" customFormat="1">
      <c r="B13421" s="494">
        <v>35273</v>
      </c>
      <c r="C13421" s="537" t="s">
        <v>200</v>
      </c>
      <c r="D13421" s="541" t="s">
        <v>14371</v>
      </c>
      <c r="E13421" s="540" t="s">
        <v>143</v>
      </c>
      <c r="F13421" s="496">
        <v>71.5</v>
      </c>
    </row>
    <row r="13422" s="489" customFormat="1">
      <c r="B13422" s="494">
        <v>4470</v>
      </c>
      <c r="C13422" s="537" t="s">
        <v>200</v>
      </c>
      <c r="D13422" s="541" t="s">
        <v>14372</v>
      </c>
      <c r="E13422" s="540" t="s">
        <v>143</v>
      </c>
      <c r="F13422" s="496">
        <v>165.00999999999999</v>
      </c>
    </row>
    <row r="13423" s="489" customFormat="1">
      <c r="B13423" s="494">
        <v>20204</v>
      </c>
      <c r="C13423" s="537" t="s">
        <v>200</v>
      </c>
      <c r="D13423" s="541" t="s">
        <v>14373</v>
      </c>
      <c r="E13423" s="540" t="s">
        <v>143</v>
      </c>
      <c r="F13423" s="496">
        <v>110</v>
      </c>
    </row>
    <row r="13424" s="489" customFormat="1">
      <c r="B13424" s="494">
        <v>20208</v>
      </c>
      <c r="C13424" s="537" t="s">
        <v>200</v>
      </c>
      <c r="D13424" s="541" t="s">
        <v>14374</v>
      </c>
      <c r="E13424" s="540" t="s">
        <v>143</v>
      </c>
      <c r="F13424" s="496">
        <v>148.50999999999999</v>
      </c>
    </row>
    <row r="13425" s="489" customFormat="1">
      <c r="B13425" s="494">
        <v>4437</v>
      </c>
      <c r="C13425" s="537" t="s">
        <v>200</v>
      </c>
      <c r="D13425" s="541" t="s">
        <v>14375</v>
      </c>
      <c r="E13425" s="540" t="s">
        <v>143</v>
      </c>
      <c r="F13425" s="496">
        <v>123.75</v>
      </c>
    </row>
    <row r="13426" s="489" customFormat="1">
      <c r="B13426" s="494">
        <v>14580</v>
      </c>
      <c r="C13426" s="537" t="s">
        <v>200</v>
      </c>
      <c r="D13426" s="541" t="s">
        <v>14376</v>
      </c>
      <c r="E13426" s="540" t="s">
        <v>143</v>
      </c>
      <c r="F13426" s="496">
        <v>123.75</v>
      </c>
    </row>
    <row r="13427" s="489" customFormat="1">
      <c r="B13427" s="494">
        <v>5065</v>
      </c>
      <c r="C13427" s="537" t="s">
        <v>200</v>
      </c>
      <c r="D13427" s="541" t="s">
        <v>2081</v>
      </c>
      <c r="E13427" s="540" t="s">
        <v>186</v>
      </c>
      <c r="F13427" s="496">
        <v>33.420000000000002</v>
      </c>
    </row>
    <row r="13428" s="489" customFormat="1">
      <c r="B13428" s="494">
        <v>5072</v>
      </c>
      <c r="C13428" s="537" t="s">
        <v>200</v>
      </c>
      <c r="D13428" s="541" t="s">
        <v>2082</v>
      </c>
      <c r="E13428" s="540" t="s">
        <v>186</v>
      </c>
      <c r="F13428" s="496">
        <v>30.91</v>
      </c>
    </row>
    <row r="13429" s="489" customFormat="1">
      <c r="B13429" s="494">
        <v>5066</v>
      </c>
      <c r="C13429" s="537" t="s">
        <v>200</v>
      </c>
      <c r="D13429" s="541" t="s">
        <v>2083</v>
      </c>
      <c r="E13429" s="540" t="s">
        <v>186</v>
      </c>
      <c r="F13429" s="496">
        <v>23.149999999999999</v>
      </c>
    </row>
    <row r="13430" s="489" customFormat="1">
      <c r="B13430" s="494">
        <v>5063</v>
      </c>
      <c r="C13430" s="537" t="s">
        <v>200</v>
      </c>
      <c r="D13430" s="541" t="s">
        <v>2084</v>
      </c>
      <c r="E13430" s="540" t="s">
        <v>186</v>
      </c>
      <c r="F13430" s="496">
        <v>20.960000000000001</v>
      </c>
    </row>
    <row r="13431" s="489" customFormat="1">
      <c r="B13431" s="494">
        <v>20247</v>
      </c>
      <c r="C13431" s="537" t="s">
        <v>200</v>
      </c>
      <c r="D13431" s="541" t="s">
        <v>2085</v>
      </c>
      <c r="E13431" s="540" t="s">
        <v>186</v>
      </c>
      <c r="F13431" s="496">
        <v>19.449999999999999</v>
      </c>
    </row>
    <row r="13432" s="489" customFormat="1">
      <c r="B13432" s="494">
        <v>5074</v>
      </c>
      <c r="C13432" s="537" t="s">
        <v>200</v>
      </c>
      <c r="D13432" s="541" t="s">
        <v>2086</v>
      </c>
      <c r="E13432" s="540" t="s">
        <v>186</v>
      </c>
      <c r="F13432" s="496">
        <v>19.68</v>
      </c>
    </row>
    <row r="13433" s="489" customFormat="1">
      <c r="B13433" s="494">
        <v>5067</v>
      </c>
      <c r="C13433" s="537" t="s">
        <v>200</v>
      </c>
      <c r="D13433" s="541" t="s">
        <v>2087</v>
      </c>
      <c r="E13433" s="540" t="s">
        <v>186</v>
      </c>
      <c r="F13433" s="496">
        <v>18.719999999999999</v>
      </c>
    </row>
    <row r="13434" s="489" customFormat="1">
      <c r="B13434" s="494">
        <v>5078</v>
      </c>
      <c r="C13434" s="537" t="s">
        <v>200</v>
      </c>
      <c r="D13434" s="541" t="s">
        <v>2088</v>
      </c>
      <c r="E13434" s="540" t="s">
        <v>186</v>
      </c>
      <c r="F13434" s="496">
        <v>18.510000000000002</v>
      </c>
    </row>
    <row r="13435" s="489" customFormat="1">
      <c r="B13435" s="494">
        <v>5068</v>
      </c>
      <c r="C13435" s="537" t="s">
        <v>200</v>
      </c>
      <c r="D13435" s="541" t="s">
        <v>2089</v>
      </c>
      <c r="E13435" s="540" t="s">
        <v>186</v>
      </c>
      <c r="F13435" s="496">
        <v>17.57</v>
      </c>
    </row>
    <row r="13436" s="489" customFormat="1">
      <c r="B13436" s="494">
        <v>5073</v>
      </c>
      <c r="C13436" s="537" t="s">
        <v>200</v>
      </c>
      <c r="D13436" s="541" t="s">
        <v>2090</v>
      </c>
      <c r="E13436" s="540" t="s">
        <v>186</v>
      </c>
      <c r="F13436" s="496">
        <v>17.899999999999999</v>
      </c>
    </row>
    <row r="13437" s="489" customFormat="1">
      <c r="B13437" s="494">
        <v>5069</v>
      </c>
      <c r="C13437" s="537" t="s">
        <v>200</v>
      </c>
      <c r="D13437" s="541" t="s">
        <v>2091</v>
      </c>
      <c r="E13437" s="540" t="s">
        <v>186</v>
      </c>
      <c r="F13437" s="496">
        <v>17.899999999999999</v>
      </c>
    </row>
    <row r="13438" s="489" customFormat="1">
      <c r="B13438" s="494">
        <v>5070</v>
      </c>
      <c r="C13438" s="537" t="s">
        <v>200</v>
      </c>
      <c r="D13438" s="541" t="s">
        <v>2092</v>
      </c>
      <c r="E13438" s="540" t="s">
        <v>186</v>
      </c>
      <c r="F13438" s="496">
        <v>18.100000000000001</v>
      </c>
    </row>
    <row r="13439" s="489" customFormat="1">
      <c r="B13439" s="494">
        <v>5071</v>
      </c>
      <c r="C13439" s="537" t="s">
        <v>200</v>
      </c>
      <c r="D13439" s="541" t="s">
        <v>2093</v>
      </c>
      <c r="E13439" s="540" t="s">
        <v>186</v>
      </c>
      <c r="F13439" s="496">
        <v>17.57</v>
      </c>
    </row>
    <row r="13440" s="489" customFormat="1">
      <c r="B13440" s="494">
        <v>5061</v>
      </c>
      <c r="C13440" s="537" t="s">
        <v>200</v>
      </c>
      <c r="D13440" s="541" t="s">
        <v>2094</v>
      </c>
      <c r="E13440" s="540" t="s">
        <v>186</v>
      </c>
      <c r="F13440" s="496">
        <v>17.27</v>
      </c>
    </row>
    <row r="13441" s="489" customFormat="1">
      <c r="B13441" s="494">
        <v>5075</v>
      </c>
      <c r="C13441" s="537" t="s">
        <v>200</v>
      </c>
      <c r="D13441" s="541" t="s">
        <v>2095</v>
      </c>
      <c r="E13441" s="540" t="s">
        <v>186</v>
      </c>
      <c r="F13441" s="496">
        <v>17.57</v>
      </c>
    </row>
    <row r="13442" s="489" customFormat="1">
      <c r="B13442" s="494">
        <v>5062</v>
      </c>
      <c r="C13442" s="537" t="s">
        <v>200</v>
      </c>
      <c r="D13442" s="541" t="s">
        <v>2096</v>
      </c>
      <c r="E13442" s="540" t="s">
        <v>186</v>
      </c>
      <c r="F13442" s="496">
        <v>17.800000000000001</v>
      </c>
    </row>
    <row r="13443" s="489" customFormat="1">
      <c r="B13443" s="494">
        <v>39027</v>
      </c>
      <c r="C13443" s="537" t="s">
        <v>200</v>
      </c>
      <c r="D13443" s="541" t="s">
        <v>14377</v>
      </c>
      <c r="E13443" s="540" t="s">
        <v>186</v>
      </c>
      <c r="F13443" s="496">
        <v>17.550000000000001</v>
      </c>
    </row>
    <row r="13444" s="489" customFormat="1">
      <c r="B13444" s="494">
        <v>40568</v>
      </c>
      <c r="C13444" s="537" t="s">
        <v>200</v>
      </c>
      <c r="D13444" s="541" t="s">
        <v>2097</v>
      </c>
      <c r="E13444" s="540" t="s">
        <v>186</v>
      </c>
      <c r="F13444" s="496">
        <v>17.699999999999999</v>
      </c>
    </row>
    <row r="13445" s="489" customFormat="1">
      <c r="B13445" s="494">
        <v>40304</v>
      </c>
      <c r="C13445" s="537" t="s">
        <v>200</v>
      </c>
      <c r="D13445" s="541" t="s">
        <v>2080</v>
      </c>
      <c r="E13445" s="540" t="s">
        <v>186</v>
      </c>
      <c r="F13445" s="496">
        <v>21.68</v>
      </c>
    </row>
    <row r="13446" s="489" customFormat="1">
      <c r="B13446" s="494">
        <v>39026</v>
      </c>
      <c r="C13446" s="537" t="s">
        <v>200</v>
      </c>
      <c r="D13446" s="541" t="s">
        <v>2098</v>
      </c>
      <c r="E13446" s="540" t="s">
        <v>186</v>
      </c>
      <c r="F13446" s="496">
        <v>19.75</v>
      </c>
    </row>
    <row r="13447" s="489" customFormat="1">
      <c r="B13447" s="494">
        <v>42431</v>
      </c>
      <c r="C13447" s="537" t="s">
        <v>200</v>
      </c>
      <c r="D13447" s="541" t="s">
        <v>2099</v>
      </c>
      <c r="E13447" s="540" t="s">
        <v>188</v>
      </c>
      <c r="F13447" s="496"/>
    </row>
    <row r="13448" s="489" customFormat="1">
      <c r="B13448" s="494">
        <v>44074</v>
      </c>
      <c r="C13448" s="537" t="s">
        <v>200</v>
      </c>
      <c r="D13448" s="541" t="s">
        <v>14378</v>
      </c>
      <c r="E13448" s="540" t="s">
        <v>187</v>
      </c>
      <c r="F13448" s="496">
        <v>500.97000000000003</v>
      </c>
    </row>
    <row r="13449" s="489" customFormat="1">
      <c r="B13449" s="494">
        <v>44072</v>
      </c>
      <c r="C13449" s="537" t="s">
        <v>200</v>
      </c>
      <c r="D13449" s="541" t="s">
        <v>14379</v>
      </c>
      <c r="E13449" s="540" t="s">
        <v>187</v>
      </c>
      <c r="F13449" s="496">
        <v>150.56999999999999</v>
      </c>
    </row>
    <row r="13450" s="489" customFormat="1">
      <c r="B13450" s="494">
        <v>511</v>
      </c>
      <c r="C13450" s="537" t="s">
        <v>200</v>
      </c>
      <c r="D13450" s="541" t="s">
        <v>2100</v>
      </c>
      <c r="E13450" s="540" t="s">
        <v>187</v>
      </c>
      <c r="F13450" s="496">
        <v>18.5</v>
      </c>
    </row>
    <row r="13451" s="489" customFormat="1">
      <c r="B13451" s="494">
        <v>37540</v>
      </c>
      <c r="C13451" s="537" t="s">
        <v>200</v>
      </c>
      <c r="D13451" s="541" t="s">
        <v>2101</v>
      </c>
      <c r="E13451" s="540" t="s">
        <v>188</v>
      </c>
      <c r="F13451" s="496">
        <v>100033.25</v>
      </c>
    </row>
    <row r="13452" s="489" customFormat="1">
      <c r="B13452" s="494">
        <v>37548</v>
      </c>
      <c r="C13452" s="537" t="s">
        <v>200</v>
      </c>
      <c r="D13452" s="541" t="s">
        <v>2102</v>
      </c>
      <c r="E13452" s="540" t="s">
        <v>188</v>
      </c>
      <c r="F13452" s="496">
        <v>132593.57999999999</v>
      </c>
    </row>
    <row r="13453" s="489" customFormat="1">
      <c r="B13453" s="494">
        <v>39828</v>
      </c>
      <c r="C13453" s="537" t="s">
        <v>200</v>
      </c>
      <c r="D13453" s="541" t="s">
        <v>14380</v>
      </c>
      <c r="E13453" s="540" t="s">
        <v>188</v>
      </c>
      <c r="F13453" s="496">
        <v>795.42999999999995</v>
      </c>
    </row>
    <row r="13454" s="489" customFormat="1">
      <c r="B13454" s="494">
        <v>38392</v>
      </c>
      <c r="C13454" s="537" t="s">
        <v>200</v>
      </c>
      <c r="D13454" s="541" t="s">
        <v>14381</v>
      </c>
      <c r="E13454" s="540" t="s">
        <v>188</v>
      </c>
      <c r="F13454" s="496">
        <v>68.730000000000004</v>
      </c>
    </row>
    <row r="13455" s="489" customFormat="1">
      <c r="B13455" s="494">
        <v>11735</v>
      </c>
      <c r="C13455" s="537" t="s">
        <v>200</v>
      </c>
      <c r="D13455" s="541" t="s">
        <v>14382</v>
      </c>
      <c r="E13455" s="540" t="s">
        <v>188</v>
      </c>
      <c r="F13455" s="496">
        <v>9.0399999999999991</v>
      </c>
    </row>
    <row r="13456" s="489" customFormat="1">
      <c r="B13456" s="494">
        <v>11737</v>
      </c>
      <c r="C13456" s="537" t="s">
        <v>200</v>
      </c>
      <c r="D13456" s="541" t="s">
        <v>14383</v>
      </c>
      <c r="E13456" s="540" t="s">
        <v>188</v>
      </c>
      <c r="F13456" s="496">
        <v>12.82</v>
      </c>
    </row>
    <row r="13457" s="489" customFormat="1">
      <c r="B13457" s="494">
        <v>11738</v>
      </c>
      <c r="C13457" s="537" t="s">
        <v>200</v>
      </c>
      <c r="D13457" s="541" t="s">
        <v>14384</v>
      </c>
      <c r="E13457" s="540" t="s">
        <v>188</v>
      </c>
      <c r="F13457" s="496">
        <v>16.170000000000002</v>
      </c>
    </row>
    <row r="13458" s="489" customFormat="1">
      <c r="B13458" s="494">
        <v>36143</v>
      </c>
      <c r="C13458" s="537" t="s">
        <v>200</v>
      </c>
      <c r="D13458" s="541" t="s">
        <v>2103</v>
      </c>
      <c r="E13458" s="540" t="s">
        <v>188</v>
      </c>
      <c r="F13458" s="496">
        <v>83.599999999999994</v>
      </c>
    </row>
    <row r="13459" s="489" customFormat="1">
      <c r="B13459" s="494">
        <v>36142</v>
      </c>
      <c r="C13459" s="537" t="s">
        <v>200</v>
      </c>
      <c r="D13459" s="541" t="s">
        <v>2104</v>
      </c>
      <c r="E13459" s="540" t="s">
        <v>188</v>
      </c>
      <c r="F13459" s="496">
        <v>2.0600000000000001</v>
      </c>
    </row>
    <row r="13460" s="489" customFormat="1">
      <c r="B13460" s="494">
        <v>45227</v>
      </c>
      <c r="C13460" s="537" t="s">
        <v>200</v>
      </c>
      <c r="D13460" s="541" t="s">
        <v>14385</v>
      </c>
      <c r="E13460" s="540" t="s">
        <v>188</v>
      </c>
      <c r="F13460" s="496">
        <v>796.58000000000004</v>
      </c>
    </row>
    <row r="13461" s="489" customFormat="1">
      <c r="B13461" s="494">
        <v>45209</v>
      </c>
      <c r="C13461" s="537" t="s">
        <v>200</v>
      </c>
      <c r="D13461" s="541" t="s">
        <v>14386</v>
      </c>
      <c r="E13461" s="540" t="s">
        <v>188</v>
      </c>
      <c r="F13461" s="496">
        <v>34.890000000000001</v>
      </c>
    </row>
    <row r="13462" s="489" customFormat="1">
      <c r="B13462" s="494">
        <v>36146</v>
      </c>
      <c r="C13462" s="537" t="s">
        <v>200</v>
      </c>
      <c r="D13462" s="541" t="s">
        <v>2105</v>
      </c>
      <c r="E13462" s="540" t="s">
        <v>188</v>
      </c>
      <c r="F13462" s="496">
        <v>221.21000000000001</v>
      </c>
    </row>
    <row r="13463" s="489" customFormat="1">
      <c r="B13463" s="494">
        <v>39015</v>
      </c>
      <c r="C13463" s="537" t="s">
        <v>200</v>
      </c>
      <c r="D13463" s="541" t="s">
        <v>2106</v>
      </c>
      <c r="E13463" s="540" t="s">
        <v>188</v>
      </c>
      <c r="F13463" s="496">
        <v>0.94999999999999996</v>
      </c>
    </row>
    <row r="13464" s="489" customFormat="1">
      <c r="B13464" s="494">
        <v>38377</v>
      </c>
      <c r="C13464" s="537" t="s">
        <v>200</v>
      </c>
      <c r="D13464" s="541" t="s">
        <v>14387</v>
      </c>
      <c r="E13464" s="540" t="s">
        <v>188</v>
      </c>
      <c r="F13464" s="496">
        <v>34.469999999999999</v>
      </c>
    </row>
    <row r="13465" s="489" customFormat="1">
      <c r="B13465" s="494">
        <v>38376</v>
      </c>
      <c r="C13465" s="537" t="s">
        <v>200</v>
      </c>
      <c r="D13465" s="541" t="s">
        <v>14388</v>
      </c>
      <c r="E13465" s="540" t="s">
        <v>188</v>
      </c>
      <c r="F13465" s="496">
        <v>39.869999999999997</v>
      </c>
    </row>
    <row r="13466" s="489" customFormat="1">
      <c r="B13466" s="494">
        <v>38116</v>
      </c>
      <c r="C13466" s="537" t="s">
        <v>200</v>
      </c>
      <c r="D13466" s="541" t="s">
        <v>2107</v>
      </c>
      <c r="E13466" s="540" t="s">
        <v>188</v>
      </c>
      <c r="F13466" s="496">
        <v>5.3200000000000003</v>
      </c>
    </row>
    <row r="13467" s="489" customFormat="1">
      <c r="B13467" s="494">
        <v>38066</v>
      </c>
      <c r="C13467" s="537" t="s">
        <v>200</v>
      </c>
      <c r="D13467" s="541" t="s">
        <v>2108</v>
      </c>
      <c r="E13467" s="540" t="s">
        <v>188</v>
      </c>
      <c r="F13467" s="496">
        <v>8.7899999999999991</v>
      </c>
    </row>
    <row r="13468" s="489" customFormat="1">
      <c r="B13468" s="494">
        <v>38117</v>
      </c>
      <c r="C13468" s="537" t="s">
        <v>200</v>
      </c>
      <c r="D13468" s="541" t="s">
        <v>2109</v>
      </c>
      <c r="E13468" s="540" t="s">
        <v>188</v>
      </c>
      <c r="F13468" s="496">
        <v>9.0700000000000003</v>
      </c>
    </row>
    <row r="13469" s="489" customFormat="1">
      <c r="B13469" s="494">
        <v>38067</v>
      </c>
      <c r="C13469" s="537" t="s">
        <v>200</v>
      </c>
      <c r="D13469" s="541" t="s">
        <v>2110</v>
      </c>
      <c r="E13469" s="540" t="s">
        <v>188</v>
      </c>
      <c r="F13469" s="496">
        <v>12.369999999999999</v>
      </c>
    </row>
    <row r="13470" s="489" customFormat="1">
      <c r="B13470" s="494">
        <v>44313</v>
      </c>
      <c r="C13470" s="537" t="s">
        <v>200</v>
      </c>
      <c r="D13470" s="541" t="s">
        <v>14389</v>
      </c>
      <c r="E13470" s="540" t="s">
        <v>188</v>
      </c>
      <c r="F13470" s="496">
        <v>967.76999999999998</v>
      </c>
    </row>
    <row r="13471" s="489" customFormat="1">
      <c r="B13471" s="494">
        <v>11522</v>
      </c>
      <c r="C13471" s="537" t="s">
        <v>200</v>
      </c>
      <c r="D13471" s="541" t="s">
        <v>14390</v>
      </c>
      <c r="E13471" s="540" t="s">
        <v>188</v>
      </c>
      <c r="F13471" s="496">
        <v>14.539999999999999</v>
      </c>
    </row>
    <row r="13472" s="489" customFormat="1">
      <c r="B13472" s="494">
        <v>43600</v>
      </c>
      <c r="C13472" s="537" t="s">
        <v>200</v>
      </c>
      <c r="D13472" s="541" t="s">
        <v>14391</v>
      </c>
      <c r="E13472" s="540" t="s">
        <v>188</v>
      </c>
      <c r="F13472" s="496">
        <v>58.259999999999998</v>
      </c>
    </row>
    <row r="13473" s="489" customFormat="1">
      <c r="B13473" s="494">
        <v>5080</v>
      </c>
      <c r="C13473" s="537" t="s">
        <v>200</v>
      </c>
      <c r="D13473" s="541" t="s">
        <v>14392</v>
      </c>
      <c r="E13473" s="540" t="s">
        <v>188</v>
      </c>
      <c r="F13473" s="496">
        <v>22.719999999999999</v>
      </c>
    </row>
    <row r="13474" s="489" customFormat="1">
      <c r="B13474" s="494">
        <v>38168</v>
      </c>
      <c r="C13474" s="537" t="s">
        <v>200</v>
      </c>
      <c r="D13474" s="541" t="s">
        <v>14393</v>
      </c>
      <c r="E13474" s="540" t="s">
        <v>188</v>
      </c>
      <c r="F13474" s="496">
        <v>158.61000000000001</v>
      </c>
    </row>
    <row r="13475" s="489" customFormat="1">
      <c r="B13475" s="494">
        <v>43601</v>
      </c>
      <c r="C13475" s="537" t="s">
        <v>200</v>
      </c>
      <c r="D13475" s="541" t="s">
        <v>14394</v>
      </c>
      <c r="E13475" s="540" t="s">
        <v>188</v>
      </c>
      <c r="F13475" s="496">
        <v>79.299999999999997</v>
      </c>
    </row>
    <row r="13476" s="489" customFormat="1">
      <c r="B13476" s="494">
        <v>13393</v>
      </c>
      <c r="C13476" s="537" t="s">
        <v>200</v>
      </c>
      <c r="D13476" s="541" t="s">
        <v>2111</v>
      </c>
      <c r="E13476" s="540" t="s">
        <v>188</v>
      </c>
      <c r="F13476" s="496">
        <v>336.13999999999999</v>
      </c>
    </row>
    <row r="13477" s="489" customFormat="1">
      <c r="B13477" s="494">
        <v>13395</v>
      </c>
      <c r="C13477" s="537" t="s">
        <v>200</v>
      </c>
      <c r="D13477" s="541" t="s">
        <v>2112</v>
      </c>
      <c r="E13477" s="540" t="s">
        <v>188</v>
      </c>
      <c r="F13477" s="496">
        <v>471.06</v>
      </c>
    </row>
    <row r="13478" s="489" customFormat="1">
      <c r="B13478" s="494">
        <v>12039</v>
      </c>
      <c r="C13478" s="537" t="s">
        <v>200</v>
      </c>
      <c r="D13478" s="541" t="s">
        <v>2113</v>
      </c>
      <c r="E13478" s="540" t="s">
        <v>188</v>
      </c>
      <c r="F13478" s="496">
        <v>495.02999999999997</v>
      </c>
    </row>
    <row r="13479" s="489" customFormat="1">
      <c r="B13479" s="494">
        <v>13396</v>
      </c>
      <c r="C13479" s="537" t="s">
        <v>200</v>
      </c>
      <c r="D13479" s="541" t="s">
        <v>2114</v>
      </c>
      <c r="E13479" s="540" t="s">
        <v>188</v>
      </c>
      <c r="F13479" s="496">
        <v>695.24000000000001</v>
      </c>
    </row>
    <row r="13480" s="489" customFormat="1">
      <c r="B13480" s="494">
        <v>12041</v>
      </c>
      <c r="C13480" s="537" t="s">
        <v>200</v>
      </c>
      <c r="D13480" s="541" t="s">
        <v>2115</v>
      </c>
      <c r="E13480" s="540" t="s">
        <v>188</v>
      </c>
      <c r="F13480" s="496">
        <v>567.71000000000004</v>
      </c>
    </row>
    <row r="13481" s="489" customFormat="1">
      <c r="B13481" s="494">
        <v>12043</v>
      </c>
      <c r="C13481" s="537" t="s">
        <v>200</v>
      </c>
      <c r="D13481" s="541" t="s">
        <v>2116</v>
      </c>
      <c r="E13481" s="540" t="s">
        <v>188</v>
      </c>
      <c r="F13481" s="496">
        <v>1198.6300000000001</v>
      </c>
    </row>
    <row r="13482" s="489" customFormat="1">
      <c r="B13482" s="494">
        <v>39762</v>
      </c>
      <c r="C13482" s="537" t="s">
        <v>200</v>
      </c>
      <c r="D13482" s="541" t="s">
        <v>2117</v>
      </c>
      <c r="E13482" s="540" t="s">
        <v>188</v>
      </c>
      <c r="F13482" s="496">
        <v>570.58000000000004</v>
      </c>
    </row>
    <row r="13483" s="489" customFormat="1">
      <c r="B13483" s="494">
        <v>12042</v>
      </c>
      <c r="C13483" s="537" t="s">
        <v>200</v>
      </c>
      <c r="D13483" s="541" t="s">
        <v>2118</v>
      </c>
      <c r="E13483" s="540" t="s">
        <v>188</v>
      </c>
      <c r="F13483" s="496">
        <v>833.02999999999997</v>
      </c>
    </row>
    <row r="13484" s="489" customFormat="1">
      <c r="B13484" s="494">
        <v>39763</v>
      </c>
      <c r="C13484" s="537" t="s">
        <v>200</v>
      </c>
      <c r="D13484" s="541" t="s">
        <v>2119</v>
      </c>
      <c r="E13484" s="540" t="s">
        <v>188</v>
      </c>
      <c r="F13484" s="496">
        <v>974.95000000000005</v>
      </c>
    </row>
    <row r="13485" s="489" customFormat="1">
      <c r="B13485" s="494">
        <v>39760</v>
      </c>
      <c r="C13485" s="537" t="s">
        <v>200</v>
      </c>
      <c r="D13485" s="541" t="s">
        <v>14395</v>
      </c>
      <c r="E13485" s="540" t="s">
        <v>188</v>
      </c>
      <c r="F13485" s="496">
        <v>971.74000000000001</v>
      </c>
    </row>
    <row r="13486" s="489" customFormat="1">
      <c r="B13486" s="494">
        <v>39756</v>
      </c>
      <c r="C13486" s="537" t="s">
        <v>200</v>
      </c>
      <c r="D13486" s="541" t="s">
        <v>2120</v>
      </c>
      <c r="E13486" s="540" t="s">
        <v>188</v>
      </c>
      <c r="F13486" s="496">
        <v>348.91000000000003</v>
      </c>
    </row>
    <row r="13487" s="489" customFormat="1">
      <c r="B13487" s="494">
        <v>12038</v>
      </c>
      <c r="C13487" s="537" t="s">
        <v>200</v>
      </c>
      <c r="D13487" s="541" t="s">
        <v>2121</v>
      </c>
      <c r="E13487" s="540" t="s">
        <v>188</v>
      </c>
      <c r="F13487" s="496">
        <v>435.98000000000002</v>
      </c>
    </row>
    <row r="13488" s="489" customFormat="1">
      <c r="B13488" s="494">
        <v>39757</v>
      </c>
      <c r="C13488" s="537" t="s">
        <v>200</v>
      </c>
      <c r="D13488" s="541" t="s">
        <v>2122</v>
      </c>
      <c r="E13488" s="540" t="s">
        <v>188</v>
      </c>
      <c r="F13488" s="496">
        <v>403.13999999999999</v>
      </c>
    </row>
    <row r="13489" s="489" customFormat="1">
      <c r="B13489" s="494">
        <v>39758</v>
      </c>
      <c r="C13489" s="537" t="s">
        <v>200</v>
      </c>
      <c r="D13489" s="541" t="s">
        <v>2123</v>
      </c>
      <c r="E13489" s="540" t="s">
        <v>188</v>
      </c>
      <c r="F13489" s="496">
        <v>587.52999999999997</v>
      </c>
    </row>
    <row r="13490" s="489" customFormat="1">
      <c r="B13490" s="494">
        <v>39759</v>
      </c>
      <c r="C13490" s="537" t="s">
        <v>200</v>
      </c>
      <c r="D13490" s="541" t="s">
        <v>2124</v>
      </c>
      <c r="E13490" s="540" t="s">
        <v>188</v>
      </c>
      <c r="F13490" s="496">
        <v>725.60000000000002</v>
      </c>
    </row>
    <row r="13491" s="489" customFormat="1">
      <c r="B13491" s="494">
        <v>39761</v>
      </c>
      <c r="C13491" s="537" t="s">
        <v>200</v>
      </c>
      <c r="D13491" s="541" t="s">
        <v>2125</v>
      </c>
      <c r="E13491" s="540" t="s">
        <v>188</v>
      </c>
      <c r="F13491" s="496">
        <v>872.19000000000005</v>
      </c>
    </row>
    <row r="13492" s="489" customFormat="1">
      <c r="B13492" s="494">
        <v>39805</v>
      </c>
      <c r="C13492" s="537" t="s">
        <v>200</v>
      </c>
      <c r="D13492" s="541" t="s">
        <v>14396</v>
      </c>
      <c r="E13492" s="540" t="s">
        <v>188</v>
      </c>
      <c r="F13492" s="496">
        <v>163.69</v>
      </c>
    </row>
    <row r="13493" s="489" customFormat="1">
      <c r="B13493" s="494">
        <v>39806</v>
      </c>
      <c r="C13493" s="537" t="s">
        <v>200</v>
      </c>
      <c r="D13493" s="541" t="s">
        <v>14397</v>
      </c>
      <c r="E13493" s="540" t="s">
        <v>188</v>
      </c>
      <c r="F13493" s="496">
        <v>303.26999999999998</v>
      </c>
    </row>
    <row r="13494" s="489" customFormat="1">
      <c r="B13494" s="494">
        <v>39807</v>
      </c>
      <c r="C13494" s="537" t="s">
        <v>200</v>
      </c>
      <c r="D13494" s="541" t="s">
        <v>14398</v>
      </c>
      <c r="E13494" s="540" t="s">
        <v>188</v>
      </c>
      <c r="F13494" s="496">
        <v>657.25999999999999</v>
      </c>
    </row>
    <row r="13495" s="489" customFormat="1">
      <c r="B13495" s="494">
        <v>43100</v>
      </c>
      <c r="C13495" s="537" t="s">
        <v>200</v>
      </c>
      <c r="D13495" s="541" t="s">
        <v>14399</v>
      </c>
      <c r="E13495" s="540" t="s">
        <v>188</v>
      </c>
      <c r="F13495" s="496">
        <v>513.84000000000003</v>
      </c>
    </row>
    <row r="13496" s="489" customFormat="1">
      <c r="B13496" s="494">
        <v>39804</v>
      </c>
      <c r="C13496" s="537" t="s">
        <v>200</v>
      </c>
      <c r="D13496" s="541" t="s">
        <v>14400</v>
      </c>
      <c r="E13496" s="540" t="s">
        <v>188</v>
      </c>
      <c r="F13496" s="496">
        <v>96.120000000000005</v>
      </c>
    </row>
    <row r="13497" s="489" customFormat="1">
      <c r="B13497" s="494">
        <v>39796</v>
      </c>
      <c r="C13497" s="537" t="s">
        <v>200</v>
      </c>
      <c r="D13497" s="541" t="s">
        <v>14401</v>
      </c>
      <c r="E13497" s="540" t="s">
        <v>188</v>
      </c>
      <c r="F13497" s="496">
        <v>99.549999999999997</v>
      </c>
    </row>
    <row r="13498" s="489" customFormat="1">
      <c r="B13498" s="494">
        <v>39797</v>
      </c>
      <c r="C13498" s="537" t="s">
        <v>200</v>
      </c>
      <c r="D13498" s="541" t="s">
        <v>14402</v>
      </c>
      <c r="E13498" s="540" t="s">
        <v>188</v>
      </c>
      <c r="F13498" s="496">
        <v>156.28</v>
      </c>
    </row>
    <row r="13499" s="489" customFormat="1">
      <c r="B13499" s="494">
        <v>39798</v>
      </c>
      <c r="C13499" s="537" t="s">
        <v>200</v>
      </c>
      <c r="D13499" s="541" t="s">
        <v>14403</v>
      </c>
      <c r="E13499" s="540" t="s">
        <v>188</v>
      </c>
      <c r="F13499" s="496">
        <v>268.06999999999999</v>
      </c>
    </row>
    <row r="13500" s="489" customFormat="1">
      <c r="B13500" s="494">
        <v>39794</v>
      </c>
      <c r="C13500" s="537" t="s">
        <v>200</v>
      </c>
      <c r="D13500" s="541" t="s">
        <v>14404</v>
      </c>
      <c r="E13500" s="540" t="s">
        <v>188</v>
      </c>
      <c r="F13500" s="496">
        <v>42.259999999999998</v>
      </c>
    </row>
    <row r="13501" s="489" customFormat="1">
      <c r="B13501" s="494">
        <v>39795</v>
      </c>
      <c r="C13501" s="537" t="s">
        <v>200</v>
      </c>
      <c r="D13501" s="541" t="s">
        <v>14405</v>
      </c>
      <c r="E13501" s="540" t="s">
        <v>188</v>
      </c>
      <c r="F13501" s="496">
        <v>66.760000000000005</v>
      </c>
    </row>
    <row r="13502" s="489" customFormat="1">
      <c r="B13502" s="494">
        <v>39801</v>
      </c>
      <c r="C13502" s="537" t="s">
        <v>200</v>
      </c>
      <c r="D13502" s="541" t="s">
        <v>14406</v>
      </c>
      <c r="E13502" s="540" t="s">
        <v>188</v>
      </c>
      <c r="F13502" s="496">
        <v>140.97</v>
      </c>
    </row>
    <row r="13503" s="489" customFormat="1">
      <c r="B13503" s="494">
        <v>39802</v>
      </c>
      <c r="C13503" s="537" t="s">
        <v>200</v>
      </c>
      <c r="D13503" s="541" t="s">
        <v>14407</v>
      </c>
      <c r="E13503" s="540" t="s">
        <v>188</v>
      </c>
      <c r="F13503" s="496">
        <v>206.63999999999999</v>
      </c>
    </row>
    <row r="13504" s="489" customFormat="1">
      <c r="B13504" s="494">
        <v>39803</v>
      </c>
      <c r="C13504" s="537" t="s">
        <v>200</v>
      </c>
      <c r="D13504" s="541" t="s">
        <v>14408</v>
      </c>
      <c r="E13504" s="540" t="s">
        <v>188</v>
      </c>
      <c r="F13504" s="496">
        <v>288.26999999999998</v>
      </c>
    </row>
    <row r="13505" s="489" customFormat="1">
      <c r="B13505" s="494">
        <v>39799</v>
      </c>
      <c r="C13505" s="537" t="s">
        <v>200</v>
      </c>
      <c r="D13505" s="541" t="s">
        <v>14409</v>
      </c>
      <c r="E13505" s="540" t="s">
        <v>188</v>
      </c>
      <c r="F13505" s="496">
        <v>49.259999999999998</v>
      </c>
    </row>
    <row r="13506" s="489" customFormat="1">
      <c r="B13506" s="494">
        <v>39800</v>
      </c>
      <c r="C13506" s="537" t="s">
        <v>200</v>
      </c>
      <c r="D13506" s="541" t="s">
        <v>14410</v>
      </c>
      <c r="E13506" s="540" t="s">
        <v>188</v>
      </c>
      <c r="F13506" s="496">
        <v>83.909999999999997</v>
      </c>
    </row>
    <row r="13507" s="489" customFormat="1">
      <c r="B13507" s="494">
        <v>43837</v>
      </c>
      <c r="C13507" s="537" t="s">
        <v>200</v>
      </c>
      <c r="D13507" s="541" t="s">
        <v>14411</v>
      </c>
      <c r="E13507" s="540" t="s">
        <v>188</v>
      </c>
      <c r="F13507" s="496">
        <v>1363.71</v>
      </c>
    </row>
    <row r="13508" s="489" customFormat="1">
      <c r="B13508" s="494">
        <v>43836</v>
      </c>
      <c r="C13508" s="537" t="s">
        <v>200</v>
      </c>
      <c r="D13508" s="541" t="s">
        <v>14412</v>
      </c>
      <c r="E13508" s="540" t="s">
        <v>188</v>
      </c>
      <c r="F13508" s="496">
        <v>2774.9099999999999</v>
      </c>
    </row>
    <row r="13509" s="489" customFormat="1">
      <c r="B13509" s="494">
        <v>21059</v>
      </c>
      <c r="C13509" s="537" t="s">
        <v>200</v>
      </c>
      <c r="D13509" s="541" t="s">
        <v>2126</v>
      </c>
      <c r="E13509" s="540" t="s">
        <v>188</v>
      </c>
      <c r="F13509" s="496">
        <v>44.43</v>
      </c>
    </row>
    <row r="13510" s="489" customFormat="1">
      <c r="B13510" s="494">
        <v>11234</v>
      </c>
      <c r="C13510" s="537" t="s">
        <v>200</v>
      </c>
      <c r="D13510" s="541" t="s">
        <v>2127</v>
      </c>
      <c r="E13510" s="540" t="s">
        <v>188</v>
      </c>
      <c r="F13510" s="496">
        <v>66.969999999999999</v>
      </c>
    </row>
    <row r="13511" s="489" customFormat="1">
      <c r="B13511" s="494">
        <v>21060</v>
      </c>
      <c r="C13511" s="537" t="s">
        <v>200</v>
      </c>
      <c r="D13511" s="541" t="s">
        <v>2128</v>
      </c>
      <c r="E13511" s="540" t="s">
        <v>188</v>
      </c>
      <c r="F13511" s="496">
        <v>82.420000000000002</v>
      </c>
    </row>
    <row r="13512" s="489" customFormat="1">
      <c r="B13512" s="494">
        <v>21061</v>
      </c>
      <c r="C13512" s="537" t="s">
        <v>200</v>
      </c>
      <c r="D13512" s="541" t="s">
        <v>2129</v>
      </c>
      <c r="E13512" s="540" t="s">
        <v>188</v>
      </c>
      <c r="F13512" s="496">
        <v>103.03</v>
      </c>
    </row>
    <row r="13513" s="489" customFormat="1">
      <c r="B13513" s="494">
        <v>21062</v>
      </c>
      <c r="C13513" s="537" t="s">
        <v>200</v>
      </c>
      <c r="D13513" s="541" t="s">
        <v>2130</v>
      </c>
      <c r="E13513" s="540" t="s">
        <v>188</v>
      </c>
      <c r="F13513" s="496">
        <v>162.27000000000001</v>
      </c>
    </row>
    <row r="13514" s="489" customFormat="1">
      <c r="B13514" s="494">
        <v>11708</v>
      </c>
      <c r="C13514" s="537" t="s">
        <v>200</v>
      </c>
      <c r="D13514" s="541" t="s">
        <v>2131</v>
      </c>
      <c r="E13514" s="540" t="s">
        <v>188</v>
      </c>
      <c r="F13514" s="496">
        <v>17.699999999999999</v>
      </c>
    </row>
    <row r="13515" s="489" customFormat="1">
      <c r="B13515" s="494">
        <v>11709</v>
      </c>
      <c r="C13515" s="537" t="s">
        <v>200</v>
      </c>
      <c r="D13515" s="541" t="s">
        <v>2132</v>
      </c>
      <c r="E13515" s="540" t="s">
        <v>188</v>
      </c>
      <c r="F13515" s="496">
        <v>41.590000000000003</v>
      </c>
    </row>
    <row r="13516" s="489" customFormat="1">
      <c r="B13516" s="494">
        <v>11710</v>
      </c>
      <c r="C13516" s="537" t="s">
        <v>200</v>
      </c>
      <c r="D13516" s="541" t="s">
        <v>2133</v>
      </c>
      <c r="E13516" s="540" t="s">
        <v>188</v>
      </c>
      <c r="F13516" s="496">
        <v>95.620000000000005</v>
      </c>
    </row>
    <row r="13517" s="489" customFormat="1">
      <c r="B13517" s="494">
        <v>11707</v>
      </c>
      <c r="C13517" s="537" t="s">
        <v>200</v>
      </c>
      <c r="D13517" s="541" t="s">
        <v>2134</v>
      </c>
      <c r="E13517" s="540" t="s">
        <v>188</v>
      </c>
      <c r="F13517" s="496">
        <v>13.26</v>
      </c>
    </row>
    <row r="13518" s="489" customFormat="1">
      <c r="B13518" s="494">
        <v>5102</v>
      </c>
      <c r="C13518" s="537" t="s">
        <v>200</v>
      </c>
      <c r="D13518" s="541" t="s">
        <v>14413</v>
      </c>
      <c r="E13518" s="540" t="s">
        <v>188</v>
      </c>
      <c r="F13518" s="496">
        <v>12.699999999999999</v>
      </c>
    </row>
    <row r="13519" s="489" customFormat="1">
      <c r="B13519" s="494">
        <v>11711</v>
      </c>
      <c r="C13519" s="537" t="s">
        <v>200</v>
      </c>
      <c r="D13519" s="541" t="s">
        <v>14414</v>
      </c>
      <c r="E13519" s="540" t="s">
        <v>188</v>
      </c>
      <c r="F13519" s="496">
        <v>10.58</v>
      </c>
    </row>
    <row r="13520" s="489" customFormat="1">
      <c r="B13520" s="494">
        <v>11739</v>
      </c>
      <c r="C13520" s="537" t="s">
        <v>200</v>
      </c>
      <c r="D13520" s="541" t="s">
        <v>14415</v>
      </c>
      <c r="E13520" s="540" t="s">
        <v>188</v>
      </c>
      <c r="F13520" s="496">
        <v>9.0500000000000007</v>
      </c>
    </row>
    <row r="13521" s="489" customFormat="1">
      <c r="B13521" s="494">
        <v>11741</v>
      </c>
      <c r="C13521" s="537" t="s">
        <v>200</v>
      </c>
      <c r="D13521" s="541" t="s">
        <v>14416</v>
      </c>
      <c r="E13521" s="540" t="s">
        <v>188</v>
      </c>
      <c r="F13521" s="496">
        <v>11.529999999999999</v>
      </c>
    </row>
    <row r="13522" s="489" customFormat="1">
      <c r="B13522" s="494">
        <v>11745</v>
      </c>
      <c r="C13522" s="537" t="s">
        <v>200</v>
      </c>
      <c r="D13522" s="541" t="s">
        <v>14417</v>
      </c>
      <c r="E13522" s="540" t="s">
        <v>188</v>
      </c>
      <c r="F13522" s="496">
        <v>15.19</v>
      </c>
    </row>
    <row r="13523" s="489" customFormat="1">
      <c r="B13523" s="494">
        <v>11743</v>
      </c>
      <c r="C13523" s="537" t="s">
        <v>200</v>
      </c>
      <c r="D13523" s="541" t="s">
        <v>14418</v>
      </c>
      <c r="E13523" s="540" t="s">
        <v>188</v>
      </c>
      <c r="F13523" s="496">
        <v>9.6799999999999997</v>
      </c>
    </row>
    <row r="13524" s="489" customFormat="1">
      <c r="B13524" s="494">
        <v>5104</v>
      </c>
      <c r="C13524" s="537" t="s">
        <v>200</v>
      </c>
      <c r="D13524" s="541" t="s">
        <v>14419</v>
      </c>
      <c r="E13524" s="540" t="s">
        <v>186</v>
      </c>
      <c r="F13524" s="496">
        <v>109.45999999999999</v>
      </c>
    </row>
    <row r="13525" s="489" customFormat="1">
      <c r="B13525" s="494">
        <v>44530</v>
      </c>
      <c r="C13525" s="537" t="s">
        <v>200</v>
      </c>
      <c r="D13525" s="541" t="s">
        <v>14420</v>
      </c>
      <c r="E13525" s="540" t="s">
        <v>188</v>
      </c>
      <c r="F13525" s="496">
        <v>74.790000000000006</v>
      </c>
    </row>
    <row r="13526" s="489" customFormat="1">
      <c r="B13526" s="494">
        <v>2710</v>
      </c>
      <c r="C13526" s="537" t="s">
        <v>200</v>
      </c>
      <c r="D13526" s="541" t="s">
        <v>14421</v>
      </c>
      <c r="E13526" s="540" t="s">
        <v>188</v>
      </c>
      <c r="F13526" s="496">
        <v>64.540000000000006</v>
      </c>
    </row>
    <row r="13527" s="489" customFormat="1">
      <c r="B13527" s="494">
        <v>14575</v>
      </c>
      <c r="C13527" s="537" t="s">
        <v>200</v>
      </c>
      <c r="D13527" s="541" t="s">
        <v>2136</v>
      </c>
      <c r="E13527" s="540" t="s">
        <v>188</v>
      </c>
      <c r="F13527" s="496"/>
    </row>
    <row r="13528" s="489" customFormat="1">
      <c r="B13528" s="494">
        <v>20043</v>
      </c>
      <c r="C13528" s="537" t="s">
        <v>200</v>
      </c>
      <c r="D13528" s="541" t="s">
        <v>14422</v>
      </c>
      <c r="E13528" s="540" t="s">
        <v>188</v>
      </c>
      <c r="F13528" s="496">
        <v>9.4199999999999999</v>
      </c>
    </row>
    <row r="13529" s="489" customFormat="1">
      <c r="B13529" s="494">
        <v>20044</v>
      </c>
      <c r="C13529" s="537" t="s">
        <v>200</v>
      </c>
      <c r="D13529" s="541" t="s">
        <v>14423</v>
      </c>
      <c r="E13529" s="540" t="s">
        <v>188</v>
      </c>
      <c r="F13529" s="496">
        <v>10.92</v>
      </c>
    </row>
    <row r="13530" s="489" customFormat="1">
      <c r="B13530" s="494">
        <v>20042</v>
      </c>
      <c r="C13530" s="537" t="s">
        <v>200</v>
      </c>
      <c r="D13530" s="541" t="s">
        <v>14424</v>
      </c>
      <c r="E13530" s="540" t="s">
        <v>188</v>
      </c>
      <c r="F13530" s="496">
        <v>8.1699999999999999</v>
      </c>
    </row>
    <row r="13531" s="489" customFormat="1">
      <c r="B13531" s="494">
        <v>20046</v>
      </c>
      <c r="C13531" s="537" t="s">
        <v>200</v>
      </c>
      <c r="D13531" s="541" t="s">
        <v>2137</v>
      </c>
      <c r="E13531" s="540" t="s">
        <v>188</v>
      </c>
      <c r="F13531" s="496">
        <v>19.350000000000001</v>
      </c>
    </row>
    <row r="13532" s="489" customFormat="1">
      <c r="B13532" s="494">
        <v>20047</v>
      </c>
      <c r="C13532" s="537" t="s">
        <v>200</v>
      </c>
      <c r="D13532" s="541" t="s">
        <v>2138</v>
      </c>
      <c r="E13532" s="540" t="s">
        <v>188</v>
      </c>
      <c r="F13532" s="496">
        <v>58.020000000000003</v>
      </c>
    </row>
    <row r="13533" s="489" customFormat="1">
      <c r="B13533" s="494">
        <v>20045</v>
      </c>
      <c r="C13533" s="537" t="s">
        <v>200</v>
      </c>
      <c r="D13533" s="541" t="s">
        <v>2139</v>
      </c>
      <c r="E13533" s="540" t="s">
        <v>188</v>
      </c>
      <c r="F13533" s="496">
        <v>9.7899999999999991</v>
      </c>
    </row>
    <row r="13534" s="489" customFormat="1">
      <c r="B13534" s="494">
        <v>20972</v>
      </c>
      <c r="C13534" s="537" t="s">
        <v>200</v>
      </c>
      <c r="D13534" s="541" t="s">
        <v>2140</v>
      </c>
      <c r="E13534" s="540" t="s">
        <v>188</v>
      </c>
      <c r="F13534" s="496">
        <v>110.70999999999999</v>
      </c>
    </row>
    <row r="13535" s="489" customFormat="1">
      <c r="B13535" s="494">
        <v>11321</v>
      </c>
      <c r="C13535" s="537" t="s">
        <v>200</v>
      </c>
      <c r="D13535" s="541" t="s">
        <v>2141</v>
      </c>
      <c r="E13535" s="540" t="s">
        <v>188</v>
      </c>
      <c r="F13535" s="496">
        <v>35.119999999999997</v>
      </c>
    </row>
    <row r="13536" s="489" customFormat="1">
      <c r="B13536" s="494">
        <v>11323</v>
      </c>
      <c r="C13536" s="537" t="s">
        <v>200</v>
      </c>
      <c r="D13536" s="541" t="s">
        <v>2142</v>
      </c>
      <c r="E13536" s="540" t="s">
        <v>188</v>
      </c>
      <c r="F13536" s="496">
        <v>40.390000000000001</v>
      </c>
    </row>
    <row r="13537" s="489" customFormat="1">
      <c r="B13537" s="494">
        <v>20327</v>
      </c>
      <c r="C13537" s="537" t="s">
        <v>200</v>
      </c>
      <c r="D13537" s="541" t="s">
        <v>2143</v>
      </c>
      <c r="E13537" s="540" t="s">
        <v>188</v>
      </c>
      <c r="F13537" s="496">
        <v>22.920000000000002</v>
      </c>
    </row>
    <row r="13538" s="489" customFormat="1">
      <c r="B13538" s="494">
        <v>6034</v>
      </c>
      <c r="C13538" s="537" t="s">
        <v>200</v>
      </c>
      <c r="D13538" s="541" t="s">
        <v>2144</v>
      </c>
      <c r="E13538" s="540" t="s">
        <v>188</v>
      </c>
      <c r="F13538" s="496">
        <v>7.8099999999999996</v>
      </c>
    </row>
    <row r="13539" s="489" customFormat="1">
      <c r="B13539" s="494">
        <v>6036</v>
      </c>
      <c r="C13539" s="537" t="s">
        <v>200</v>
      </c>
      <c r="D13539" s="541" t="s">
        <v>2145</v>
      </c>
      <c r="E13539" s="540" t="s">
        <v>188</v>
      </c>
      <c r="F13539" s="496">
        <v>10.630000000000001</v>
      </c>
    </row>
    <row r="13540" s="489" customFormat="1">
      <c r="B13540" s="494">
        <v>6031</v>
      </c>
      <c r="C13540" s="537" t="s">
        <v>200</v>
      </c>
      <c r="D13540" s="541" t="s">
        <v>2146</v>
      </c>
      <c r="E13540" s="540" t="s">
        <v>188</v>
      </c>
      <c r="F13540" s="496">
        <v>12.5</v>
      </c>
    </row>
    <row r="13541" s="489" customFormat="1">
      <c r="B13541" s="494">
        <v>6029</v>
      </c>
      <c r="C13541" s="537" t="s">
        <v>200</v>
      </c>
      <c r="D13541" s="541" t="s">
        <v>2147</v>
      </c>
      <c r="E13541" s="540" t="s">
        <v>188</v>
      </c>
      <c r="F13541" s="496">
        <v>12.630000000000001</v>
      </c>
    </row>
    <row r="13542" s="489" customFormat="1">
      <c r="B13542" s="494">
        <v>6033</v>
      </c>
      <c r="C13542" s="537" t="s">
        <v>200</v>
      </c>
      <c r="D13542" s="541" t="s">
        <v>2148</v>
      </c>
      <c r="E13542" s="540" t="s">
        <v>188</v>
      </c>
      <c r="F13542" s="496">
        <v>16.649999999999999</v>
      </c>
    </row>
    <row r="13543" s="489" customFormat="1">
      <c r="B13543" s="494">
        <v>11672</v>
      </c>
      <c r="C13543" s="537" t="s">
        <v>200</v>
      </c>
      <c r="D13543" s="541" t="s">
        <v>2149</v>
      </c>
      <c r="E13543" s="540" t="s">
        <v>188</v>
      </c>
      <c r="F13543" s="496">
        <v>36.219999999999999</v>
      </c>
    </row>
    <row r="13544" s="489" customFormat="1">
      <c r="B13544" s="494">
        <v>11669</v>
      </c>
      <c r="C13544" s="537" t="s">
        <v>200</v>
      </c>
      <c r="D13544" s="541" t="s">
        <v>2150</v>
      </c>
      <c r="E13544" s="540" t="s">
        <v>188</v>
      </c>
      <c r="F13544" s="496">
        <v>34.490000000000002</v>
      </c>
    </row>
    <row r="13545" s="489" customFormat="1">
      <c r="B13545" s="494">
        <v>20055</v>
      </c>
      <c r="C13545" s="537" t="s">
        <v>200</v>
      </c>
      <c r="D13545" s="541" t="s">
        <v>2152</v>
      </c>
      <c r="E13545" s="540" t="s">
        <v>188</v>
      </c>
      <c r="F13545" s="496">
        <v>25.829999999999998</v>
      </c>
    </row>
    <row r="13546" s="489" customFormat="1">
      <c r="B13546" s="494">
        <v>11670</v>
      </c>
      <c r="C13546" s="537" t="s">
        <v>200</v>
      </c>
      <c r="D13546" s="541" t="s">
        <v>2151</v>
      </c>
      <c r="E13546" s="540" t="s">
        <v>188</v>
      </c>
      <c r="F13546" s="496">
        <v>13.210000000000001</v>
      </c>
    </row>
    <row r="13547" s="489" customFormat="1">
      <c r="B13547" s="494">
        <v>11671</v>
      </c>
      <c r="C13547" s="537" t="s">
        <v>200</v>
      </c>
      <c r="D13547" s="541" t="s">
        <v>2153</v>
      </c>
      <c r="E13547" s="540" t="s">
        <v>188</v>
      </c>
      <c r="F13547" s="496">
        <v>55.43</v>
      </c>
    </row>
    <row r="13548" s="489" customFormat="1">
      <c r="B13548" s="494">
        <v>6032</v>
      </c>
      <c r="C13548" s="537" t="s">
        <v>200</v>
      </c>
      <c r="D13548" s="541" t="s">
        <v>2154</v>
      </c>
      <c r="E13548" s="540" t="s">
        <v>188</v>
      </c>
      <c r="F13548" s="496">
        <v>15.83</v>
      </c>
    </row>
    <row r="13549" s="489" customFormat="1">
      <c r="B13549" s="495">
        <v>11673</v>
      </c>
      <c r="C13549" s="537" t="s">
        <v>200</v>
      </c>
      <c r="D13549" s="541" t="s">
        <v>2155</v>
      </c>
      <c r="E13549" s="540" t="s">
        <v>188</v>
      </c>
      <c r="F13549" s="496">
        <v>12.470000000000001</v>
      </c>
    </row>
    <row r="13550" s="489" customFormat="1">
      <c r="B13550" s="495">
        <v>11674</v>
      </c>
      <c r="C13550" s="537" t="s">
        <v>200</v>
      </c>
      <c r="D13550" s="541" t="s">
        <v>2156</v>
      </c>
      <c r="E13550" s="540" t="s">
        <v>188</v>
      </c>
      <c r="F13550" s="496">
        <v>16.050000000000001</v>
      </c>
    </row>
    <row r="13551" s="489" customFormat="1">
      <c r="B13551" s="494">
        <v>11675</v>
      </c>
      <c r="C13551" s="537" t="s">
        <v>200</v>
      </c>
      <c r="D13551" s="541" t="s">
        <v>2157</v>
      </c>
      <c r="E13551" s="540" t="s">
        <v>188</v>
      </c>
      <c r="F13551" s="496">
        <v>25.489999999999998</v>
      </c>
    </row>
    <row r="13552" s="489" customFormat="1">
      <c r="B13552" s="494">
        <v>11676</v>
      </c>
      <c r="C13552" s="537" t="s">
        <v>200</v>
      </c>
      <c r="D13552" s="541" t="s">
        <v>2158</v>
      </c>
      <c r="E13552" s="540" t="s">
        <v>188</v>
      </c>
      <c r="F13552" s="496">
        <v>34.090000000000003</v>
      </c>
    </row>
    <row r="13553" s="489" customFormat="1">
      <c r="B13553" s="494">
        <v>11677</v>
      </c>
      <c r="C13553" s="537" t="s">
        <v>200</v>
      </c>
      <c r="D13553" s="541" t="s">
        <v>2159</v>
      </c>
      <c r="E13553" s="540" t="s">
        <v>188</v>
      </c>
      <c r="F13553" s="496">
        <v>35.200000000000003</v>
      </c>
    </row>
    <row r="13554" s="489" customFormat="1">
      <c r="B13554" s="494">
        <v>11678</v>
      </c>
      <c r="C13554" s="537" t="s">
        <v>200</v>
      </c>
      <c r="D13554" s="541" t="s">
        <v>2160</v>
      </c>
      <c r="E13554" s="540" t="s">
        <v>188</v>
      </c>
      <c r="F13554" s="496">
        <v>64.469999999999999</v>
      </c>
    </row>
    <row r="13555" s="489" customFormat="1">
      <c r="B13555" s="494">
        <v>6038</v>
      </c>
      <c r="C13555" s="537" t="s">
        <v>200</v>
      </c>
      <c r="D13555" s="541" t="s">
        <v>2161</v>
      </c>
      <c r="E13555" s="540" t="s">
        <v>188</v>
      </c>
      <c r="F13555" s="496">
        <v>4.0899999999999999</v>
      </c>
    </row>
    <row r="13556" s="489" customFormat="1">
      <c r="B13556" s="494">
        <v>11718</v>
      </c>
      <c r="C13556" s="537" t="s">
        <v>200</v>
      </c>
      <c r="D13556" s="541" t="s">
        <v>2162</v>
      </c>
      <c r="E13556" s="540" t="s">
        <v>188</v>
      </c>
      <c r="F13556" s="496">
        <v>11.66</v>
      </c>
    </row>
    <row r="13557" s="489" customFormat="1">
      <c r="B13557" s="494">
        <v>6037</v>
      </c>
      <c r="C13557" s="537" t="s">
        <v>200</v>
      </c>
      <c r="D13557" s="541" t="s">
        <v>2163</v>
      </c>
      <c r="E13557" s="540" t="s">
        <v>188</v>
      </c>
      <c r="F13557" s="496">
        <v>8.5099999999999998</v>
      </c>
    </row>
    <row r="13558" s="489" customFormat="1">
      <c r="B13558" s="494">
        <v>11719</v>
      </c>
      <c r="C13558" s="537" t="s">
        <v>200</v>
      </c>
      <c r="D13558" s="541" t="s">
        <v>2164</v>
      </c>
      <c r="E13558" s="540" t="s">
        <v>188</v>
      </c>
      <c r="F13558" s="496">
        <v>9.4600000000000009</v>
      </c>
    </row>
    <row r="13559" s="489" customFormat="1">
      <c r="B13559" s="494">
        <v>6010</v>
      </c>
      <c r="C13559" s="537" t="s">
        <v>200</v>
      </c>
      <c r="D13559" s="541" t="s">
        <v>14425</v>
      </c>
      <c r="E13559" s="540" t="s">
        <v>188</v>
      </c>
      <c r="F13559" s="496">
        <v>153.06999999999999</v>
      </c>
    </row>
    <row r="13560" s="489" customFormat="1">
      <c r="B13560" s="494">
        <v>6017</v>
      </c>
      <c r="C13560" s="537" t="s">
        <v>200</v>
      </c>
      <c r="D13560" s="541" t="s">
        <v>14426</v>
      </c>
      <c r="E13560" s="540" t="s">
        <v>188</v>
      </c>
      <c r="F13560" s="496">
        <v>121.25</v>
      </c>
    </row>
    <row r="13561" s="489" customFormat="1">
      <c r="B13561" s="494">
        <v>6019</v>
      </c>
      <c r="C13561" s="537" t="s">
        <v>200</v>
      </c>
      <c r="D13561" s="541" t="s">
        <v>14427</v>
      </c>
      <c r="E13561" s="540" t="s">
        <v>188</v>
      </c>
      <c r="F13561" s="496">
        <v>88.959999999999994</v>
      </c>
    </row>
    <row r="13562" s="489" customFormat="1">
      <c r="B13562" s="494">
        <v>6020</v>
      </c>
      <c r="C13562" s="537" t="s">
        <v>200</v>
      </c>
      <c r="D13562" s="541" t="s">
        <v>14428</v>
      </c>
      <c r="E13562" s="540" t="s">
        <v>188</v>
      </c>
      <c r="F13562" s="496">
        <v>53.43</v>
      </c>
    </row>
    <row r="13563" s="489" customFormat="1">
      <c r="B13563" s="494">
        <v>6011</v>
      </c>
      <c r="C13563" s="537" t="s">
        <v>200</v>
      </c>
      <c r="D13563" s="541" t="s">
        <v>14429</v>
      </c>
      <c r="E13563" s="540" t="s">
        <v>188</v>
      </c>
      <c r="F13563" s="496">
        <v>442.18000000000001</v>
      </c>
    </row>
    <row r="13564" s="489" customFormat="1">
      <c r="B13564" s="494">
        <v>6028</v>
      </c>
      <c r="C13564" s="537" t="s">
        <v>200</v>
      </c>
      <c r="D13564" s="541" t="s">
        <v>14430</v>
      </c>
      <c r="E13564" s="540" t="s">
        <v>188</v>
      </c>
      <c r="F13564" s="496">
        <v>213.21000000000001</v>
      </c>
    </row>
    <row r="13565" s="489" customFormat="1">
      <c r="B13565" s="494">
        <v>6012</v>
      </c>
      <c r="C13565" s="537" t="s">
        <v>200</v>
      </c>
      <c r="D13565" s="541" t="s">
        <v>14431</v>
      </c>
      <c r="E13565" s="540" t="s">
        <v>188</v>
      </c>
      <c r="F13565" s="496">
        <v>535.34000000000003</v>
      </c>
    </row>
    <row r="13566" s="489" customFormat="1">
      <c r="B13566" s="494">
        <v>6016</v>
      </c>
      <c r="C13566" s="537" t="s">
        <v>200</v>
      </c>
      <c r="D13566" s="541" t="s">
        <v>14432</v>
      </c>
      <c r="E13566" s="540" t="s">
        <v>188</v>
      </c>
      <c r="F13566" s="496">
        <v>56.359999999999999</v>
      </c>
    </row>
    <row r="13567" s="489" customFormat="1">
      <c r="B13567" s="494">
        <v>6027</v>
      </c>
      <c r="C13567" s="537" t="s">
        <v>200</v>
      </c>
      <c r="D13567" s="541" t="s">
        <v>14433</v>
      </c>
      <c r="E13567" s="540" t="s">
        <v>188</v>
      </c>
      <c r="F13567" s="496">
        <v>1115.45</v>
      </c>
    </row>
    <row r="13568" s="489" customFormat="1">
      <c r="B13568" s="494">
        <v>6015</v>
      </c>
      <c r="C13568" s="537" t="s">
        <v>200</v>
      </c>
      <c r="D13568" s="541" t="s">
        <v>14434</v>
      </c>
      <c r="E13568" s="540" t="s">
        <v>188</v>
      </c>
      <c r="F13568" s="496">
        <v>244.77000000000001</v>
      </c>
    </row>
    <row r="13569" s="489" customFormat="1">
      <c r="B13569" s="494">
        <v>6014</v>
      </c>
      <c r="C13569" s="537" t="s">
        <v>200</v>
      </c>
      <c r="D13569" s="541" t="s">
        <v>14435</v>
      </c>
      <c r="E13569" s="540" t="s">
        <v>188</v>
      </c>
      <c r="F13569" s="496">
        <v>234.02000000000001</v>
      </c>
    </row>
    <row r="13570" s="489" customFormat="1">
      <c r="B13570" s="494">
        <v>6013</v>
      </c>
      <c r="C13570" s="537" t="s">
        <v>200</v>
      </c>
      <c r="D13570" s="541" t="s">
        <v>14436</v>
      </c>
      <c r="E13570" s="540" t="s">
        <v>188</v>
      </c>
      <c r="F13570" s="496">
        <v>168.31999999999999</v>
      </c>
    </row>
    <row r="13571" s="489" customFormat="1">
      <c r="B13571" s="494">
        <v>6006</v>
      </c>
      <c r="C13571" s="537" t="s">
        <v>200</v>
      </c>
      <c r="D13571" s="541" t="s">
        <v>14437</v>
      </c>
      <c r="E13571" s="540" t="s">
        <v>188</v>
      </c>
      <c r="F13571" s="496">
        <v>121.89</v>
      </c>
    </row>
    <row r="13572" s="489" customFormat="1">
      <c r="B13572" s="494">
        <v>6005</v>
      </c>
      <c r="C13572" s="537" t="s">
        <v>200</v>
      </c>
      <c r="D13572" s="541" t="s">
        <v>14438</v>
      </c>
      <c r="E13572" s="540" t="s">
        <v>188</v>
      </c>
      <c r="F13572" s="496">
        <v>137.5</v>
      </c>
    </row>
    <row r="13573" s="489" customFormat="1">
      <c r="B13573" s="494">
        <v>11756</v>
      </c>
      <c r="C13573" s="537" t="s">
        <v>200</v>
      </c>
      <c r="D13573" s="541" t="s">
        <v>2165</v>
      </c>
      <c r="E13573" s="540" t="s">
        <v>188</v>
      </c>
      <c r="F13573" s="496">
        <v>65.670000000000002</v>
      </c>
    </row>
    <row r="13574" s="489" customFormat="1">
      <c r="B13574" s="494">
        <v>10904</v>
      </c>
      <c r="C13574" s="537" t="s">
        <v>200</v>
      </c>
      <c r="D13574" s="541" t="s">
        <v>2166</v>
      </c>
      <c r="E13574" s="540" t="s">
        <v>188</v>
      </c>
      <c r="F13574" s="496">
        <v>155</v>
      </c>
    </row>
    <row r="13575" s="489" customFormat="1">
      <c r="B13575" s="494">
        <v>11752</v>
      </c>
      <c r="C13575" s="537" t="s">
        <v>200</v>
      </c>
      <c r="D13575" s="541" t="s">
        <v>14439</v>
      </c>
      <c r="E13575" s="540" t="s">
        <v>188</v>
      </c>
      <c r="F13575" s="496">
        <v>37.869999999999997</v>
      </c>
    </row>
    <row r="13576" s="489" customFormat="1">
      <c r="B13576" s="494">
        <v>11753</v>
      </c>
      <c r="C13576" s="537" t="s">
        <v>200</v>
      </c>
      <c r="D13576" s="541" t="s">
        <v>14440</v>
      </c>
      <c r="E13576" s="540" t="s">
        <v>188</v>
      </c>
      <c r="F13576" s="496">
        <v>45.210000000000001</v>
      </c>
    </row>
    <row r="13577" s="489" customFormat="1">
      <c r="B13577" s="494">
        <v>6021</v>
      </c>
      <c r="C13577" s="537" t="s">
        <v>200</v>
      </c>
      <c r="D13577" s="541" t="s">
        <v>14441</v>
      </c>
      <c r="E13577" s="540" t="s">
        <v>188</v>
      </c>
      <c r="F13577" s="496">
        <v>125.45999999999999</v>
      </c>
    </row>
    <row r="13578" s="489" customFormat="1">
      <c r="B13578" s="494">
        <v>6024</v>
      </c>
      <c r="C13578" s="537" t="s">
        <v>200</v>
      </c>
      <c r="D13578" s="541" t="s">
        <v>14442</v>
      </c>
      <c r="E13578" s="540" t="s">
        <v>188</v>
      </c>
      <c r="F13578" s="496">
        <v>129.69</v>
      </c>
    </row>
    <row r="13579" s="489" customFormat="1">
      <c r="B13579" s="494">
        <v>45394</v>
      </c>
      <c r="C13579" s="537" t="s">
        <v>200</v>
      </c>
      <c r="D13579" s="541" t="s">
        <v>14443</v>
      </c>
      <c r="E13579" s="540" t="s">
        <v>188</v>
      </c>
      <c r="F13579" s="496">
        <v>43.880000000000003</v>
      </c>
    </row>
    <row r="13580" s="489" customFormat="1">
      <c r="B13580" s="494">
        <v>13897</v>
      </c>
      <c r="C13580" s="537" t="s">
        <v>200</v>
      </c>
      <c r="D13580" s="541" t="s">
        <v>2167</v>
      </c>
      <c r="E13580" s="540" t="s">
        <v>188</v>
      </c>
      <c r="F13580" s="496"/>
    </row>
    <row r="13581" s="489" customFormat="1">
      <c r="B13581" s="494">
        <v>10640</v>
      </c>
      <c r="C13581" s="537" t="s">
        <v>200</v>
      </c>
      <c r="D13581" s="541" t="s">
        <v>2168</v>
      </c>
      <c r="E13581" s="540" t="s">
        <v>188</v>
      </c>
      <c r="F13581" s="496"/>
    </row>
    <row r="13582" s="489" customFormat="1">
      <c r="B13582" s="494">
        <v>34357</v>
      </c>
      <c r="C13582" s="537" t="s">
        <v>200</v>
      </c>
      <c r="D13582" s="541" t="s">
        <v>14444</v>
      </c>
      <c r="E13582" s="540" t="s">
        <v>186</v>
      </c>
      <c r="F13582" s="496">
        <v>3.9900000000000002</v>
      </c>
    </row>
    <row r="13583" s="489" customFormat="1">
      <c r="B13583" s="494">
        <v>37329</v>
      </c>
      <c r="C13583" s="537" t="s">
        <v>200</v>
      </c>
      <c r="D13583" s="541" t="s">
        <v>14445</v>
      </c>
      <c r="E13583" s="540" t="s">
        <v>186</v>
      </c>
      <c r="F13583" s="496">
        <v>84.090000000000003</v>
      </c>
    </row>
    <row r="13584" s="489" customFormat="1">
      <c r="B13584" s="494">
        <v>2510</v>
      </c>
      <c r="C13584" s="537" t="s">
        <v>200</v>
      </c>
      <c r="D13584" s="541" t="s">
        <v>2169</v>
      </c>
      <c r="E13584" s="540" t="s">
        <v>188</v>
      </c>
      <c r="F13584" s="496"/>
    </row>
    <row r="13585" s="489" customFormat="1">
      <c r="B13585" s="494">
        <v>12359</v>
      </c>
      <c r="C13585" s="537" t="s">
        <v>200</v>
      </c>
      <c r="D13585" s="541" t="s">
        <v>2170</v>
      </c>
      <c r="E13585" s="540" t="s">
        <v>188</v>
      </c>
      <c r="F13585" s="496">
        <v>192.38</v>
      </c>
    </row>
    <row r="13586" s="489" customFormat="1">
      <c r="B13586" s="495">
        <v>7353</v>
      </c>
      <c r="C13586" s="537" t="s">
        <v>200</v>
      </c>
      <c r="D13586" s="541" t="s">
        <v>14446</v>
      </c>
      <c r="E13586" s="540" t="s">
        <v>187</v>
      </c>
      <c r="F13586" s="496">
        <v>32.880000000000003</v>
      </c>
    </row>
    <row r="13587" s="489" customFormat="1">
      <c r="B13587" s="494">
        <v>45264</v>
      </c>
      <c r="C13587" s="537" t="s">
        <v>200</v>
      </c>
      <c r="D13587" s="541" t="s">
        <v>14447</v>
      </c>
      <c r="E13587" s="540" t="s">
        <v>188</v>
      </c>
      <c r="F13587" s="496">
        <v>26.030000000000001</v>
      </c>
    </row>
    <row r="13588" s="489" customFormat="1">
      <c r="B13588" s="494">
        <v>36144</v>
      </c>
      <c r="C13588" s="537" t="s">
        <v>200</v>
      </c>
      <c r="D13588" s="541" t="s">
        <v>2171</v>
      </c>
      <c r="E13588" s="540" t="s">
        <v>188</v>
      </c>
      <c r="F13588" s="496">
        <v>1.6200000000000001</v>
      </c>
    </row>
    <row r="13589" s="489" customFormat="1">
      <c r="B13589" s="494">
        <v>10518</v>
      </c>
      <c r="C13589" s="537" t="s">
        <v>200</v>
      </c>
      <c r="D13589" s="541" t="s">
        <v>2172</v>
      </c>
      <c r="E13589" s="540" t="s">
        <v>188</v>
      </c>
      <c r="F13589" s="496"/>
    </row>
    <row r="13590" s="489" customFormat="1">
      <c r="B13590" s="494">
        <v>36530</v>
      </c>
      <c r="C13590" s="537" t="s">
        <v>200</v>
      </c>
      <c r="D13590" s="541" t="s">
        <v>14448</v>
      </c>
      <c r="E13590" s="540" t="s">
        <v>188</v>
      </c>
      <c r="F13590" s="496">
        <v>425019.5</v>
      </c>
    </row>
    <row r="13591" s="489" customFormat="1">
      <c r="B13591" s="494">
        <v>6046</v>
      </c>
      <c r="C13591" s="537" t="s">
        <v>200</v>
      </c>
      <c r="D13591" s="541" t="s">
        <v>2173</v>
      </c>
      <c r="E13591" s="540" t="s">
        <v>188</v>
      </c>
      <c r="F13591" s="496">
        <v>461000</v>
      </c>
    </row>
    <row r="13592" s="489" customFormat="1">
      <c r="B13592" s="494">
        <v>36531</v>
      </c>
      <c r="C13592" s="537" t="s">
        <v>200</v>
      </c>
      <c r="D13592" s="541" t="s">
        <v>14449</v>
      </c>
      <c r="E13592" s="540" t="s">
        <v>188</v>
      </c>
      <c r="F13592" s="496">
        <v>477865.82000000001</v>
      </c>
    </row>
    <row r="13593" s="489" customFormat="1">
      <c r="B13593" s="494">
        <v>34684</v>
      </c>
      <c r="C13593" s="537" t="s">
        <v>200</v>
      </c>
      <c r="D13593" s="541" t="s">
        <v>2174</v>
      </c>
      <c r="E13593" s="540" t="s">
        <v>12625</v>
      </c>
      <c r="F13593" s="496">
        <v>354.54000000000002</v>
      </c>
    </row>
    <row r="13594" s="489" customFormat="1">
      <c r="B13594" s="494">
        <v>34683</v>
      </c>
      <c r="C13594" s="537" t="s">
        <v>200</v>
      </c>
      <c r="D13594" s="541" t="s">
        <v>2175</v>
      </c>
      <c r="E13594" s="540" t="s">
        <v>12625</v>
      </c>
      <c r="F13594" s="496">
        <v>221.59</v>
      </c>
    </row>
    <row r="13595" s="489" customFormat="1">
      <c r="B13595" s="494">
        <v>44954</v>
      </c>
      <c r="C13595" s="537" t="s">
        <v>200</v>
      </c>
      <c r="D13595" s="541" t="s">
        <v>14450</v>
      </c>
      <c r="E13595" s="540" t="s">
        <v>12625</v>
      </c>
      <c r="F13595" s="496">
        <v>111.84</v>
      </c>
    </row>
    <row r="13596" s="489" customFormat="1">
      <c r="B13596" s="494">
        <v>44955</v>
      </c>
      <c r="C13596" s="537" t="s">
        <v>200</v>
      </c>
      <c r="D13596" s="541" t="s">
        <v>14451</v>
      </c>
      <c r="E13596" s="540" t="s">
        <v>12625</v>
      </c>
      <c r="F13596" s="496">
        <v>163.43000000000001</v>
      </c>
    </row>
    <row r="13597" s="489" customFormat="1">
      <c r="B13597" s="494">
        <v>10515</v>
      </c>
      <c r="C13597" s="537" t="s">
        <v>200</v>
      </c>
      <c r="D13597" s="541" t="s">
        <v>14452</v>
      </c>
      <c r="E13597" s="540" t="s">
        <v>12625</v>
      </c>
      <c r="F13597" s="496">
        <v>55.520000000000003</v>
      </c>
    </row>
    <row r="13598" s="489" customFormat="1">
      <c r="B13598" s="494">
        <v>153</v>
      </c>
      <c r="C13598" s="537" t="s">
        <v>200</v>
      </c>
      <c r="D13598" s="541" t="s">
        <v>2176</v>
      </c>
      <c r="E13598" s="540" t="s">
        <v>187</v>
      </c>
      <c r="F13598" s="496">
        <v>86.859999999999999</v>
      </c>
    </row>
    <row r="13599" s="489" customFormat="1">
      <c r="B13599" s="494">
        <v>34682</v>
      </c>
      <c r="C13599" s="537" t="s">
        <v>200</v>
      </c>
      <c r="D13599" s="541" t="s">
        <v>2177</v>
      </c>
      <c r="E13599" s="540" t="s">
        <v>12625</v>
      </c>
      <c r="F13599" s="496">
        <v>169.44999999999999</v>
      </c>
    </row>
    <row r="13600" s="489" customFormat="1">
      <c r="B13600" s="494">
        <v>536</v>
      </c>
      <c r="C13600" s="537" t="s">
        <v>200</v>
      </c>
      <c r="D13600" s="541" t="s">
        <v>14453</v>
      </c>
      <c r="E13600" s="540" t="s">
        <v>12625</v>
      </c>
      <c r="F13600" s="496">
        <v>31.27</v>
      </c>
    </row>
    <row r="13601" s="489" customFormat="1">
      <c r="B13601" s="494">
        <v>20205</v>
      </c>
      <c r="C13601" s="537" t="s">
        <v>200</v>
      </c>
      <c r="D13601" s="541" t="s">
        <v>14454</v>
      </c>
      <c r="E13601" s="540" t="s">
        <v>143</v>
      </c>
      <c r="F13601" s="496">
        <v>4.5800000000000001</v>
      </c>
    </row>
    <row r="13602" s="489" customFormat="1">
      <c r="B13602" s="494">
        <v>4412</v>
      </c>
      <c r="C13602" s="537" t="s">
        <v>200</v>
      </c>
      <c r="D13602" s="541" t="s">
        <v>14455</v>
      </c>
      <c r="E13602" s="540" t="s">
        <v>143</v>
      </c>
      <c r="F13602" s="496">
        <v>2.75</v>
      </c>
    </row>
    <row r="13603" s="489" customFormat="1">
      <c r="B13603" s="494">
        <v>4408</v>
      </c>
      <c r="C13603" s="537" t="s">
        <v>200</v>
      </c>
      <c r="D13603" s="541" t="s">
        <v>14456</v>
      </c>
      <c r="E13603" s="540" t="s">
        <v>143</v>
      </c>
      <c r="F13603" s="496">
        <v>3.4300000000000002</v>
      </c>
    </row>
    <row r="13604" s="489" customFormat="1">
      <c r="B13604" s="494">
        <v>45213</v>
      </c>
      <c r="C13604" s="537" t="s">
        <v>200</v>
      </c>
      <c r="D13604" s="541" t="s">
        <v>14457</v>
      </c>
      <c r="E13604" s="540" t="s">
        <v>188</v>
      </c>
      <c r="F13604" s="496">
        <v>40.390000000000001</v>
      </c>
    </row>
    <row r="13605" s="489" customFormat="1">
      <c r="B13605" s="494">
        <v>36250</v>
      </c>
      <c r="C13605" s="537" t="s">
        <v>200</v>
      </c>
      <c r="D13605" s="541" t="s">
        <v>2178</v>
      </c>
      <c r="E13605" s="540" t="s">
        <v>143</v>
      </c>
      <c r="F13605" s="496">
        <v>4.46</v>
      </c>
    </row>
    <row r="13606" s="489" customFormat="1">
      <c r="B13606" s="494">
        <v>10857</v>
      </c>
      <c r="C13606" s="537" t="s">
        <v>200</v>
      </c>
      <c r="D13606" s="541" t="s">
        <v>2179</v>
      </c>
      <c r="E13606" s="540" t="s">
        <v>143</v>
      </c>
      <c r="F13606" s="496"/>
    </row>
    <row r="13607" s="489" customFormat="1">
      <c r="B13607" s="494">
        <v>4803</v>
      </c>
      <c r="C13607" s="537" t="s">
        <v>200</v>
      </c>
      <c r="D13607" s="541" t="s">
        <v>2180</v>
      </c>
      <c r="E13607" s="540" t="s">
        <v>143</v>
      </c>
      <c r="F13607" s="496">
        <v>32.68</v>
      </c>
    </row>
    <row r="13608" s="489" customFormat="1">
      <c r="B13608" s="494">
        <v>6186</v>
      </c>
      <c r="C13608" s="537" t="s">
        <v>200</v>
      </c>
      <c r="D13608" s="541" t="s">
        <v>2181</v>
      </c>
      <c r="E13608" s="540" t="s">
        <v>143</v>
      </c>
      <c r="F13608" s="496"/>
    </row>
    <row r="13609" s="489" customFormat="1">
      <c r="B13609" s="494">
        <v>4829</v>
      </c>
      <c r="C13609" s="537" t="s">
        <v>200</v>
      </c>
      <c r="D13609" s="541" t="s">
        <v>14458</v>
      </c>
      <c r="E13609" s="540" t="s">
        <v>143</v>
      </c>
      <c r="F13609" s="496">
        <v>38.689999999999998</v>
      </c>
    </row>
    <row r="13610" s="489" customFormat="1">
      <c r="B13610" s="494">
        <v>39829</v>
      </c>
      <c r="C13610" s="537" t="s">
        <v>200</v>
      </c>
      <c r="D13610" s="541" t="s">
        <v>2182</v>
      </c>
      <c r="E13610" s="540" t="s">
        <v>143</v>
      </c>
      <c r="F13610" s="496">
        <v>42.549999999999997</v>
      </c>
    </row>
    <row r="13611" s="489" customFormat="1">
      <c r="B13611" s="494">
        <v>20231</v>
      </c>
      <c r="C13611" s="537" t="s">
        <v>200</v>
      </c>
      <c r="D13611" s="541" t="s">
        <v>14459</v>
      </c>
      <c r="E13611" s="540" t="s">
        <v>143</v>
      </c>
      <c r="F13611" s="496">
        <v>46.390000000000001</v>
      </c>
    </row>
    <row r="13612" s="489" customFormat="1">
      <c r="B13612" s="494">
        <v>4804</v>
      </c>
      <c r="C13612" s="537" t="s">
        <v>200</v>
      </c>
      <c r="D13612" s="541" t="s">
        <v>2183</v>
      </c>
      <c r="E13612" s="540" t="s">
        <v>143</v>
      </c>
      <c r="F13612" s="496">
        <v>25.09</v>
      </c>
    </row>
    <row r="13613" s="489" customFormat="1">
      <c r="B13613" s="494">
        <v>34680</v>
      </c>
      <c r="C13613" s="537" t="s">
        <v>200</v>
      </c>
      <c r="D13613" s="541" t="s">
        <v>2184</v>
      </c>
      <c r="E13613" s="540" t="s">
        <v>143</v>
      </c>
      <c r="F13613" s="496">
        <v>52.130000000000003</v>
      </c>
    </row>
    <row r="13614" s="489" customFormat="1">
      <c r="B13614" s="494">
        <v>11573</v>
      </c>
      <c r="C13614" s="537" t="s">
        <v>200</v>
      </c>
      <c r="D13614" s="541" t="s">
        <v>14460</v>
      </c>
      <c r="E13614" s="540" t="s">
        <v>188</v>
      </c>
      <c r="F13614" s="496">
        <v>6.5</v>
      </c>
    </row>
    <row r="13615" s="489" customFormat="1">
      <c r="B13615" s="494">
        <v>38401</v>
      </c>
      <c r="C13615" s="537" t="s">
        <v>200</v>
      </c>
      <c r="D13615" s="541" t="s">
        <v>14461</v>
      </c>
      <c r="E13615" s="540" t="s">
        <v>188</v>
      </c>
      <c r="F13615" s="496">
        <v>62.630000000000003</v>
      </c>
    </row>
    <row r="13616" s="489" customFormat="1">
      <c r="B13616" s="494">
        <v>11575</v>
      </c>
      <c r="C13616" s="537" t="s">
        <v>200</v>
      </c>
      <c r="D13616" s="541" t="s">
        <v>14462</v>
      </c>
      <c r="E13616" s="540" t="s">
        <v>188</v>
      </c>
      <c r="F13616" s="496">
        <v>62.740000000000002</v>
      </c>
    </row>
    <row r="13617" s="489" customFormat="1">
      <c r="B13617" s="494">
        <v>38179</v>
      </c>
      <c r="C13617" s="537" t="s">
        <v>200</v>
      </c>
      <c r="D13617" s="541" t="s">
        <v>14463</v>
      </c>
      <c r="E13617" s="540" t="s">
        <v>188</v>
      </c>
      <c r="F13617" s="496">
        <v>51.880000000000003</v>
      </c>
    </row>
    <row r="13618" s="489" customFormat="1">
      <c r="B13618" s="494">
        <v>20256</v>
      </c>
      <c r="C13618" s="537" t="s">
        <v>200</v>
      </c>
      <c r="D13618" s="541" t="s">
        <v>2185</v>
      </c>
      <c r="E13618" s="540" t="s">
        <v>188</v>
      </c>
      <c r="F13618" s="496">
        <v>0.34000000000000002</v>
      </c>
    </row>
    <row r="13619" s="489" customFormat="1">
      <c r="B13619" s="494">
        <v>14511</v>
      </c>
      <c r="C13619" s="537" t="s">
        <v>200</v>
      </c>
      <c r="D13619" s="541" t="s">
        <v>2186</v>
      </c>
      <c r="E13619" s="540" t="s">
        <v>188</v>
      </c>
      <c r="F13619" s="496"/>
    </row>
    <row r="13620" s="489" customFormat="1">
      <c r="B13620" s="494">
        <v>10642</v>
      </c>
      <c r="C13620" s="537" t="s">
        <v>200</v>
      </c>
      <c r="D13620" s="541" t="s">
        <v>2187</v>
      </c>
      <c r="E13620" s="540" t="s">
        <v>188</v>
      </c>
      <c r="F13620" s="496"/>
    </row>
    <row r="13621" s="489" customFormat="1">
      <c r="B13621" s="494">
        <v>14489</v>
      </c>
      <c r="C13621" s="537" t="s">
        <v>200</v>
      </c>
      <c r="D13621" s="541" t="s">
        <v>2188</v>
      </c>
      <c r="E13621" s="540" t="s">
        <v>188</v>
      </c>
      <c r="F13621" s="496"/>
    </row>
    <row r="13622" s="489" customFormat="1">
      <c r="B13622" s="494">
        <v>14513</v>
      </c>
      <c r="C13622" s="537" t="s">
        <v>200</v>
      </c>
      <c r="D13622" s="541" t="s">
        <v>2189</v>
      </c>
      <c r="E13622" s="540" t="s">
        <v>188</v>
      </c>
      <c r="F13622" s="496"/>
    </row>
    <row r="13623" s="489" customFormat="1">
      <c r="B13623" s="494">
        <v>13600</v>
      </c>
      <c r="C13623" s="537" t="s">
        <v>200</v>
      </c>
      <c r="D13623" s="541" t="s">
        <v>2190</v>
      </c>
      <c r="E13623" s="540" t="s">
        <v>188</v>
      </c>
      <c r="F13623" s="496"/>
    </row>
    <row r="13624" s="489" customFormat="1">
      <c r="B13624" s="494">
        <v>10646</v>
      </c>
      <c r="C13624" s="537" t="s">
        <v>200</v>
      </c>
      <c r="D13624" s="541" t="s">
        <v>2191</v>
      </c>
      <c r="E13624" s="540" t="s">
        <v>188</v>
      </c>
      <c r="F13624" s="496"/>
    </row>
    <row r="13625" s="489" customFormat="1">
      <c r="B13625" s="494">
        <v>6070</v>
      </c>
      <c r="C13625" s="537" t="s">
        <v>200</v>
      </c>
      <c r="D13625" s="541" t="s">
        <v>14464</v>
      </c>
      <c r="E13625" s="540" t="s">
        <v>188</v>
      </c>
      <c r="F13625" s="496"/>
    </row>
    <row r="13626" s="489" customFormat="1">
      <c r="B13626" s="494">
        <v>6069</v>
      </c>
      <c r="C13626" s="537" t="s">
        <v>200</v>
      </c>
      <c r="D13626" s="541" t="s">
        <v>2192</v>
      </c>
      <c r="E13626" s="540" t="s">
        <v>188</v>
      </c>
      <c r="F13626" s="496"/>
    </row>
    <row r="13627" s="489" customFormat="1">
      <c r="B13627" s="494">
        <v>14626</v>
      </c>
      <c r="C13627" s="537" t="s">
        <v>200</v>
      </c>
      <c r="D13627" s="541" t="s">
        <v>2193</v>
      </c>
      <c r="E13627" s="540" t="s">
        <v>188</v>
      </c>
      <c r="F13627" s="496"/>
    </row>
    <row r="13628" s="489" customFormat="1">
      <c r="B13628" s="494">
        <v>6067</v>
      </c>
      <c r="C13628" s="537" t="s">
        <v>200</v>
      </c>
      <c r="D13628" s="541" t="s">
        <v>2194</v>
      </c>
      <c r="E13628" s="540" t="s">
        <v>188</v>
      </c>
      <c r="F13628" s="496"/>
    </row>
    <row r="13629" s="489" customFormat="1">
      <c r="B13629" s="494">
        <v>38393</v>
      </c>
      <c r="C13629" s="537" t="s">
        <v>200</v>
      </c>
      <c r="D13629" s="541" t="s">
        <v>14465</v>
      </c>
      <c r="E13629" s="540" t="s">
        <v>188</v>
      </c>
      <c r="F13629" s="496">
        <v>22</v>
      </c>
    </row>
    <row r="13630" s="489" customFormat="1">
      <c r="B13630" s="494">
        <v>45233</v>
      </c>
      <c r="C13630" s="537" t="s">
        <v>200</v>
      </c>
      <c r="D13630" s="541" t="s">
        <v>14466</v>
      </c>
      <c r="E13630" s="540" t="s">
        <v>188</v>
      </c>
      <c r="F13630" s="496">
        <v>9.4399999999999995</v>
      </c>
    </row>
    <row r="13631" s="489" customFormat="1">
      <c r="B13631" s="494">
        <v>38390</v>
      </c>
      <c r="C13631" s="537" t="s">
        <v>200</v>
      </c>
      <c r="D13631" s="541" t="s">
        <v>14467</v>
      </c>
      <c r="E13631" s="540" t="s">
        <v>188</v>
      </c>
      <c r="F13631" s="496">
        <v>54.049999999999997</v>
      </c>
    </row>
    <row r="13632" s="489" customFormat="1">
      <c r="B13632" s="494">
        <v>11578</v>
      </c>
      <c r="C13632" s="537" t="s">
        <v>200</v>
      </c>
      <c r="D13632" s="541" t="s">
        <v>2195</v>
      </c>
      <c r="E13632" s="540" t="s">
        <v>188</v>
      </c>
      <c r="F13632" s="496">
        <v>13.539999999999999</v>
      </c>
    </row>
    <row r="13633" s="489" customFormat="1">
      <c r="B13633" s="494">
        <v>11577</v>
      </c>
      <c r="C13633" s="537" t="s">
        <v>200</v>
      </c>
      <c r="D13633" s="541" t="s">
        <v>2196</v>
      </c>
      <c r="E13633" s="540" t="s">
        <v>188</v>
      </c>
      <c r="F13633" s="496">
        <v>12.93</v>
      </c>
    </row>
    <row r="13634" s="489" customFormat="1">
      <c r="B13634" s="494">
        <v>42432</v>
      </c>
      <c r="C13634" s="537" t="s">
        <v>200</v>
      </c>
      <c r="D13634" s="541" t="s">
        <v>2197</v>
      </c>
      <c r="E13634" s="540" t="s">
        <v>188</v>
      </c>
      <c r="F13634" s="496"/>
    </row>
    <row r="13635" s="489" customFormat="1">
      <c r="B13635" s="494">
        <v>42437</v>
      </c>
      <c r="C13635" s="537" t="s">
        <v>200</v>
      </c>
      <c r="D13635" s="541" t="s">
        <v>2198</v>
      </c>
      <c r="E13635" s="540" t="s">
        <v>188</v>
      </c>
      <c r="F13635" s="496"/>
    </row>
    <row r="13636" s="489" customFormat="1">
      <c r="B13636" s="494">
        <v>1116</v>
      </c>
      <c r="C13636" s="537" t="s">
        <v>200</v>
      </c>
      <c r="D13636" s="541" t="s">
        <v>2199</v>
      </c>
      <c r="E13636" s="540" t="s">
        <v>143</v>
      </c>
      <c r="F13636" s="496">
        <v>19.309999999999999</v>
      </c>
    </row>
    <row r="13637" s="489" customFormat="1">
      <c r="B13637" s="494">
        <v>1115</v>
      </c>
      <c r="C13637" s="537" t="s">
        <v>200</v>
      </c>
      <c r="D13637" s="541" t="s">
        <v>2200</v>
      </c>
      <c r="E13637" s="540" t="s">
        <v>143</v>
      </c>
      <c r="F13637" s="496">
        <v>23.140000000000001</v>
      </c>
    </row>
    <row r="13638" s="489" customFormat="1">
      <c r="B13638" s="494">
        <v>1113</v>
      </c>
      <c r="C13638" s="537" t="s">
        <v>200</v>
      </c>
      <c r="D13638" s="541" t="s">
        <v>2201</v>
      </c>
      <c r="E13638" s="540" t="s">
        <v>143</v>
      </c>
      <c r="F13638" s="496">
        <v>27.050000000000001</v>
      </c>
    </row>
    <row r="13639" s="489" customFormat="1">
      <c r="B13639" s="494">
        <v>1114</v>
      </c>
      <c r="C13639" s="537" t="s">
        <v>200</v>
      </c>
      <c r="D13639" s="541" t="s">
        <v>2202</v>
      </c>
      <c r="E13639" s="540" t="s">
        <v>143</v>
      </c>
      <c r="F13639" s="496">
        <v>32.229999999999997</v>
      </c>
    </row>
    <row r="13640" s="489" customFormat="1">
      <c r="B13640" s="494">
        <v>40873</v>
      </c>
      <c r="C13640" s="537" t="s">
        <v>200</v>
      </c>
      <c r="D13640" s="541" t="s">
        <v>14468</v>
      </c>
      <c r="E13640" s="540" t="s">
        <v>143</v>
      </c>
      <c r="F13640" s="496">
        <v>25.219999999999999</v>
      </c>
    </row>
    <row r="13641" s="489" customFormat="1">
      <c r="B13641" s="494">
        <v>20214</v>
      </c>
      <c r="C13641" s="537" t="s">
        <v>200</v>
      </c>
      <c r="D13641" s="541" t="s">
        <v>2203</v>
      </c>
      <c r="E13641" s="540" t="s">
        <v>188</v>
      </c>
      <c r="F13641" s="496">
        <v>49.149999999999999</v>
      </c>
    </row>
    <row r="13642" s="489" customFormat="1">
      <c r="B13642" s="494">
        <v>7237</v>
      </c>
      <c r="C13642" s="537" t="s">
        <v>200</v>
      </c>
      <c r="D13642" s="541" t="s">
        <v>2204</v>
      </c>
      <c r="E13642" s="540" t="s">
        <v>188</v>
      </c>
      <c r="F13642" s="496">
        <v>48.119999999999997</v>
      </c>
    </row>
    <row r="13643" s="489" customFormat="1">
      <c r="B13643" s="494">
        <v>11757</v>
      </c>
      <c r="C13643" s="537" t="s">
        <v>200</v>
      </c>
      <c r="D13643" s="541" t="s">
        <v>2205</v>
      </c>
      <c r="E13643" s="540" t="s">
        <v>188</v>
      </c>
      <c r="F13643" s="496">
        <v>30</v>
      </c>
    </row>
    <row r="13644" s="489" customFormat="1">
      <c r="B13644" s="494">
        <v>11758</v>
      </c>
      <c r="C13644" s="537" t="s">
        <v>200</v>
      </c>
      <c r="D13644" s="541" t="s">
        <v>2206</v>
      </c>
      <c r="E13644" s="540" t="s">
        <v>188</v>
      </c>
      <c r="F13644" s="496">
        <v>41.219999999999999</v>
      </c>
    </row>
    <row r="13645" s="489" customFormat="1">
      <c r="B13645" s="494">
        <v>37526</v>
      </c>
      <c r="C13645" s="537" t="s">
        <v>200</v>
      </c>
      <c r="D13645" s="541" t="s">
        <v>14469</v>
      </c>
      <c r="E13645" s="540" t="s">
        <v>188</v>
      </c>
      <c r="F13645" s="496">
        <v>3.2200000000000002</v>
      </c>
    </row>
    <row r="13646" s="489" customFormat="1">
      <c r="B13646" s="494">
        <v>6076</v>
      </c>
      <c r="C13646" s="537" t="s">
        <v>200</v>
      </c>
      <c r="D13646" s="541" t="s">
        <v>2207</v>
      </c>
      <c r="E13646" s="540" t="s">
        <v>12626</v>
      </c>
      <c r="F13646" s="496"/>
    </row>
    <row r="13647" s="489" customFormat="1">
      <c r="B13647" s="494">
        <v>13109</v>
      </c>
      <c r="C13647" s="537" t="s">
        <v>200</v>
      </c>
      <c r="D13647" s="541" t="s">
        <v>14470</v>
      </c>
      <c r="E13647" s="540" t="s">
        <v>188</v>
      </c>
      <c r="F13647" s="496"/>
    </row>
    <row r="13648" s="489" customFormat="1">
      <c r="B13648" s="494">
        <v>13110</v>
      </c>
      <c r="C13648" s="537" t="s">
        <v>200</v>
      </c>
      <c r="D13648" s="541" t="s">
        <v>14471</v>
      </c>
      <c r="E13648" s="540" t="s">
        <v>188</v>
      </c>
      <c r="F13648" s="496"/>
    </row>
    <row r="13649" s="489" customFormat="1">
      <c r="B13649" s="494">
        <v>7581</v>
      </c>
      <c r="C13649" s="537" t="s">
        <v>200</v>
      </c>
      <c r="D13649" s="541" t="s">
        <v>2208</v>
      </c>
      <c r="E13649" s="540" t="s">
        <v>188</v>
      </c>
      <c r="F13649" s="496"/>
    </row>
    <row r="13650" s="489" customFormat="1">
      <c r="B13650" s="494">
        <v>4509</v>
      </c>
      <c r="C13650" s="537" t="s">
        <v>200</v>
      </c>
      <c r="D13650" s="541" t="s">
        <v>14472</v>
      </c>
      <c r="E13650" s="540" t="s">
        <v>143</v>
      </c>
      <c r="F13650" s="496">
        <v>4</v>
      </c>
    </row>
    <row r="13651" s="489" customFormat="1">
      <c r="B13651" s="494">
        <v>4512</v>
      </c>
      <c r="C13651" s="537" t="s">
        <v>200</v>
      </c>
      <c r="D13651" s="541" t="s">
        <v>14473</v>
      </c>
      <c r="E13651" s="540" t="s">
        <v>143</v>
      </c>
      <c r="F13651" s="496">
        <v>1.9099999999999999</v>
      </c>
    </row>
    <row r="13652" s="489" customFormat="1">
      <c r="B13652" s="494">
        <v>4517</v>
      </c>
      <c r="C13652" s="537" t="s">
        <v>200</v>
      </c>
      <c r="D13652" s="541" t="s">
        <v>14474</v>
      </c>
      <c r="E13652" s="540" t="s">
        <v>143</v>
      </c>
      <c r="F13652" s="496">
        <v>2.75</v>
      </c>
    </row>
    <row r="13653" s="489" customFormat="1">
      <c r="B13653" s="494">
        <v>20206</v>
      </c>
      <c r="C13653" s="537" t="s">
        <v>200</v>
      </c>
      <c r="D13653" s="541" t="s">
        <v>14475</v>
      </c>
      <c r="E13653" s="540" t="s">
        <v>143</v>
      </c>
      <c r="F13653" s="496">
        <v>12.369999999999999</v>
      </c>
    </row>
    <row r="13654" s="489" customFormat="1">
      <c r="B13654" s="494">
        <v>4460</v>
      </c>
      <c r="C13654" s="537" t="s">
        <v>200</v>
      </c>
      <c r="D13654" s="541" t="s">
        <v>14476</v>
      </c>
      <c r="E13654" s="540" t="s">
        <v>143</v>
      </c>
      <c r="F13654" s="496">
        <v>12.699999999999999</v>
      </c>
    </row>
    <row r="13655" s="489" customFormat="1">
      <c r="B13655" s="494">
        <v>4415</v>
      </c>
      <c r="C13655" s="537" t="s">
        <v>200</v>
      </c>
      <c r="D13655" s="541" t="s">
        <v>14477</v>
      </c>
      <c r="E13655" s="540" t="s">
        <v>143</v>
      </c>
      <c r="F13655" s="496">
        <v>6.7999999999999998</v>
      </c>
    </row>
    <row r="13656" s="489" customFormat="1">
      <c r="B13656" s="494">
        <v>4417</v>
      </c>
      <c r="C13656" s="537" t="s">
        <v>200</v>
      </c>
      <c r="D13656" s="541" t="s">
        <v>14478</v>
      </c>
      <c r="E13656" s="540" t="s">
        <v>143</v>
      </c>
      <c r="F13656" s="496">
        <v>9.7899999999999991</v>
      </c>
    </row>
    <row r="13657" s="489" customFormat="1">
      <c r="B13657" s="494">
        <v>37373</v>
      </c>
      <c r="C13657" s="537" t="s">
        <v>200</v>
      </c>
      <c r="D13657" s="541" t="s">
        <v>14479</v>
      </c>
      <c r="E13657" s="540" t="s">
        <v>157</v>
      </c>
      <c r="F13657" s="496">
        <v>0.080000000000000002</v>
      </c>
    </row>
    <row r="13658" s="489" customFormat="1">
      <c r="B13658" s="494">
        <v>40864</v>
      </c>
      <c r="C13658" s="537" t="s">
        <v>200</v>
      </c>
      <c r="D13658" s="541" t="s">
        <v>14480</v>
      </c>
      <c r="E13658" s="540" t="s">
        <v>185</v>
      </c>
      <c r="F13658" s="496">
        <v>15.460000000000001</v>
      </c>
    </row>
    <row r="13659" s="489" customFormat="1">
      <c r="B13659" s="494">
        <v>4734</v>
      </c>
      <c r="C13659" s="537" t="s">
        <v>200</v>
      </c>
      <c r="D13659" s="541" t="s">
        <v>2209</v>
      </c>
      <c r="E13659" s="540" t="s">
        <v>12626</v>
      </c>
      <c r="F13659" s="496">
        <v>417.22000000000003</v>
      </c>
    </row>
    <row r="13660" s="489" customFormat="1">
      <c r="B13660" s="494">
        <v>6085</v>
      </c>
      <c r="C13660" s="537" t="s">
        <v>200</v>
      </c>
      <c r="D13660" s="541" t="s">
        <v>14481</v>
      </c>
      <c r="E13660" s="540" t="s">
        <v>187</v>
      </c>
      <c r="F13660" s="496">
        <v>12.42</v>
      </c>
    </row>
    <row r="13661" s="489" customFormat="1">
      <c r="B13661" s="494">
        <v>38396</v>
      </c>
      <c r="C13661" s="537" t="s">
        <v>200</v>
      </c>
      <c r="D13661" s="541" t="s">
        <v>14482</v>
      </c>
      <c r="E13661" s="540" t="s">
        <v>188</v>
      </c>
      <c r="F13661" s="496">
        <v>990.23000000000002</v>
      </c>
    </row>
    <row r="13662" s="489" customFormat="1">
      <c r="B13662" s="494">
        <v>11622</v>
      </c>
      <c r="C13662" s="537" t="s">
        <v>200</v>
      </c>
      <c r="D13662" s="541" t="s">
        <v>2210</v>
      </c>
      <c r="E13662" s="540" t="s">
        <v>186</v>
      </c>
      <c r="F13662" s="496">
        <v>65.450000000000003</v>
      </c>
    </row>
    <row r="13663" s="489" customFormat="1">
      <c r="B13663" s="494">
        <v>43143</v>
      </c>
      <c r="C13663" s="537" t="s">
        <v>200</v>
      </c>
      <c r="D13663" s="541" t="s">
        <v>14483</v>
      </c>
      <c r="E13663" s="540" t="s">
        <v>187</v>
      </c>
      <c r="F13663" s="496">
        <v>24.719999999999999</v>
      </c>
    </row>
    <row r="13664" s="489" customFormat="1">
      <c r="B13664" s="494">
        <v>7317</v>
      </c>
      <c r="C13664" s="537" t="s">
        <v>200</v>
      </c>
      <c r="D13664" s="541" t="s">
        <v>2211</v>
      </c>
      <c r="E13664" s="540" t="s">
        <v>186</v>
      </c>
      <c r="F13664" s="496">
        <v>35.109999999999999</v>
      </c>
    </row>
    <row r="13665" s="489" customFormat="1">
      <c r="B13665" s="494">
        <v>142</v>
      </c>
      <c r="C13665" s="537" t="s">
        <v>200</v>
      </c>
      <c r="D13665" s="541" t="s">
        <v>14484</v>
      </c>
      <c r="E13665" s="540" t="s">
        <v>2212</v>
      </c>
      <c r="F13665" s="496">
        <v>30.879999999999999</v>
      </c>
    </row>
    <row r="13666" s="489" customFormat="1">
      <c r="B13666" s="494">
        <v>43142</v>
      </c>
      <c r="C13666" s="537" t="s">
        <v>200</v>
      </c>
      <c r="D13666" s="541" t="s">
        <v>14485</v>
      </c>
      <c r="E13666" s="540" t="s">
        <v>187</v>
      </c>
      <c r="F13666" s="496">
        <v>140.28999999999999</v>
      </c>
    </row>
    <row r="13667" s="489" customFormat="1">
      <c r="B13667" s="494">
        <v>38123</v>
      </c>
      <c r="C13667" s="537" t="s">
        <v>200</v>
      </c>
      <c r="D13667" s="541" t="s">
        <v>2213</v>
      </c>
      <c r="E13667" s="540" t="s">
        <v>186</v>
      </c>
      <c r="F13667" s="496">
        <v>78.519999999999996</v>
      </c>
    </row>
    <row r="13668" s="489" customFormat="1">
      <c r="B13668" s="494">
        <v>42699</v>
      </c>
      <c r="C13668" s="537" t="s">
        <v>200</v>
      </c>
      <c r="D13668" s="541" t="s">
        <v>14486</v>
      </c>
      <c r="E13668" s="540" t="s">
        <v>188</v>
      </c>
      <c r="F13668" s="496">
        <v>33.899999999999999</v>
      </c>
    </row>
    <row r="13669" s="489" customFormat="1">
      <c r="B13669" s="494">
        <v>37743</v>
      </c>
      <c r="C13669" s="537" t="s">
        <v>200</v>
      </c>
      <c r="D13669" s="541" t="s">
        <v>14487</v>
      </c>
      <c r="E13669" s="540" t="s">
        <v>188</v>
      </c>
      <c r="F13669" s="496">
        <v>246667.82999999999</v>
      </c>
    </row>
    <row r="13670" s="489" customFormat="1">
      <c r="B13670" s="494">
        <v>37744</v>
      </c>
      <c r="C13670" s="537" t="s">
        <v>200</v>
      </c>
      <c r="D13670" s="541" t="s">
        <v>2214</v>
      </c>
      <c r="E13670" s="540" t="s">
        <v>188</v>
      </c>
      <c r="F13670" s="496">
        <v>290034.96000000002</v>
      </c>
    </row>
    <row r="13671" s="489" customFormat="1">
      <c r="B13671" s="494">
        <v>37741</v>
      </c>
      <c r="C13671" s="537" t="s">
        <v>200</v>
      </c>
      <c r="D13671" s="541" t="s">
        <v>2215</v>
      </c>
      <c r="E13671" s="540" t="s">
        <v>188</v>
      </c>
      <c r="F13671" s="496">
        <v>224293.70000000001</v>
      </c>
    </row>
    <row r="13672" s="489" customFormat="1">
      <c r="B13672" s="494">
        <v>39396</v>
      </c>
      <c r="C13672" s="537" t="s">
        <v>200</v>
      </c>
      <c r="D13672" s="541" t="s">
        <v>2216</v>
      </c>
      <c r="E13672" s="540" t="s">
        <v>188</v>
      </c>
      <c r="F13672" s="496"/>
    </row>
    <row r="13673" s="489" customFormat="1">
      <c r="B13673" s="494">
        <v>39392</v>
      </c>
      <c r="C13673" s="537" t="s">
        <v>200</v>
      </c>
      <c r="D13673" s="541" t="s">
        <v>2217</v>
      </c>
      <c r="E13673" s="540" t="s">
        <v>188</v>
      </c>
      <c r="F13673" s="496"/>
    </row>
    <row r="13674" s="489" customFormat="1">
      <c r="B13674" s="494">
        <v>39393</v>
      </c>
      <c r="C13674" s="537" t="s">
        <v>200</v>
      </c>
      <c r="D13674" s="541" t="s">
        <v>2218</v>
      </c>
      <c r="E13674" s="540" t="s">
        <v>188</v>
      </c>
      <c r="F13674" s="496"/>
    </row>
    <row r="13675" s="489" customFormat="1">
      <c r="B13675" s="494">
        <v>39394</v>
      </c>
      <c r="C13675" s="537" t="s">
        <v>200</v>
      </c>
      <c r="D13675" s="541" t="s">
        <v>2219</v>
      </c>
      <c r="E13675" s="540" t="s">
        <v>188</v>
      </c>
      <c r="F13675" s="496"/>
    </row>
    <row r="13676" s="489" customFormat="1">
      <c r="B13676" s="494">
        <v>39395</v>
      </c>
      <c r="C13676" s="537" t="s">
        <v>200</v>
      </c>
      <c r="D13676" s="541" t="s">
        <v>2220</v>
      </c>
      <c r="E13676" s="540" t="s">
        <v>188</v>
      </c>
      <c r="F13676" s="496"/>
    </row>
    <row r="13677" s="489" customFormat="1">
      <c r="B13677" s="494">
        <v>14618</v>
      </c>
      <c r="C13677" s="537" t="s">
        <v>200</v>
      </c>
      <c r="D13677" s="541" t="s">
        <v>2221</v>
      </c>
      <c r="E13677" s="540" t="s">
        <v>188</v>
      </c>
      <c r="F13677" s="496">
        <v>1438.4300000000001</v>
      </c>
    </row>
    <row r="13678" s="489" customFormat="1">
      <c r="B13678" s="494">
        <v>45298</v>
      </c>
      <c r="C13678" s="537" t="s">
        <v>200</v>
      </c>
      <c r="D13678" s="541" t="s">
        <v>14488</v>
      </c>
      <c r="E13678" s="540" t="s">
        <v>188</v>
      </c>
      <c r="F13678" s="496">
        <v>475.49000000000001</v>
      </c>
    </row>
    <row r="13679" s="489" customFormat="1">
      <c r="B13679" s="494">
        <v>6110</v>
      </c>
      <c r="C13679" s="537" t="s">
        <v>200</v>
      </c>
      <c r="D13679" s="541" t="s">
        <v>14489</v>
      </c>
      <c r="E13679" s="540" t="s">
        <v>157</v>
      </c>
      <c r="F13679" s="496">
        <v>24.120000000000001</v>
      </c>
    </row>
    <row r="13680" s="489" customFormat="1">
      <c r="B13680" s="494">
        <v>40910</v>
      </c>
      <c r="C13680" s="537" t="s">
        <v>200</v>
      </c>
      <c r="D13680" s="541" t="s">
        <v>2223</v>
      </c>
      <c r="E13680" s="540" t="s">
        <v>185</v>
      </c>
      <c r="F13680" s="496">
        <v>4258.8400000000001</v>
      </c>
    </row>
    <row r="13681" s="489" customFormat="1">
      <c r="B13681" s="494">
        <v>45255</v>
      </c>
      <c r="C13681" s="537" t="s">
        <v>200</v>
      </c>
      <c r="D13681" s="541" t="s">
        <v>14490</v>
      </c>
      <c r="E13681" s="540" t="s">
        <v>188</v>
      </c>
      <c r="F13681" s="496">
        <v>46.009999999999998</v>
      </c>
    </row>
    <row r="13682" s="489" customFormat="1">
      <c r="B13682" s="494">
        <v>6111</v>
      </c>
      <c r="C13682" s="537" t="s">
        <v>200</v>
      </c>
      <c r="D13682" s="541" t="s">
        <v>14491</v>
      </c>
      <c r="E13682" s="540" t="s">
        <v>157</v>
      </c>
      <c r="F13682" s="496">
        <v>15.82</v>
      </c>
    </row>
    <row r="13683" s="489" customFormat="1">
      <c r="B13683" s="494">
        <v>41084</v>
      </c>
      <c r="C13683" s="537" t="s">
        <v>200</v>
      </c>
      <c r="D13683" s="541" t="s">
        <v>2225</v>
      </c>
      <c r="E13683" s="540" t="s">
        <v>185</v>
      </c>
      <c r="F13683" s="496">
        <v>2793.3099999999999</v>
      </c>
    </row>
    <row r="13684" s="489" customFormat="1">
      <c r="B13684" s="494">
        <v>44535</v>
      </c>
      <c r="C13684" s="537" t="s">
        <v>200</v>
      </c>
      <c r="D13684" s="541" t="s">
        <v>14492</v>
      </c>
      <c r="E13684" s="540" t="s">
        <v>12626</v>
      </c>
      <c r="F13684" s="496">
        <v>53.460000000000001</v>
      </c>
    </row>
    <row r="13685" s="489" customFormat="1">
      <c r="B13685" s="494">
        <v>44945</v>
      </c>
      <c r="C13685" s="537" t="s">
        <v>200</v>
      </c>
      <c r="D13685" s="541" t="s">
        <v>14493</v>
      </c>
      <c r="E13685" s="540" t="s">
        <v>188</v>
      </c>
      <c r="F13685" s="496">
        <v>10.199999999999999</v>
      </c>
    </row>
    <row r="13686" s="489" customFormat="1">
      <c r="B13686" s="494">
        <v>38637</v>
      </c>
      <c r="C13686" s="537" t="s">
        <v>200</v>
      </c>
      <c r="D13686" s="541" t="s">
        <v>14494</v>
      </c>
      <c r="E13686" s="540" t="s">
        <v>188</v>
      </c>
      <c r="F13686" s="496">
        <v>306.49000000000001</v>
      </c>
    </row>
    <row r="13687" s="489" customFormat="1">
      <c r="B13687" s="494">
        <v>6150</v>
      </c>
      <c r="C13687" s="537" t="s">
        <v>200</v>
      </c>
      <c r="D13687" s="541" t="s">
        <v>14495</v>
      </c>
      <c r="E13687" s="540" t="s">
        <v>188</v>
      </c>
      <c r="F13687" s="496">
        <v>310.23000000000002</v>
      </c>
    </row>
    <row r="13688" s="489" customFormat="1">
      <c r="B13688" s="494">
        <v>6136</v>
      </c>
      <c r="C13688" s="537" t="s">
        <v>200</v>
      </c>
      <c r="D13688" s="541" t="s">
        <v>14496</v>
      </c>
      <c r="E13688" s="540" t="s">
        <v>188</v>
      </c>
      <c r="F13688" s="496">
        <v>243.86000000000001</v>
      </c>
    </row>
    <row r="13689" s="489" customFormat="1">
      <c r="B13689" s="494">
        <v>38638</v>
      </c>
      <c r="C13689" s="537" t="s">
        <v>200</v>
      </c>
      <c r="D13689" s="541" t="s">
        <v>14497</v>
      </c>
      <c r="E13689" s="540" t="s">
        <v>188</v>
      </c>
      <c r="F13689" s="496">
        <v>258.25999999999999</v>
      </c>
    </row>
    <row r="13690" s="489" customFormat="1">
      <c r="B13690" s="494">
        <v>20262</v>
      </c>
      <c r="C13690" s="537" t="s">
        <v>200</v>
      </c>
      <c r="D13690" s="541" t="s">
        <v>2226</v>
      </c>
      <c r="E13690" s="540" t="s">
        <v>188</v>
      </c>
      <c r="F13690" s="496">
        <v>18.68</v>
      </c>
    </row>
    <row r="13691" s="489" customFormat="1">
      <c r="B13691" s="494">
        <v>6145</v>
      </c>
      <c r="C13691" s="537" t="s">
        <v>200</v>
      </c>
      <c r="D13691" s="541" t="s">
        <v>14498</v>
      </c>
      <c r="E13691" s="540" t="s">
        <v>188</v>
      </c>
      <c r="F13691" s="496">
        <v>20.640000000000001</v>
      </c>
    </row>
    <row r="13692" s="489" customFormat="1">
      <c r="B13692" s="494">
        <v>6149</v>
      </c>
      <c r="C13692" s="537" t="s">
        <v>200</v>
      </c>
      <c r="D13692" s="541" t="s">
        <v>14499</v>
      </c>
      <c r="E13692" s="540" t="s">
        <v>188</v>
      </c>
      <c r="F13692" s="496">
        <v>13.640000000000001</v>
      </c>
    </row>
    <row r="13693" s="489" customFormat="1">
      <c r="B13693" s="494">
        <v>6146</v>
      </c>
      <c r="C13693" s="537" t="s">
        <v>200</v>
      </c>
      <c r="D13693" s="541" t="s">
        <v>14500</v>
      </c>
      <c r="E13693" s="540" t="s">
        <v>188</v>
      </c>
      <c r="F13693" s="496">
        <v>19.609999999999999</v>
      </c>
    </row>
    <row r="13694" s="489" customFormat="1">
      <c r="B13694" s="494">
        <v>44536</v>
      </c>
      <c r="C13694" s="537" t="s">
        <v>200</v>
      </c>
      <c r="D13694" s="541" t="s">
        <v>2227</v>
      </c>
      <c r="E13694" s="540" t="s">
        <v>186</v>
      </c>
      <c r="F13694" s="496">
        <v>2.5899999999999999</v>
      </c>
    </row>
    <row r="13695" s="489" customFormat="1">
      <c r="B13695" s="494">
        <v>39961</v>
      </c>
      <c r="C13695" s="537" t="s">
        <v>200</v>
      </c>
      <c r="D13695" s="541" t="s">
        <v>2228</v>
      </c>
      <c r="E13695" s="540" t="s">
        <v>188</v>
      </c>
      <c r="F13695" s="496">
        <v>20.41</v>
      </c>
    </row>
    <row r="13696" s="489" customFormat="1">
      <c r="B13696" s="494">
        <v>42433</v>
      </c>
      <c r="C13696" s="537" t="s">
        <v>200</v>
      </c>
      <c r="D13696" s="541" t="s">
        <v>2229</v>
      </c>
      <c r="E13696" s="540" t="s">
        <v>188</v>
      </c>
      <c r="F13696" s="496"/>
    </row>
    <row r="13697" s="489" customFormat="1">
      <c r="B13697" s="494">
        <v>42434</v>
      </c>
      <c r="C13697" s="537" t="s">
        <v>200</v>
      </c>
      <c r="D13697" s="541" t="s">
        <v>2230</v>
      </c>
      <c r="E13697" s="540" t="s">
        <v>188</v>
      </c>
      <c r="F13697" s="496"/>
    </row>
    <row r="13698" s="489" customFormat="1">
      <c r="B13698" s="494">
        <v>42435</v>
      </c>
      <c r="C13698" s="537" t="s">
        <v>200</v>
      </c>
      <c r="D13698" s="541" t="s">
        <v>2231</v>
      </c>
      <c r="E13698" s="540" t="s">
        <v>188</v>
      </c>
      <c r="F13698" s="496"/>
    </row>
    <row r="13699" s="489" customFormat="1">
      <c r="B13699" s="494">
        <v>38061</v>
      </c>
      <c r="C13699" s="537" t="s">
        <v>200</v>
      </c>
      <c r="D13699" s="541" t="s">
        <v>2232</v>
      </c>
      <c r="E13699" s="540" t="s">
        <v>188</v>
      </c>
      <c r="F13699" s="496">
        <v>43.109999999999999</v>
      </c>
    </row>
    <row r="13700" s="489" customFormat="1">
      <c r="B13700" s="494">
        <v>20250</v>
      </c>
      <c r="C13700" s="537" t="s">
        <v>200</v>
      </c>
      <c r="D13700" s="541" t="s">
        <v>14501</v>
      </c>
      <c r="E13700" s="540" t="s">
        <v>186</v>
      </c>
      <c r="F13700" s="496">
        <v>14.5</v>
      </c>
    </row>
    <row r="13701" s="489" customFormat="1">
      <c r="B13701" s="494">
        <v>13388</v>
      </c>
      <c r="C13701" s="537" t="s">
        <v>200</v>
      </c>
      <c r="D13701" s="541" t="s">
        <v>2233</v>
      </c>
      <c r="E13701" s="540" t="s">
        <v>186</v>
      </c>
      <c r="F13701" s="496">
        <v>305.66000000000003</v>
      </c>
    </row>
    <row r="13702" s="489" customFormat="1">
      <c r="B13702" s="494">
        <v>39914</v>
      </c>
      <c r="C13702" s="537" t="s">
        <v>200</v>
      </c>
      <c r="D13702" s="541" t="s">
        <v>14502</v>
      </c>
      <c r="E13702" s="540" t="s">
        <v>186</v>
      </c>
      <c r="F13702" s="496"/>
    </row>
    <row r="13703" s="489" customFormat="1">
      <c r="B13703" s="494">
        <v>12732</v>
      </c>
      <c r="C13703" s="537" t="s">
        <v>200</v>
      </c>
      <c r="D13703" s="541" t="s">
        <v>2234</v>
      </c>
      <c r="E13703" s="540" t="s">
        <v>188</v>
      </c>
      <c r="F13703" s="496"/>
    </row>
    <row r="13704" s="489" customFormat="1">
      <c r="B13704" s="494">
        <v>6160</v>
      </c>
      <c r="C13704" s="537" t="s">
        <v>200</v>
      </c>
      <c r="D13704" s="541" t="s">
        <v>14503</v>
      </c>
      <c r="E13704" s="540" t="s">
        <v>157</v>
      </c>
      <c r="F13704" s="496">
        <v>27.420000000000002</v>
      </c>
    </row>
    <row r="13705" s="489" customFormat="1">
      <c r="B13705" s="494">
        <v>41087</v>
      </c>
      <c r="C13705" s="537" t="s">
        <v>200</v>
      </c>
      <c r="D13705" s="541" t="s">
        <v>2236</v>
      </c>
      <c r="E13705" s="540" t="s">
        <v>185</v>
      </c>
      <c r="F13705" s="496">
        <v>4840.4700000000003</v>
      </c>
    </row>
    <row r="13706" s="489" customFormat="1">
      <c r="B13706" s="494">
        <v>6166</v>
      </c>
      <c r="C13706" s="537" t="s">
        <v>200</v>
      </c>
      <c r="D13706" s="541" t="s">
        <v>14504</v>
      </c>
      <c r="E13706" s="540" t="s">
        <v>157</v>
      </c>
      <c r="F13706" s="496">
        <v>37.369999999999997</v>
      </c>
    </row>
    <row r="13707" s="489" customFormat="1">
      <c r="B13707" s="494">
        <v>41088</v>
      </c>
      <c r="C13707" s="537" t="s">
        <v>200</v>
      </c>
      <c r="D13707" s="541" t="s">
        <v>2237</v>
      </c>
      <c r="E13707" s="540" t="s">
        <v>185</v>
      </c>
      <c r="F13707" s="496">
        <v>6599.9799999999996</v>
      </c>
    </row>
    <row r="13708" s="489" customFormat="1">
      <c r="B13708" s="494">
        <v>20232</v>
      </c>
      <c r="C13708" s="537" t="s">
        <v>200</v>
      </c>
      <c r="D13708" s="541" t="s">
        <v>14505</v>
      </c>
      <c r="E13708" s="540" t="s">
        <v>143</v>
      </c>
      <c r="F13708" s="496">
        <v>65.659999999999997</v>
      </c>
    </row>
    <row r="13709" s="489" customFormat="1">
      <c r="B13709" s="494">
        <v>10856</v>
      </c>
      <c r="C13709" s="537" t="s">
        <v>200</v>
      </c>
      <c r="D13709" s="541" t="s">
        <v>2238</v>
      </c>
      <c r="E13709" s="540" t="s">
        <v>143</v>
      </c>
      <c r="F13709" s="496">
        <v>143.38</v>
      </c>
    </row>
    <row r="13710" s="489" customFormat="1">
      <c r="B13710" s="495">
        <v>4828</v>
      </c>
      <c r="C13710" s="537" t="s">
        <v>200</v>
      </c>
      <c r="D13710" s="541" t="s">
        <v>14506</v>
      </c>
      <c r="E13710" s="540" t="s">
        <v>143</v>
      </c>
      <c r="F13710" s="496">
        <v>57.740000000000002</v>
      </c>
    </row>
    <row r="13711" s="489" customFormat="1">
      <c r="B13711" s="495">
        <v>20249</v>
      </c>
      <c r="C13711" s="537" t="s">
        <v>200</v>
      </c>
      <c r="D13711" s="541" t="s">
        <v>14507</v>
      </c>
      <c r="E13711" s="540" t="s">
        <v>143</v>
      </c>
      <c r="F13711" s="496">
        <v>31.620000000000001</v>
      </c>
    </row>
    <row r="13712" s="489" customFormat="1">
      <c r="B13712" s="494">
        <v>11609</v>
      </c>
      <c r="C13712" s="537" t="s">
        <v>200</v>
      </c>
      <c r="D13712" s="541" t="s">
        <v>2239</v>
      </c>
      <c r="E13712" s="540" t="s">
        <v>187</v>
      </c>
      <c r="F13712" s="496">
        <v>10.869999999999999</v>
      </c>
    </row>
    <row r="13713" s="489" customFormat="1">
      <c r="B13713" s="494">
        <v>20083</v>
      </c>
      <c r="C13713" s="537" t="s">
        <v>200</v>
      </c>
      <c r="D13713" s="541" t="s">
        <v>14508</v>
      </c>
      <c r="E13713" s="540" t="s">
        <v>188</v>
      </c>
      <c r="F13713" s="496">
        <v>83.510000000000005</v>
      </c>
    </row>
    <row r="13714" s="489" customFormat="1">
      <c r="B13714" s="494">
        <v>10691</v>
      </c>
      <c r="C13714" s="537" t="s">
        <v>200</v>
      </c>
      <c r="D13714" s="541" t="s">
        <v>14509</v>
      </c>
      <c r="E13714" s="540" t="s">
        <v>187</v>
      </c>
      <c r="F13714" s="496"/>
    </row>
    <row r="13715" s="489" customFormat="1">
      <c r="B13715" s="494">
        <v>12295</v>
      </c>
      <c r="C13715" s="537" t="s">
        <v>200</v>
      </c>
      <c r="D13715" s="541" t="s">
        <v>2240</v>
      </c>
      <c r="E13715" s="540" t="s">
        <v>188</v>
      </c>
      <c r="F13715" s="496">
        <v>2.9199999999999999</v>
      </c>
    </row>
    <row r="13716" s="489" customFormat="1">
      <c r="B13716" s="494">
        <v>12296</v>
      </c>
      <c r="C13716" s="537" t="s">
        <v>200</v>
      </c>
      <c r="D13716" s="541" t="s">
        <v>2241</v>
      </c>
      <c r="E13716" s="540" t="s">
        <v>188</v>
      </c>
      <c r="F13716" s="496">
        <v>3.77</v>
      </c>
    </row>
    <row r="13717" s="489" customFormat="1">
      <c r="B13717" s="494">
        <v>12294</v>
      </c>
      <c r="C13717" s="537" t="s">
        <v>200</v>
      </c>
      <c r="D13717" s="541" t="s">
        <v>2242</v>
      </c>
      <c r="E13717" s="540" t="s">
        <v>188</v>
      </c>
      <c r="F13717" s="496">
        <v>9.0700000000000003</v>
      </c>
    </row>
    <row r="13718" s="489" customFormat="1">
      <c r="B13718" s="494">
        <v>14543</v>
      </c>
      <c r="C13718" s="537" t="s">
        <v>200</v>
      </c>
      <c r="D13718" s="541" t="s">
        <v>2243</v>
      </c>
      <c r="E13718" s="540" t="s">
        <v>188</v>
      </c>
      <c r="F13718" s="496">
        <v>6.4699999999999998</v>
      </c>
    </row>
    <row r="13719" s="489" customFormat="1">
      <c r="B13719" s="494">
        <v>13329</v>
      </c>
      <c r="C13719" s="537" t="s">
        <v>200</v>
      </c>
      <c r="D13719" s="541" t="s">
        <v>2244</v>
      </c>
      <c r="E13719" s="540" t="s">
        <v>188</v>
      </c>
      <c r="F13719" s="496">
        <v>3.7999999999999998</v>
      </c>
    </row>
    <row r="13720" s="489" customFormat="1">
      <c r="B13720" s="494">
        <v>21047</v>
      </c>
      <c r="C13720" s="537" t="s">
        <v>200</v>
      </c>
      <c r="D13720" s="541" t="s">
        <v>14510</v>
      </c>
      <c r="E13720" s="540" t="s">
        <v>188</v>
      </c>
      <c r="F13720" s="496">
        <v>57.25</v>
      </c>
    </row>
    <row r="13721" s="489" customFormat="1">
      <c r="B13721" s="494">
        <v>21042</v>
      </c>
      <c r="C13721" s="537" t="s">
        <v>200</v>
      </c>
      <c r="D13721" s="541" t="s">
        <v>14511</v>
      </c>
      <c r="E13721" s="540" t="s">
        <v>188</v>
      </c>
      <c r="F13721" s="496">
        <v>44.130000000000003</v>
      </c>
    </row>
    <row r="13722" s="489" customFormat="1">
      <c r="B13722" s="494">
        <v>21043</v>
      </c>
      <c r="C13722" s="537" t="s">
        <v>200</v>
      </c>
      <c r="D13722" s="541" t="s">
        <v>14512</v>
      </c>
      <c r="E13722" s="540" t="s">
        <v>188</v>
      </c>
      <c r="F13722" s="496">
        <v>55.740000000000002</v>
      </c>
    </row>
    <row r="13723" s="489" customFormat="1">
      <c r="B13723" s="494">
        <v>21044</v>
      </c>
      <c r="C13723" s="537" t="s">
        <v>200</v>
      </c>
      <c r="D13723" s="541" t="s">
        <v>14513</v>
      </c>
      <c r="E13723" s="540" t="s">
        <v>188</v>
      </c>
      <c r="F13723" s="496">
        <v>38.829999999999998</v>
      </c>
    </row>
    <row r="13724" s="489" customFormat="1">
      <c r="B13724" s="494">
        <v>21045</v>
      </c>
      <c r="C13724" s="537" t="s">
        <v>200</v>
      </c>
      <c r="D13724" s="541" t="s">
        <v>14514</v>
      </c>
      <c r="E13724" s="540" t="s">
        <v>188</v>
      </c>
      <c r="F13724" s="496">
        <v>53.189999999999998</v>
      </c>
    </row>
    <row r="13725" s="489" customFormat="1">
      <c r="B13725" s="494">
        <v>21041</v>
      </c>
      <c r="C13725" s="537" t="s">
        <v>200</v>
      </c>
      <c r="D13725" s="541" t="s">
        <v>14515</v>
      </c>
      <c r="E13725" s="540" t="s">
        <v>188</v>
      </c>
      <c r="F13725" s="496">
        <v>45.869999999999997</v>
      </c>
    </row>
    <row r="13726" s="489" customFormat="1">
      <c r="B13726" s="494">
        <v>21040</v>
      </c>
      <c r="C13726" s="537" t="s">
        <v>200</v>
      </c>
      <c r="D13726" s="541" t="s">
        <v>14516</v>
      </c>
      <c r="E13726" s="540" t="s">
        <v>188</v>
      </c>
      <c r="F13726" s="496">
        <v>38</v>
      </c>
    </row>
    <row r="13727" s="489" customFormat="1">
      <c r="B13727" s="494">
        <v>14149</v>
      </c>
      <c r="C13727" s="537" t="s">
        <v>200</v>
      </c>
      <c r="D13727" s="541" t="s">
        <v>2245</v>
      </c>
      <c r="E13727" s="540" t="s">
        <v>1311</v>
      </c>
      <c r="F13727" s="496">
        <v>418.17000000000002</v>
      </c>
    </row>
    <row r="13728" s="489" customFormat="1">
      <c r="B13728" s="494">
        <v>38099</v>
      </c>
      <c r="C13728" s="537" t="s">
        <v>200</v>
      </c>
      <c r="D13728" s="541" t="s">
        <v>2246</v>
      </c>
      <c r="E13728" s="540" t="s">
        <v>188</v>
      </c>
      <c r="F13728" s="496">
        <v>1.3999999999999999</v>
      </c>
    </row>
    <row r="13729" s="489" customFormat="1">
      <c r="B13729" s="494">
        <v>38100</v>
      </c>
      <c r="C13729" s="537" t="s">
        <v>200</v>
      </c>
      <c r="D13729" s="541" t="s">
        <v>2247</v>
      </c>
      <c r="E13729" s="540" t="s">
        <v>188</v>
      </c>
      <c r="F13729" s="496">
        <v>2.29</v>
      </c>
    </row>
    <row r="13730" s="489" customFormat="1">
      <c r="B13730" s="494">
        <v>7576</v>
      </c>
      <c r="C13730" s="537" t="s">
        <v>200</v>
      </c>
      <c r="D13730" s="541" t="s">
        <v>2248</v>
      </c>
      <c r="E13730" s="540" t="s">
        <v>188</v>
      </c>
      <c r="F13730" s="496"/>
    </row>
    <row r="13731" s="489" customFormat="1">
      <c r="B13731" s="494">
        <v>3384</v>
      </c>
      <c r="C13731" s="537" t="s">
        <v>200</v>
      </c>
      <c r="D13731" s="541" t="s">
        <v>2249</v>
      </c>
      <c r="E13731" s="540" t="s">
        <v>188</v>
      </c>
      <c r="F13731" s="496">
        <v>11.35</v>
      </c>
    </row>
    <row r="13732" s="489" customFormat="1">
      <c r="B13732" s="494">
        <v>7572</v>
      </c>
      <c r="C13732" s="537" t="s">
        <v>200</v>
      </c>
      <c r="D13732" s="541" t="s">
        <v>2250</v>
      </c>
      <c r="E13732" s="540" t="s">
        <v>188</v>
      </c>
      <c r="F13732" s="496">
        <v>7.0499999999999998</v>
      </c>
    </row>
    <row r="13733" s="489" customFormat="1">
      <c r="B13733" s="494">
        <v>3396</v>
      </c>
      <c r="C13733" s="537" t="s">
        <v>200</v>
      </c>
      <c r="D13733" s="541" t="s">
        <v>2251</v>
      </c>
      <c r="E13733" s="540" t="s">
        <v>188</v>
      </c>
      <c r="F13733" s="496">
        <v>4.7599999999999998</v>
      </c>
    </row>
    <row r="13734" s="489" customFormat="1">
      <c r="B13734" s="494">
        <v>45230</v>
      </c>
      <c r="C13734" s="537" t="s">
        <v>200</v>
      </c>
      <c r="D13734" s="541" t="s">
        <v>14517</v>
      </c>
      <c r="E13734" s="540" t="s">
        <v>188</v>
      </c>
      <c r="F13734" s="496">
        <v>44.590000000000003</v>
      </c>
    </row>
    <row r="13735" s="489" customFormat="1">
      <c r="B13735" s="494">
        <v>37590</v>
      </c>
      <c r="C13735" s="537" t="s">
        <v>200</v>
      </c>
      <c r="D13735" s="541" t="s">
        <v>2252</v>
      </c>
      <c r="E13735" s="540" t="s">
        <v>188</v>
      </c>
      <c r="F13735" s="496"/>
    </row>
    <row r="13736" s="489" customFormat="1">
      <c r="B13736" s="494">
        <v>37591</v>
      </c>
      <c r="C13736" s="537" t="s">
        <v>200</v>
      </c>
      <c r="D13736" s="541" t="s">
        <v>2253</v>
      </c>
      <c r="E13736" s="540" t="s">
        <v>188</v>
      </c>
      <c r="F13736" s="496"/>
    </row>
    <row r="13737" s="489" customFormat="1">
      <c r="B13737" s="494">
        <v>12626</v>
      </c>
      <c r="C13737" s="537" t="s">
        <v>200</v>
      </c>
      <c r="D13737" s="541" t="s">
        <v>14518</v>
      </c>
      <c r="E13737" s="540" t="s">
        <v>188</v>
      </c>
      <c r="F13737" s="496">
        <v>42.880000000000003</v>
      </c>
    </row>
    <row r="13738" s="489" customFormat="1">
      <c r="B13738" s="494">
        <v>11033</v>
      </c>
      <c r="C13738" s="537" t="s">
        <v>200</v>
      </c>
      <c r="D13738" s="541" t="s">
        <v>14519</v>
      </c>
      <c r="E13738" s="540" t="s">
        <v>188</v>
      </c>
      <c r="F13738" s="496">
        <v>7.1200000000000001</v>
      </c>
    </row>
    <row r="13739" s="489" customFormat="1">
      <c r="B13739" s="494">
        <v>390</v>
      </c>
      <c r="C13739" s="537" t="s">
        <v>200</v>
      </c>
      <c r="D13739" s="541" t="s">
        <v>2254</v>
      </c>
      <c r="E13739" s="540" t="s">
        <v>188</v>
      </c>
      <c r="F13739" s="496">
        <v>8.6199999999999992</v>
      </c>
    </row>
    <row r="13740" s="489" customFormat="1">
      <c r="B13740" s="494">
        <v>42436</v>
      </c>
      <c r="C13740" s="537" t="s">
        <v>200</v>
      </c>
      <c r="D13740" s="541" t="s">
        <v>2255</v>
      </c>
      <c r="E13740" s="540" t="s">
        <v>188</v>
      </c>
      <c r="F13740" s="496"/>
    </row>
    <row r="13741" s="489" customFormat="1">
      <c r="B13741" s="494">
        <v>6194</v>
      </c>
      <c r="C13741" s="537" t="s">
        <v>200</v>
      </c>
      <c r="D13741" s="541" t="s">
        <v>14520</v>
      </c>
      <c r="E13741" s="540" t="s">
        <v>143</v>
      </c>
      <c r="F13741" s="496">
        <v>5.6200000000000001</v>
      </c>
    </row>
    <row r="13742" s="489" customFormat="1">
      <c r="B13742" s="494">
        <v>10567</v>
      </c>
      <c r="C13742" s="537" t="s">
        <v>200</v>
      </c>
      <c r="D13742" s="541" t="s">
        <v>14521</v>
      </c>
      <c r="E13742" s="540" t="s">
        <v>143</v>
      </c>
      <c r="F13742" s="496">
        <v>8.9100000000000001</v>
      </c>
    </row>
    <row r="13743" s="489" customFormat="1">
      <c r="B13743" s="494">
        <v>6212</v>
      </c>
      <c r="C13743" s="537" t="s">
        <v>200</v>
      </c>
      <c r="D13743" s="541" t="s">
        <v>14522</v>
      </c>
      <c r="E13743" s="540" t="s">
        <v>143</v>
      </c>
      <c r="F13743" s="496">
        <v>13.07</v>
      </c>
    </row>
    <row r="13744" s="489" customFormat="1">
      <c r="B13744" s="494">
        <v>3993</v>
      </c>
      <c r="C13744" s="537" t="s">
        <v>200</v>
      </c>
      <c r="D13744" s="541" t="s">
        <v>14523</v>
      </c>
      <c r="E13744" s="540" t="s">
        <v>12625</v>
      </c>
      <c r="F13744" s="496">
        <v>164.41</v>
      </c>
    </row>
    <row r="13745" s="489" customFormat="1">
      <c r="B13745" s="494">
        <v>3990</v>
      </c>
      <c r="C13745" s="537" t="s">
        <v>200</v>
      </c>
      <c r="D13745" s="541" t="s">
        <v>14524</v>
      </c>
      <c r="E13745" s="540" t="s">
        <v>143</v>
      </c>
      <c r="F13745" s="496">
        <v>30.93</v>
      </c>
    </row>
    <row r="13746" s="489" customFormat="1">
      <c r="B13746" s="494">
        <v>3992</v>
      </c>
      <c r="C13746" s="537" t="s">
        <v>200</v>
      </c>
      <c r="D13746" s="541" t="s">
        <v>14525</v>
      </c>
      <c r="E13746" s="540" t="s">
        <v>143</v>
      </c>
      <c r="F13746" s="496">
        <v>41.759999999999998</v>
      </c>
    </row>
    <row r="13747" s="489" customFormat="1">
      <c r="B13747" s="494">
        <v>6178</v>
      </c>
      <c r="C13747" s="537" t="s">
        <v>200</v>
      </c>
      <c r="D13747" s="541" t="s">
        <v>14526</v>
      </c>
      <c r="E13747" s="540" t="s">
        <v>12625</v>
      </c>
      <c r="F13747" s="496"/>
    </row>
    <row r="13748" s="489" customFormat="1">
      <c r="B13748" s="494">
        <v>6180</v>
      </c>
      <c r="C13748" s="537" t="s">
        <v>200</v>
      </c>
      <c r="D13748" s="541" t="s">
        <v>14527</v>
      </c>
      <c r="E13748" s="540" t="s">
        <v>12625</v>
      </c>
      <c r="F13748" s="496"/>
    </row>
    <row r="13749" s="489" customFormat="1">
      <c r="B13749" s="494">
        <v>6182</v>
      </c>
      <c r="C13749" s="537" t="s">
        <v>200</v>
      </c>
      <c r="D13749" s="541" t="s">
        <v>14528</v>
      </c>
      <c r="E13749" s="540" t="s">
        <v>12625</v>
      </c>
      <c r="F13749" s="496"/>
    </row>
    <row r="13750" s="489" customFormat="1">
      <c r="B13750" s="494">
        <v>43614</v>
      </c>
      <c r="C13750" s="537" t="s">
        <v>200</v>
      </c>
      <c r="D13750" s="541" t="s">
        <v>14529</v>
      </c>
      <c r="E13750" s="540" t="s">
        <v>143</v>
      </c>
      <c r="F13750" s="496">
        <v>20.899999999999999</v>
      </c>
    </row>
    <row r="13751" s="489" customFormat="1">
      <c r="B13751" s="494">
        <v>6193</v>
      </c>
      <c r="C13751" s="537" t="s">
        <v>200</v>
      </c>
      <c r="D13751" s="541" t="s">
        <v>14530</v>
      </c>
      <c r="E13751" s="540" t="s">
        <v>143</v>
      </c>
      <c r="F13751" s="496">
        <v>25.43</v>
      </c>
    </row>
    <row r="13752" s="489" customFormat="1">
      <c r="B13752" s="494">
        <v>6189</v>
      </c>
      <c r="C13752" s="537" t="s">
        <v>200</v>
      </c>
      <c r="D13752" s="541" t="s">
        <v>14531</v>
      </c>
      <c r="E13752" s="540" t="s">
        <v>143</v>
      </c>
      <c r="F13752" s="496">
        <v>37.119999999999997</v>
      </c>
    </row>
    <row r="13753" s="489" customFormat="1">
      <c r="B13753" s="494">
        <v>6214</v>
      </c>
      <c r="C13753" s="537" t="s">
        <v>200</v>
      </c>
      <c r="D13753" s="541" t="s">
        <v>2256</v>
      </c>
      <c r="E13753" s="540" t="s">
        <v>12625</v>
      </c>
      <c r="F13753" s="496"/>
    </row>
    <row r="13754" s="489" customFormat="1">
      <c r="B13754" s="494">
        <v>36153</v>
      </c>
      <c r="C13754" s="537" t="s">
        <v>200</v>
      </c>
      <c r="D13754" s="541" t="s">
        <v>2257</v>
      </c>
      <c r="E13754" s="540" t="s">
        <v>188</v>
      </c>
      <c r="F13754" s="496">
        <v>195.68000000000001</v>
      </c>
    </row>
    <row r="13755" s="489" customFormat="1">
      <c r="B13755" s="494">
        <v>10740</v>
      </c>
      <c r="C13755" s="537" t="s">
        <v>200</v>
      </c>
      <c r="D13755" s="541" t="s">
        <v>14532</v>
      </c>
      <c r="E13755" s="540" t="s">
        <v>188</v>
      </c>
      <c r="F13755" s="496">
        <v>8035.71</v>
      </c>
    </row>
    <row r="13756" s="489" customFormat="1">
      <c r="B13756" s="494">
        <v>13914</v>
      </c>
      <c r="C13756" s="537" t="s">
        <v>200</v>
      </c>
      <c r="D13756" s="541" t="s">
        <v>2258</v>
      </c>
      <c r="E13756" s="540" t="s">
        <v>188</v>
      </c>
      <c r="F13756" s="496">
        <v>581.40999999999997</v>
      </c>
    </row>
    <row r="13757" s="489" customFormat="1">
      <c r="B13757" s="494">
        <v>10742</v>
      </c>
      <c r="C13757" s="537" t="s">
        <v>200</v>
      </c>
      <c r="D13757" s="541" t="s">
        <v>2259</v>
      </c>
      <c r="E13757" s="540" t="s">
        <v>188</v>
      </c>
      <c r="F13757" s="496">
        <v>848</v>
      </c>
    </row>
    <row r="13758" s="489" customFormat="1">
      <c r="B13758" s="494">
        <v>45239</v>
      </c>
      <c r="C13758" s="537" t="s">
        <v>200</v>
      </c>
      <c r="D13758" s="541" t="s">
        <v>14533</v>
      </c>
      <c r="E13758" s="540" t="s">
        <v>188</v>
      </c>
      <c r="F13758" s="496">
        <v>30.079999999999998</v>
      </c>
    </row>
    <row r="13759" s="489" customFormat="1">
      <c r="B13759" s="494">
        <v>38465</v>
      </c>
      <c r="C13759" s="537" t="s">
        <v>200</v>
      </c>
      <c r="D13759" s="541" t="s">
        <v>2260</v>
      </c>
      <c r="E13759" s="540" t="s">
        <v>188</v>
      </c>
      <c r="F13759" s="496">
        <v>83.109999999999999</v>
      </c>
    </row>
    <row r="13760" s="489" customFormat="1">
      <c r="B13760" s="494">
        <v>7543</v>
      </c>
      <c r="C13760" s="537" t="s">
        <v>200</v>
      </c>
      <c r="D13760" s="541" t="s">
        <v>2261</v>
      </c>
      <c r="E13760" s="540" t="s">
        <v>188</v>
      </c>
      <c r="F13760" s="496">
        <v>6.5199999999999996</v>
      </c>
    </row>
    <row r="13761" s="489" customFormat="1">
      <c r="B13761" s="494">
        <v>43427</v>
      </c>
      <c r="C13761" s="537" t="s">
        <v>200</v>
      </c>
      <c r="D13761" s="541" t="s">
        <v>14534</v>
      </c>
      <c r="E13761" s="540" t="s">
        <v>188</v>
      </c>
      <c r="F13761" s="496">
        <v>1904.6800000000001</v>
      </c>
    </row>
    <row r="13762" s="489" customFormat="1">
      <c r="B13762" s="494">
        <v>41613</v>
      </c>
      <c r="C13762" s="537" t="s">
        <v>200</v>
      </c>
      <c r="D13762" s="541" t="s">
        <v>14535</v>
      </c>
      <c r="E13762" s="540" t="s">
        <v>188</v>
      </c>
      <c r="F13762" s="496">
        <v>122.43000000000001</v>
      </c>
    </row>
    <row r="13763" s="489" customFormat="1">
      <c r="B13763" s="494">
        <v>41614</v>
      </c>
      <c r="C13763" s="537" t="s">
        <v>200</v>
      </c>
      <c r="D13763" s="541" t="s">
        <v>14536</v>
      </c>
      <c r="E13763" s="540" t="s">
        <v>188</v>
      </c>
      <c r="F13763" s="496">
        <v>156</v>
      </c>
    </row>
    <row r="13764" s="489" customFormat="1">
      <c r="B13764" s="494">
        <v>41615</v>
      </c>
      <c r="C13764" s="537" t="s">
        <v>200</v>
      </c>
      <c r="D13764" s="541" t="s">
        <v>14537</v>
      </c>
      <c r="E13764" s="540" t="s">
        <v>188</v>
      </c>
      <c r="F13764" s="496">
        <v>241.12</v>
      </c>
    </row>
    <row r="13765" s="489" customFormat="1">
      <c r="B13765" s="494">
        <v>41616</v>
      </c>
      <c r="C13765" s="537" t="s">
        <v>200</v>
      </c>
      <c r="D13765" s="541" t="s">
        <v>14538</v>
      </c>
      <c r="E13765" s="540" t="s">
        <v>188</v>
      </c>
      <c r="F13765" s="496">
        <v>360.26999999999998</v>
      </c>
    </row>
    <row r="13766" s="489" customFormat="1">
      <c r="B13766" s="494">
        <v>41617</v>
      </c>
      <c r="C13766" s="537" t="s">
        <v>200</v>
      </c>
      <c r="D13766" s="541" t="s">
        <v>14539</v>
      </c>
      <c r="E13766" s="540" t="s">
        <v>188</v>
      </c>
      <c r="F13766" s="496">
        <v>716.35000000000002</v>
      </c>
    </row>
    <row r="13767" s="489" customFormat="1">
      <c r="B13767" s="494">
        <v>41618</v>
      </c>
      <c r="C13767" s="537" t="s">
        <v>200</v>
      </c>
      <c r="D13767" s="541" t="s">
        <v>14540</v>
      </c>
      <c r="E13767" s="540" t="s">
        <v>188</v>
      </c>
      <c r="F13767" s="496">
        <v>1318.76</v>
      </c>
    </row>
    <row r="13768" s="489" customFormat="1">
      <c r="B13768" s="494">
        <v>43428</v>
      </c>
      <c r="C13768" s="537" t="s">
        <v>200</v>
      </c>
      <c r="D13768" s="541" t="s">
        <v>14541</v>
      </c>
      <c r="E13768" s="540" t="s">
        <v>188</v>
      </c>
      <c r="F13768" s="496">
        <v>2316.4200000000001</v>
      </c>
    </row>
    <row r="13769" s="489" customFormat="1">
      <c r="B13769" s="494">
        <v>41619</v>
      </c>
      <c r="C13769" s="537" t="s">
        <v>200</v>
      </c>
      <c r="D13769" s="541" t="s">
        <v>14542</v>
      </c>
      <c r="E13769" s="540" t="s">
        <v>188</v>
      </c>
      <c r="F13769" s="496">
        <v>150.08000000000001</v>
      </c>
    </row>
    <row r="13770" s="489" customFormat="1">
      <c r="B13770" s="494">
        <v>41620</v>
      </c>
      <c r="C13770" s="537" t="s">
        <v>200</v>
      </c>
      <c r="D13770" s="541" t="s">
        <v>14543</v>
      </c>
      <c r="E13770" s="540" t="s">
        <v>188</v>
      </c>
      <c r="F13770" s="496">
        <v>189.56999999999999</v>
      </c>
    </row>
    <row r="13771" s="489" customFormat="1">
      <c r="B13771" s="494">
        <v>41622</v>
      </c>
      <c r="C13771" s="537" t="s">
        <v>200</v>
      </c>
      <c r="D13771" s="541" t="s">
        <v>14544</v>
      </c>
      <c r="E13771" s="540" t="s">
        <v>188</v>
      </c>
      <c r="F13771" s="496">
        <v>328.80000000000001</v>
      </c>
    </row>
    <row r="13772" s="489" customFormat="1">
      <c r="B13772" s="494">
        <v>41623</v>
      </c>
      <c r="C13772" s="537" t="s">
        <v>200</v>
      </c>
      <c r="D13772" s="541" t="s">
        <v>14545</v>
      </c>
      <c r="E13772" s="540" t="s">
        <v>188</v>
      </c>
      <c r="F13772" s="496">
        <v>505.54000000000002</v>
      </c>
    </row>
    <row r="13773" s="489" customFormat="1">
      <c r="B13773" s="494">
        <v>41624</v>
      </c>
      <c r="C13773" s="537" t="s">
        <v>200</v>
      </c>
      <c r="D13773" s="541" t="s">
        <v>14546</v>
      </c>
      <c r="E13773" s="540" t="s">
        <v>188</v>
      </c>
      <c r="F13773" s="496">
        <v>947.88999999999999</v>
      </c>
    </row>
    <row r="13774" s="489" customFormat="1">
      <c r="B13774" s="494">
        <v>41625</v>
      </c>
      <c r="C13774" s="537" t="s">
        <v>200</v>
      </c>
      <c r="D13774" s="541" t="s">
        <v>14547</v>
      </c>
      <c r="E13774" s="540" t="s">
        <v>188</v>
      </c>
      <c r="F13774" s="496">
        <v>1458.3800000000001</v>
      </c>
    </row>
    <row r="13775" s="489" customFormat="1">
      <c r="B13775" s="494">
        <v>39346</v>
      </c>
      <c r="C13775" s="537" t="s">
        <v>200</v>
      </c>
      <c r="D13775" s="541" t="s">
        <v>2263</v>
      </c>
      <c r="E13775" s="540" t="s">
        <v>188</v>
      </c>
      <c r="F13775" s="496">
        <v>4.0199999999999996</v>
      </c>
    </row>
    <row r="13776" s="489" customFormat="1">
      <c r="B13776" s="494">
        <v>39350</v>
      </c>
      <c r="C13776" s="537" t="s">
        <v>200</v>
      </c>
      <c r="D13776" s="541" t="s">
        <v>2264</v>
      </c>
      <c r="E13776" s="540" t="s">
        <v>188</v>
      </c>
      <c r="F13776" s="496">
        <v>4.3300000000000001</v>
      </c>
    </row>
    <row r="13777" s="489" customFormat="1">
      <c r="B13777" s="494">
        <v>39351</v>
      </c>
      <c r="C13777" s="537" t="s">
        <v>200</v>
      </c>
      <c r="D13777" s="541" t="s">
        <v>2265</v>
      </c>
      <c r="E13777" s="540" t="s">
        <v>188</v>
      </c>
      <c r="F13777" s="496">
        <v>5.0099999999999998</v>
      </c>
    </row>
    <row r="13778" s="489" customFormat="1">
      <c r="B13778" s="494">
        <v>39352</v>
      </c>
      <c r="C13778" s="537" t="s">
        <v>200</v>
      </c>
      <c r="D13778" s="541" t="s">
        <v>2262</v>
      </c>
      <c r="E13778" s="540" t="s">
        <v>188</v>
      </c>
      <c r="F13778" s="496">
        <v>4.0199999999999996</v>
      </c>
    </row>
    <row r="13779" s="489" customFormat="1">
      <c r="B13779" s="494">
        <v>38837</v>
      </c>
      <c r="C13779" s="537" t="s">
        <v>200</v>
      </c>
      <c r="D13779" s="541" t="s">
        <v>14548</v>
      </c>
      <c r="E13779" s="540" t="s">
        <v>188</v>
      </c>
      <c r="F13779" s="496"/>
    </row>
    <row r="13780" s="489" customFormat="1">
      <c r="B13780" s="494">
        <v>38836</v>
      </c>
      <c r="C13780" s="537" t="s">
        <v>200</v>
      </c>
      <c r="D13780" s="541" t="s">
        <v>14549</v>
      </c>
      <c r="E13780" s="540" t="s">
        <v>188</v>
      </c>
      <c r="F13780" s="496"/>
    </row>
    <row r="13781" s="489" customFormat="1">
      <c r="B13781" s="494">
        <v>2666</v>
      </c>
      <c r="C13781" s="537" t="s">
        <v>200</v>
      </c>
      <c r="D13781" s="541" t="s">
        <v>14550</v>
      </c>
      <c r="E13781" s="540" t="s">
        <v>188</v>
      </c>
      <c r="F13781" s="496">
        <v>5.1100000000000003</v>
      </c>
    </row>
    <row r="13782" s="489" customFormat="1">
      <c r="B13782" s="494">
        <v>2668</v>
      </c>
      <c r="C13782" s="537" t="s">
        <v>200</v>
      </c>
      <c r="D13782" s="541" t="s">
        <v>14551</v>
      </c>
      <c r="E13782" s="540" t="s">
        <v>188</v>
      </c>
      <c r="F13782" s="496">
        <v>5.8399999999999999</v>
      </c>
    </row>
    <row r="13783" s="489" customFormat="1">
      <c r="B13783" s="494">
        <v>2664</v>
      </c>
      <c r="C13783" s="537" t="s">
        <v>200</v>
      </c>
      <c r="D13783" s="541" t="s">
        <v>14552</v>
      </c>
      <c r="E13783" s="540" t="s">
        <v>188</v>
      </c>
      <c r="F13783" s="496">
        <v>8.6199999999999992</v>
      </c>
    </row>
    <row r="13784" s="489" customFormat="1">
      <c r="B13784" s="494">
        <v>2662</v>
      </c>
      <c r="C13784" s="537" t="s">
        <v>200</v>
      </c>
      <c r="D13784" s="541" t="s">
        <v>14553</v>
      </c>
      <c r="E13784" s="540" t="s">
        <v>188</v>
      </c>
      <c r="F13784" s="496">
        <v>10.57</v>
      </c>
    </row>
    <row r="13785" s="489" customFormat="1">
      <c r="B13785" s="494">
        <v>20964</v>
      </c>
      <c r="C13785" s="537" t="s">
        <v>200</v>
      </c>
      <c r="D13785" s="541" t="s">
        <v>2266</v>
      </c>
      <c r="E13785" s="540" t="s">
        <v>188</v>
      </c>
      <c r="F13785" s="496">
        <v>60.520000000000003</v>
      </c>
    </row>
    <row r="13786" s="489" customFormat="1">
      <c r="B13786" s="494">
        <v>10905</v>
      </c>
      <c r="C13786" s="537" t="s">
        <v>200</v>
      </c>
      <c r="D13786" s="541" t="s">
        <v>2267</v>
      </c>
      <c r="E13786" s="540" t="s">
        <v>188</v>
      </c>
      <c r="F13786" s="496">
        <v>81.189999999999998</v>
      </c>
    </row>
    <row r="13787" s="489" customFormat="1">
      <c r="B13787" s="494">
        <v>11289</v>
      </c>
      <c r="C13787" s="537" t="s">
        <v>200</v>
      </c>
      <c r="D13787" s="541" t="s">
        <v>14554</v>
      </c>
      <c r="E13787" s="540" t="s">
        <v>188</v>
      </c>
      <c r="F13787" s="496">
        <v>72.120000000000005</v>
      </c>
    </row>
    <row r="13788" s="489" customFormat="1">
      <c r="B13788" s="494">
        <v>11241</v>
      </c>
      <c r="C13788" s="537" t="s">
        <v>200</v>
      </c>
      <c r="D13788" s="541" t="s">
        <v>14555</v>
      </c>
      <c r="E13788" s="540" t="s">
        <v>188</v>
      </c>
      <c r="F13788" s="496">
        <v>180.30000000000001</v>
      </c>
    </row>
    <row r="13789" s="489" customFormat="1">
      <c r="B13789" s="494">
        <v>11301</v>
      </c>
      <c r="C13789" s="537" t="s">
        <v>200</v>
      </c>
      <c r="D13789" s="541" t="s">
        <v>14556</v>
      </c>
      <c r="E13789" s="540" t="s">
        <v>188</v>
      </c>
      <c r="F13789" s="496">
        <v>457.19999999999999</v>
      </c>
    </row>
    <row r="13790" s="489" customFormat="1">
      <c r="B13790" s="494">
        <v>21090</v>
      </c>
      <c r="C13790" s="537" t="s">
        <v>200</v>
      </c>
      <c r="D13790" s="541" t="s">
        <v>14557</v>
      </c>
      <c r="E13790" s="540" t="s">
        <v>188</v>
      </c>
      <c r="F13790" s="496">
        <v>560.23000000000002</v>
      </c>
    </row>
    <row r="13791" s="489" customFormat="1">
      <c r="B13791" s="494">
        <v>11315</v>
      </c>
      <c r="C13791" s="537" t="s">
        <v>200</v>
      </c>
      <c r="D13791" s="541" t="s">
        <v>14558</v>
      </c>
      <c r="E13791" s="540" t="s">
        <v>188</v>
      </c>
      <c r="F13791" s="496">
        <v>109.47</v>
      </c>
    </row>
    <row r="13792" s="489" customFormat="1">
      <c r="B13792" s="494">
        <v>21071</v>
      </c>
      <c r="C13792" s="537" t="s">
        <v>200</v>
      </c>
      <c r="D13792" s="541" t="s">
        <v>14559</v>
      </c>
      <c r="E13792" s="540" t="s">
        <v>188</v>
      </c>
      <c r="F13792" s="496">
        <v>167.41999999999999</v>
      </c>
    </row>
    <row r="13793" s="489" customFormat="1">
      <c r="B13793" s="494">
        <v>14112</v>
      </c>
      <c r="C13793" s="537" t="s">
        <v>200</v>
      </c>
      <c r="D13793" s="541" t="s">
        <v>14560</v>
      </c>
      <c r="E13793" s="540" t="s">
        <v>188</v>
      </c>
      <c r="F13793" s="496">
        <v>233.75</v>
      </c>
    </row>
    <row r="13794" s="489" customFormat="1">
      <c r="B13794" s="494">
        <v>11316</v>
      </c>
      <c r="C13794" s="537" t="s">
        <v>200</v>
      </c>
      <c r="D13794" s="541" t="s">
        <v>14561</v>
      </c>
      <c r="E13794" s="540" t="s">
        <v>188</v>
      </c>
      <c r="F13794" s="496">
        <v>360.61000000000001</v>
      </c>
    </row>
    <row r="13795" s="489" customFormat="1">
      <c r="B13795" s="494">
        <v>6243</v>
      </c>
      <c r="C13795" s="537" t="s">
        <v>200</v>
      </c>
      <c r="D13795" s="541" t="s">
        <v>14562</v>
      </c>
      <c r="E13795" s="540" t="s">
        <v>188</v>
      </c>
      <c r="F13795" s="496">
        <v>415.35000000000002</v>
      </c>
    </row>
    <row r="13796" s="489" customFormat="1">
      <c r="B13796" s="494">
        <v>6240</v>
      </c>
      <c r="C13796" s="537" t="s">
        <v>200</v>
      </c>
      <c r="D13796" s="541" t="s">
        <v>14563</v>
      </c>
      <c r="E13796" s="540" t="s">
        <v>188</v>
      </c>
      <c r="F13796" s="496">
        <v>549.92999999999995</v>
      </c>
    </row>
    <row r="13797" s="489" customFormat="1">
      <c r="B13797" s="494">
        <v>11296</v>
      </c>
      <c r="C13797" s="537" t="s">
        <v>200</v>
      </c>
      <c r="D13797" s="541" t="s">
        <v>14564</v>
      </c>
      <c r="E13797" s="540" t="s">
        <v>188</v>
      </c>
      <c r="F13797" s="496">
        <v>1752.1900000000001</v>
      </c>
    </row>
    <row r="13798" s="489" customFormat="1">
      <c r="B13798" s="494">
        <v>11299</v>
      </c>
      <c r="C13798" s="537" t="s">
        <v>200</v>
      </c>
      <c r="D13798" s="541" t="s">
        <v>14565</v>
      </c>
      <c r="E13798" s="540" t="s">
        <v>188</v>
      </c>
      <c r="F13798" s="496">
        <v>593.08000000000004</v>
      </c>
    </row>
    <row r="13799" s="489" customFormat="1">
      <c r="B13799" s="494">
        <v>11688</v>
      </c>
      <c r="C13799" s="537" t="s">
        <v>200</v>
      </c>
      <c r="D13799" s="541" t="s">
        <v>2268</v>
      </c>
      <c r="E13799" s="540" t="s">
        <v>188</v>
      </c>
      <c r="F13799" s="496">
        <v>553.62</v>
      </c>
    </row>
    <row r="13800" s="489" customFormat="1">
      <c r="B13800" s="494">
        <v>37736</v>
      </c>
      <c r="C13800" s="537" t="s">
        <v>200</v>
      </c>
      <c r="D13800" s="541" t="s">
        <v>2269</v>
      </c>
      <c r="E13800" s="540" t="s">
        <v>188</v>
      </c>
      <c r="F13800" s="496"/>
    </row>
    <row r="13801" s="489" customFormat="1">
      <c r="B13801" s="494">
        <v>37739</v>
      </c>
      <c r="C13801" s="537" t="s">
        <v>200</v>
      </c>
      <c r="D13801" s="541" t="s">
        <v>2270</v>
      </c>
      <c r="E13801" s="540" t="s">
        <v>188</v>
      </c>
      <c r="F13801" s="496"/>
    </row>
    <row r="13802" s="489" customFormat="1">
      <c r="B13802" s="494">
        <v>37740</v>
      </c>
      <c r="C13802" s="537" t="s">
        <v>200</v>
      </c>
      <c r="D13802" s="541" t="s">
        <v>2271</v>
      </c>
      <c r="E13802" s="540" t="s">
        <v>188</v>
      </c>
      <c r="F13802" s="496"/>
    </row>
    <row r="13803" s="489" customFormat="1">
      <c r="B13803" s="494">
        <v>37738</v>
      </c>
      <c r="C13803" s="537" t="s">
        <v>200</v>
      </c>
      <c r="D13803" s="541" t="s">
        <v>2272</v>
      </c>
      <c r="E13803" s="540" t="s">
        <v>188</v>
      </c>
      <c r="F13803" s="496"/>
    </row>
    <row r="13804" s="489" customFormat="1">
      <c r="B13804" s="494">
        <v>37737</v>
      </c>
      <c r="C13804" s="537" t="s">
        <v>200</v>
      </c>
      <c r="D13804" s="541" t="s">
        <v>2273</v>
      </c>
      <c r="E13804" s="540" t="s">
        <v>188</v>
      </c>
      <c r="F13804" s="496"/>
    </row>
    <row r="13805" s="489" customFormat="1">
      <c r="B13805" s="494">
        <v>25014</v>
      </c>
      <c r="C13805" s="537" t="s">
        <v>200</v>
      </c>
      <c r="D13805" s="541" t="s">
        <v>2274</v>
      </c>
      <c r="E13805" s="540" t="s">
        <v>188</v>
      </c>
      <c r="F13805" s="496"/>
    </row>
    <row r="13806" s="489" customFormat="1">
      <c r="B13806" s="494">
        <v>25013</v>
      </c>
      <c r="C13806" s="537" t="s">
        <v>200</v>
      </c>
      <c r="D13806" s="541" t="s">
        <v>2275</v>
      </c>
      <c r="E13806" s="540" t="s">
        <v>188</v>
      </c>
      <c r="F13806" s="496"/>
    </row>
    <row r="13807" s="489" customFormat="1">
      <c r="B13807" s="494">
        <v>14405</v>
      </c>
      <c r="C13807" s="537" t="s">
        <v>200</v>
      </c>
      <c r="D13807" s="541" t="s">
        <v>2276</v>
      </c>
      <c r="E13807" s="540" t="s">
        <v>188</v>
      </c>
      <c r="F13807" s="496"/>
    </row>
    <row r="13808" s="489" customFormat="1">
      <c r="B13808" s="494">
        <v>20271</v>
      </c>
      <c r="C13808" s="537" t="s">
        <v>200</v>
      </c>
      <c r="D13808" s="541" t="s">
        <v>14566</v>
      </c>
      <c r="E13808" s="540" t="s">
        <v>188</v>
      </c>
      <c r="F13808" s="496">
        <v>618.24000000000001</v>
      </c>
    </row>
    <row r="13809" s="489" customFormat="1">
      <c r="B13809" s="494">
        <v>10423</v>
      </c>
      <c r="C13809" s="537" t="s">
        <v>200</v>
      </c>
      <c r="D13809" s="541" t="s">
        <v>14567</v>
      </c>
      <c r="E13809" s="540" t="s">
        <v>188</v>
      </c>
      <c r="F13809" s="496">
        <v>453.93000000000001</v>
      </c>
    </row>
    <row r="13810" s="489" customFormat="1">
      <c r="B13810" s="494">
        <v>36790</v>
      </c>
      <c r="C13810" s="537" t="s">
        <v>200</v>
      </c>
      <c r="D13810" s="541" t="s">
        <v>2277</v>
      </c>
      <c r="E13810" s="540" t="s">
        <v>188</v>
      </c>
      <c r="F13810" s="496">
        <v>338.75999999999999</v>
      </c>
    </row>
    <row r="13811" s="489" customFormat="1">
      <c r="B13811" s="494">
        <v>37589</v>
      </c>
      <c r="C13811" s="537" t="s">
        <v>200</v>
      </c>
      <c r="D13811" s="541" t="s">
        <v>2278</v>
      </c>
      <c r="E13811" s="540" t="s">
        <v>188</v>
      </c>
      <c r="F13811" s="496">
        <v>415.06999999999999</v>
      </c>
    </row>
    <row r="13812" s="489" customFormat="1">
      <c r="B13812" s="494">
        <v>11690</v>
      </c>
      <c r="C13812" s="537" t="s">
        <v>200</v>
      </c>
      <c r="D13812" s="541" t="s">
        <v>2279</v>
      </c>
      <c r="E13812" s="540" t="s">
        <v>188</v>
      </c>
      <c r="F13812" s="496">
        <v>220.5</v>
      </c>
    </row>
    <row r="13813" s="489" customFormat="1">
      <c r="B13813" s="494">
        <v>20234</v>
      </c>
      <c r="C13813" s="537" t="s">
        <v>200</v>
      </c>
      <c r="D13813" s="541" t="s">
        <v>2280</v>
      </c>
      <c r="E13813" s="540" t="s">
        <v>188</v>
      </c>
      <c r="F13813" s="496">
        <v>279.04000000000002</v>
      </c>
    </row>
    <row r="13814" s="489" customFormat="1">
      <c r="B13814" s="494">
        <v>44480</v>
      </c>
      <c r="C13814" s="537" t="s">
        <v>200</v>
      </c>
      <c r="D13814" s="541" t="s">
        <v>14568</v>
      </c>
      <c r="E13814" s="540" t="s">
        <v>12626</v>
      </c>
      <c r="F13814" s="496">
        <v>22.699999999999999</v>
      </c>
    </row>
    <row r="13815" s="489" customFormat="1">
      <c r="B13815" s="494">
        <v>11457</v>
      </c>
      <c r="C13815" s="537" t="s">
        <v>200</v>
      </c>
      <c r="D13815" s="541" t="s">
        <v>14569</v>
      </c>
      <c r="E13815" s="540" t="s">
        <v>188</v>
      </c>
      <c r="F13815" s="496">
        <v>51.289999999999999</v>
      </c>
    </row>
    <row r="13816" s="489" customFormat="1">
      <c r="B13816" s="494">
        <v>44073</v>
      </c>
      <c r="C13816" s="537" t="s">
        <v>200</v>
      </c>
      <c r="D13816" s="541" t="s">
        <v>14570</v>
      </c>
      <c r="E13816" s="540" t="s">
        <v>143</v>
      </c>
      <c r="F13816" s="496">
        <v>0.96999999999999997</v>
      </c>
    </row>
    <row r="13817" s="489" customFormat="1">
      <c r="B13817" s="494">
        <v>3593</v>
      </c>
      <c r="C13817" s="537" t="s">
        <v>200</v>
      </c>
      <c r="D13817" s="541" t="s">
        <v>2384</v>
      </c>
      <c r="E13817" s="540" t="s">
        <v>188</v>
      </c>
      <c r="F13817" s="496">
        <v>90.840000000000003</v>
      </c>
    </row>
    <row r="13818" s="489" customFormat="1">
      <c r="B13818" s="494">
        <v>3588</v>
      </c>
      <c r="C13818" s="537" t="s">
        <v>200</v>
      </c>
      <c r="D13818" s="541" t="s">
        <v>2385</v>
      </c>
      <c r="E13818" s="540" t="s">
        <v>188</v>
      </c>
      <c r="F13818" s="496">
        <v>70.019999999999996</v>
      </c>
    </row>
    <row r="13819" s="489" customFormat="1">
      <c r="B13819" s="494">
        <v>3587</v>
      </c>
      <c r="C13819" s="537" t="s">
        <v>200</v>
      </c>
      <c r="D13819" s="541" t="s">
        <v>2387</v>
      </c>
      <c r="E13819" s="540" t="s">
        <v>188</v>
      </c>
      <c r="F13819" s="496">
        <v>43.450000000000003</v>
      </c>
    </row>
    <row r="13820" s="489" customFormat="1">
      <c r="B13820" s="494">
        <v>3585</v>
      </c>
      <c r="C13820" s="537" t="s">
        <v>200</v>
      </c>
      <c r="D13820" s="541" t="s">
        <v>2386</v>
      </c>
      <c r="E13820" s="540" t="s">
        <v>188</v>
      </c>
      <c r="F13820" s="496">
        <v>21.629999999999999</v>
      </c>
    </row>
    <row r="13821" s="489" customFormat="1">
      <c r="B13821" s="494">
        <v>3590</v>
      </c>
      <c r="C13821" s="537" t="s">
        <v>200</v>
      </c>
      <c r="D13821" s="541" t="s">
        <v>2388</v>
      </c>
      <c r="E13821" s="540" t="s">
        <v>188</v>
      </c>
      <c r="F13821" s="496">
        <v>257.93000000000001</v>
      </c>
    </row>
    <row r="13822" s="489" customFormat="1">
      <c r="B13822" s="494">
        <v>3589</v>
      </c>
      <c r="C13822" s="537" t="s">
        <v>200</v>
      </c>
      <c r="D13822" s="541" t="s">
        <v>2389</v>
      </c>
      <c r="E13822" s="540" t="s">
        <v>188</v>
      </c>
      <c r="F13822" s="496">
        <v>138.44</v>
      </c>
    </row>
    <row r="13823" s="489" customFormat="1">
      <c r="B13823" s="494">
        <v>3592</v>
      </c>
      <c r="C13823" s="537" t="s">
        <v>200</v>
      </c>
      <c r="D13823" s="541" t="s">
        <v>2391</v>
      </c>
      <c r="E13823" s="540" t="s">
        <v>188</v>
      </c>
      <c r="F13823" s="496">
        <v>407.70999999999998</v>
      </c>
    </row>
    <row r="13824" s="489" customFormat="1">
      <c r="B13824" s="494">
        <v>3586</v>
      </c>
      <c r="C13824" s="537" t="s">
        <v>200</v>
      </c>
      <c r="D13824" s="541" t="s">
        <v>2390</v>
      </c>
      <c r="E13824" s="540" t="s">
        <v>188</v>
      </c>
      <c r="F13824" s="496">
        <v>28.329999999999998</v>
      </c>
    </row>
    <row r="13825" s="489" customFormat="1">
      <c r="B13825" s="494">
        <v>3591</v>
      </c>
      <c r="C13825" s="537" t="s">
        <v>200</v>
      </c>
      <c r="D13825" s="541" t="s">
        <v>2392</v>
      </c>
      <c r="E13825" s="540" t="s">
        <v>188</v>
      </c>
      <c r="F13825" s="496">
        <v>653.58000000000004</v>
      </c>
    </row>
    <row r="13826" s="489" customFormat="1">
      <c r="B13826" s="494">
        <v>40396</v>
      </c>
      <c r="C13826" s="537" t="s">
        <v>200</v>
      </c>
      <c r="D13826" s="541" t="s">
        <v>2393</v>
      </c>
      <c r="E13826" s="540" t="s">
        <v>188</v>
      </c>
      <c r="F13826" s="496"/>
    </row>
    <row r="13827" s="489" customFormat="1">
      <c r="B13827" s="494">
        <v>40395</v>
      </c>
      <c r="C13827" s="537" t="s">
        <v>200</v>
      </c>
      <c r="D13827" s="541" t="s">
        <v>2394</v>
      </c>
      <c r="E13827" s="540" t="s">
        <v>188</v>
      </c>
      <c r="F13827" s="496"/>
    </row>
    <row r="13828" s="489" customFormat="1">
      <c r="B13828" s="494">
        <v>40394</v>
      </c>
      <c r="C13828" s="537" t="s">
        <v>200</v>
      </c>
      <c r="D13828" s="541" t="s">
        <v>2396</v>
      </c>
      <c r="E13828" s="540" t="s">
        <v>188</v>
      </c>
      <c r="F13828" s="496"/>
    </row>
    <row r="13829" s="489" customFormat="1">
      <c r="B13829" s="494">
        <v>40392</v>
      </c>
      <c r="C13829" s="537" t="s">
        <v>200</v>
      </c>
      <c r="D13829" s="541" t="s">
        <v>2395</v>
      </c>
      <c r="E13829" s="540" t="s">
        <v>188</v>
      </c>
      <c r="F13829" s="496"/>
    </row>
    <row r="13830" s="489" customFormat="1">
      <c r="B13830" s="494">
        <v>40398</v>
      </c>
      <c r="C13830" s="537" t="s">
        <v>200</v>
      </c>
      <c r="D13830" s="541" t="s">
        <v>2397</v>
      </c>
      <c r="E13830" s="540" t="s">
        <v>188</v>
      </c>
      <c r="F13830" s="496"/>
    </row>
    <row r="13831" s="489" customFormat="1">
      <c r="B13831" s="494">
        <v>40397</v>
      </c>
      <c r="C13831" s="537" t="s">
        <v>200</v>
      </c>
      <c r="D13831" s="541" t="s">
        <v>2398</v>
      </c>
      <c r="E13831" s="540" t="s">
        <v>188</v>
      </c>
      <c r="F13831" s="496"/>
    </row>
    <row r="13832" s="489" customFormat="1">
      <c r="B13832" s="494">
        <v>40399</v>
      </c>
      <c r="C13832" s="537" t="s">
        <v>200</v>
      </c>
      <c r="D13832" s="541" t="s">
        <v>2400</v>
      </c>
      <c r="E13832" s="540" t="s">
        <v>188</v>
      </c>
      <c r="F13832" s="496"/>
    </row>
    <row r="13833" s="489" customFormat="1">
      <c r="B13833" s="494">
        <v>40393</v>
      </c>
      <c r="C13833" s="537" t="s">
        <v>200</v>
      </c>
      <c r="D13833" s="541" t="s">
        <v>2399</v>
      </c>
      <c r="E13833" s="540" t="s">
        <v>188</v>
      </c>
      <c r="F13833" s="496"/>
    </row>
    <row r="13834" s="489" customFormat="1">
      <c r="B13834" s="494">
        <v>44253</v>
      </c>
      <c r="C13834" s="537" t="s">
        <v>200</v>
      </c>
      <c r="D13834" s="541" t="s">
        <v>14571</v>
      </c>
      <c r="E13834" s="540" t="s">
        <v>188</v>
      </c>
      <c r="F13834" s="496">
        <v>300.75</v>
      </c>
    </row>
    <row r="13835" s="489" customFormat="1">
      <c r="B13835" s="494">
        <v>21121</v>
      </c>
      <c r="C13835" s="537" t="s">
        <v>200</v>
      </c>
      <c r="D13835" s="541" t="s">
        <v>2281</v>
      </c>
      <c r="E13835" s="540" t="s">
        <v>188</v>
      </c>
      <c r="F13835" s="496">
        <v>4.3099999999999996</v>
      </c>
    </row>
    <row r="13836" s="489" customFormat="1">
      <c r="B13836" s="494">
        <v>38010</v>
      </c>
      <c r="C13836" s="537" t="s">
        <v>200</v>
      </c>
      <c r="D13836" s="541" t="s">
        <v>2282</v>
      </c>
      <c r="E13836" s="540" t="s">
        <v>188</v>
      </c>
      <c r="F13836" s="496">
        <v>5.3700000000000001</v>
      </c>
    </row>
    <row r="13837" s="489" customFormat="1">
      <c r="B13837" s="494">
        <v>38011</v>
      </c>
      <c r="C13837" s="537" t="s">
        <v>200</v>
      </c>
      <c r="D13837" s="541" t="s">
        <v>2283</v>
      </c>
      <c r="E13837" s="540" t="s">
        <v>188</v>
      </c>
      <c r="F13837" s="496">
        <v>10.77</v>
      </c>
    </row>
    <row r="13838" s="489" customFormat="1">
      <c r="B13838" s="494">
        <v>38012</v>
      </c>
      <c r="C13838" s="537" t="s">
        <v>200</v>
      </c>
      <c r="D13838" s="541" t="s">
        <v>2284</v>
      </c>
      <c r="E13838" s="540" t="s">
        <v>188</v>
      </c>
      <c r="F13838" s="496">
        <v>41.049999999999997</v>
      </c>
    </row>
    <row r="13839" s="489" customFormat="1">
      <c r="B13839" s="494">
        <v>38013</v>
      </c>
      <c r="C13839" s="537" t="s">
        <v>200</v>
      </c>
      <c r="D13839" s="541" t="s">
        <v>2285</v>
      </c>
      <c r="E13839" s="540" t="s">
        <v>188</v>
      </c>
      <c r="F13839" s="496">
        <v>52.740000000000002</v>
      </c>
    </row>
    <row r="13840" s="489" customFormat="1">
      <c r="B13840" s="494">
        <v>38014</v>
      </c>
      <c r="C13840" s="537" t="s">
        <v>200</v>
      </c>
      <c r="D13840" s="541" t="s">
        <v>2286</v>
      </c>
      <c r="E13840" s="540" t="s">
        <v>188</v>
      </c>
      <c r="F13840" s="496">
        <v>88.079999999999998</v>
      </c>
    </row>
    <row r="13841" s="489" customFormat="1">
      <c r="B13841" s="494">
        <v>38015</v>
      </c>
      <c r="C13841" s="537" t="s">
        <v>200</v>
      </c>
      <c r="D13841" s="541" t="s">
        <v>2287</v>
      </c>
      <c r="E13841" s="540" t="s">
        <v>188</v>
      </c>
      <c r="F13841" s="496">
        <v>207.06</v>
      </c>
    </row>
    <row r="13842" s="489" customFormat="1">
      <c r="B13842" s="494">
        <v>38016</v>
      </c>
      <c r="C13842" s="537" t="s">
        <v>200</v>
      </c>
      <c r="D13842" s="541" t="s">
        <v>2288</v>
      </c>
      <c r="E13842" s="540" t="s">
        <v>188</v>
      </c>
      <c r="F13842" s="496">
        <v>240.78999999999999</v>
      </c>
    </row>
    <row r="13843" s="489" customFormat="1">
      <c r="B13843" s="494">
        <v>12741</v>
      </c>
      <c r="C13843" s="537" t="s">
        <v>200</v>
      </c>
      <c r="D13843" s="541" t="s">
        <v>14572</v>
      </c>
      <c r="E13843" s="540" t="s">
        <v>188</v>
      </c>
      <c r="F13843" s="496"/>
    </row>
    <row r="13844" s="489" customFormat="1">
      <c r="B13844" s="494">
        <v>12733</v>
      </c>
      <c r="C13844" s="537" t="s">
        <v>200</v>
      </c>
      <c r="D13844" s="541" t="s">
        <v>14573</v>
      </c>
      <c r="E13844" s="540" t="s">
        <v>188</v>
      </c>
      <c r="F13844" s="496"/>
    </row>
    <row r="13845" s="489" customFormat="1">
      <c r="B13845" s="494">
        <v>12734</v>
      </c>
      <c r="C13845" s="537" t="s">
        <v>200</v>
      </c>
      <c r="D13845" s="541" t="s">
        <v>14574</v>
      </c>
      <c r="E13845" s="540" t="s">
        <v>188</v>
      </c>
      <c r="F13845" s="496"/>
    </row>
    <row r="13846" s="489" customFormat="1">
      <c r="B13846" s="494">
        <v>12735</v>
      </c>
      <c r="C13846" s="537" t="s">
        <v>200</v>
      </c>
      <c r="D13846" s="541" t="s">
        <v>14575</v>
      </c>
      <c r="E13846" s="540" t="s">
        <v>188</v>
      </c>
      <c r="F13846" s="496"/>
    </row>
    <row r="13847" s="489" customFormat="1">
      <c r="B13847" s="494">
        <v>12736</v>
      </c>
      <c r="C13847" s="537" t="s">
        <v>200</v>
      </c>
      <c r="D13847" s="541" t="s">
        <v>14576</v>
      </c>
      <c r="E13847" s="540" t="s">
        <v>188</v>
      </c>
      <c r="F13847" s="496"/>
    </row>
    <row r="13848" s="489" customFormat="1">
      <c r="B13848" s="494">
        <v>12737</v>
      </c>
      <c r="C13848" s="537" t="s">
        <v>200</v>
      </c>
      <c r="D13848" s="541" t="s">
        <v>14577</v>
      </c>
      <c r="E13848" s="540" t="s">
        <v>188</v>
      </c>
      <c r="F13848" s="496"/>
    </row>
    <row r="13849" s="489" customFormat="1">
      <c r="B13849" s="494">
        <v>12738</v>
      </c>
      <c r="C13849" s="537" t="s">
        <v>200</v>
      </c>
      <c r="D13849" s="541" t="s">
        <v>14578</v>
      </c>
      <c r="E13849" s="540" t="s">
        <v>188</v>
      </c>
      <c r="F13849" s="496"/>
    </row>
    <row r="13850" s="489" customFormat="1">
      <c r="B13850" s="494">
        <v>12739</v>
      </c>
      <c r="C13850" s="537" t="s">
        <v>200</v>
      </c>
      <c r="D13850" s="541" t="s">
        <v>14579</v>
      </c>
      <c r="E13850" s="540" t="s">
        <v>188</v>
      </c>
      <c r="F13850" s="496"/>
    </row>
    <row r="13851" s="489" customFormat="1">
      <c r="B13851" s="494">
        <v>12740</v>
      </c>
      <c r="C13851" s="537" t="s">
        <v>200</v>
      </c>
      <c r="D13851" s="541" t="s">
        <v>14580</v>
      </c>
      <c r="E13851" s="540" t="s">
        <v>188</v>
      </c>
      <c r="F13851" s="496"/>
    </row>
    <row r="13852" s="489" customFormat="1">
      <c r="B13852" s="494">
        <v>6297</v>
      </c>
      <c r="C13852" s="537" t="s">
        <v>200</v>
      </c>
      <c r="D13852" s="541" t="s">
        <v>2289</v>
      </c>
      <c r="E13852" s="540" t="s">
        <v>188</v>
      </c>
      <c r="F13852" s="496">
        <v>41.859999999999999</v>
      </c>
    </row>
    <row r="13853" s="489" customFormat="1">
      <c r="B13853" s="494">
        <v>6296</v>
      </c>
      <c r="C13853" s="537" t="s">
        <v>200</v>
      </c>
      <c r="D13853" s="541" t="s">
        <v>2290</v>
      </c>
      <c r="E13853" s="540" t="s">
        <v>188</v>
      </c>
      <c r="F13853" s="496">
        <v>33.039999999999999</v>
      </c>
    </row>
    <row r="13854" s="489" customFormat="1">
      <c r="B13854" s="494">
        <v>6323</v>
      </c>
      <c r="C13854" s="537" t="s">
        <v>200</v>
      </c>
      <c r="D13854" s="541" t="s">
        <v>2292</v>
      </c>
      <c r="E13854" s="540" t="s">
        <v>188</v>
      </c>
      <c r="F13854" s="496">
        <v>21.59</v>
      </c>
    </row>
    <row r="13855" s="489" customFormat="1">
      <c r="B13855" s="494">
        <v>6294</v>
      </c>
      <c r="C13855" s="537" t="s">
        <v>200</v>
      </c>
      <c r="D13855" s="541" t="s">
        <v>2291</v>
      </c>
      <c r="E13855" s="540" t="s">
        <v>188</v>
      </c>
      <c r="F13855" s="496">
        <v>9.4199999999999999</v>
      </c>
    </row>
    <row r="13856" s="489" customFormat="1">
      <c r="B13856" s="494">
        <v>6299</v>
      </c>
      <c r="C13856" s="537" t="s">
        <v>200</v>
      </c>
      <c r="D13856" s="541" t="s">
        <v>2293</v>
      </c>
      <c r="E13856" s="540" t="s">
        <v>188</v>
      </c>
      <c r="F13856" s="496">
        <v>125.89</v>
      </c>
    </row>
    <row r="13857" s="489" customFormat="1">
      <c r="B13857" s="494">
        <v>6298</v>
      </c>
      <c r="C13857" s="537" t="s">
        <v>200</v>
      </c>
      <c r="D13857" s="541" t="s">
        <v>2294</v>
      </c>
      <c r="E13857" s="540" t="s">
        <v>188</v>
      </c>
      <c r="F13857" s="496">
        <v>66.299999999999997</v>
      </c>
    </row>
    <row r="13858" s="489" customFormat="1">
      <c r="B13858" s="494">
        <v>6322</v>
      </c>
      <c r="C13858" s="537" t="s">
        <v>200</v>
      </c>
      <c r="D13858" s="541" t="s">
        <v>2296</v>
      </c>
      <c r="E13858" s="540" t="s">
        <v>188</v>
      </c>
      <c r="F13858" s="496">
        <v>168.61000000000001</v>
      </c>
    </row>
    <row r="13859" s="489" customFormat="1">
      <c r="B13859" s="494">
        <v>6295</v>
      </c>
      <c r="C13859" s="537" t="s">
        <v>200</v>
      </c>
      <c r="D13859" s="541" t="s">
        <v>2295</v>
      </c>
      <c r="E13859" s="540" t="s">
        <v>188</v>
      </c>
      <c r="F13859" s="496">
        <v>13.41</v>
      </c>
    </row>
    <row r="13860" s="489" customFormat="1">
      <c r="B13860" s="494">
        <v>6300</v>
      </c>
      <c r="C13860" s="537" t="s">
        <v>200</v>
      </c>
      <c r="D13860" s="541" t="s">
        <v>2297</v>
      </c>
      <c r="E13860" s="540" t="s">
        <v>188</v>
      </c>
      <c r="F13860" s="496">
        <v>310.86000000000001</v>
      </c>
    </row>
    <row r="13861" s="489" customFormat="1">
      <c r="B13861" s="495">
        <v>6321</v>
      </c>
      <c r="C13861" s="537" t="s">
        <v>200</v>
      </c>
      <c r="D13861" s="541" t="s">
        <v>2298</v>
      </c>
      <c r="E13861" s="540" t="s">
        <v>188</v>
      </c>
      <c r="F13861" s="496">
        <v>444.04000000000002</v>
      </c>
    </row>
    <row r="13862" s="489" customFormat="1">
      <c r="B13862" s="495">
        <v>6301</v>
      </c>
      <c r="C13862" s="537" t="s">
        <v>200</v>
      </c>
      <c r="D13862" s="541" t="s">
        <v>2299</v>
      </c>
      <c r="E13862" s="540" t="s">
        <v>188</v>
      </c>
      <c r="F13862" s="496">
        <v>1040.78</v>
      </c>
    </row>
    <row r="13863" s="489" customFormat="1">
      <c r="B13863" s="495">
        <v>7105</v>
      </c>
      <c r="C13863" s="537" t="s">
        <v>200</v>
      </c>
      <c r="D13863" s="541" t="s">
        <v>14581</v>
      </c>
      <c r="E13863" s="540" t="s">
        <v>188</v>
      </c>
      <c r="F13863" s="496">
        <v>43.090000000000003</v>
      </c>
    </row>
    <row r="13864" s="489" customFormat="1">
      <c r="B13864" s="495">
        <v>20183</v>
      </c>
      <c r="C13864" s="537" t="s">
        <v>200</v>
      </c>
      <c r="D13864" s="541" t="s">
        <v>2300</v>
      </c>
      <c r="E13864" s="540" t="s">
        <v>188</v>
      </c>
      <c r="F13864" s="496">
        <v>53.090000000000003</v>
      </c>
    </row>
    <row r="13865" s="489" customFormat="1">
      <c r="B13865" s="495">
        <v>38448</v>
      </c>
      <c r="C13865" s="537" t="s">
        <v>200</v>
      </c>
      <c r="D13865" s="541" t="s">
        <v>2301</v>
      </c>
      <c r="E13865" s="540" t="s">
        <v>188</v>
      </c>
      <c r="F13865" s="496">
        <v>240.91999999999999</v>
      </c>
    </row>
    <row r="13866" s="489" customFormat="1">
      <c r="B13866" s="495">
        <v>20182</v>
      </c>
      <c r="C13866" s="537" t="s">
        <v>200</v>
      </c>
      <c r="D13866" s="541" t="s">
        <v>2302</v>
      </c>
      <c r="E13866" s="540" t="s">
        <v>188</v>
      </c>
      <c r="F13866" s="496">
        <v>30.870000000000001</v>
      </c>
    </row>
    <row r="13867" s="489" customFormat="1">
      <c r="B13867" s="495">
        <v>7119</v>
      </c>
      <c r="C13867" s="537" t="s">
        <v>200</v>
      </c>
      <c r="D13867" s="541" t="s">
        <v>2303</v>
      </c>
      <c r="E13867" s="540" t="s">
        <v>188</v>
      </c>
      <c r="F13867" s="496">
        <v>11.539999999999999</v>
      </c>
    </row>
    <row r="13868" s="489" customFormat="1">
      <c r="B13868" s="495">
        <v>7126</v>
      </c>
      <c r="C13868" s="537" t="s">
        <v>200</v>
      </c>
      <c r="D13868" s="541" t="s">
        <v>14582</v>
      </c>
      <c r="E13868" s="540" t="s">
        <v>188</v>
      </c>
      <c r="F13868" s="496">
        <v>23.550000000000001</v>
      </c>
    </row>
    <row r="13869" s="489" customFormat="1">
      <c r="B13869" s="495">
        <v>7120</v>
      </c>
      <c r="C13869" s="537" t="s">
        <v>200</v>
      </c>
      <c r="D13869" s="541" t="s">
        <v>2304</v>
      </c>
      <c r="E13869" s="540" t="s">
        <v>188</v>
      </c>
      <c r="F13869" s="496">
        <v>8.8499999999999996</v>
      </c>
    </row>
    <row r="13870" s="489" customFormat="1">
      <c r="B13870" s="495">
        <v>6319</v>
      </c>
      <c r="C13870" s="537" t="s">
        <v>200</v>
      </c>
      <c r="D13870" s="541" t="s">
        <v>2305</v>
      </c>
      <c r="E13870" s="540" t="s">
        <v>188</v>
      </c>
      <c r="F13870" s="496">
        <v>49.170000000000002</v>
      </c>
    </row>
    <row r="13871" s="489" customFormat="1">
      <c r="B13871" s="495">
        <v>6304</v>
      </c>
      <c r="C13871" s="537" t="s">
        <v>200</v>
      </c>
      <c r="D13871" s="541" t="s">
        <v>2306</v>
      </c>
      <c r="E13871" s="540" t="s">
        <v>188</v>
      </c>
      <c r="F13871" s="496">
        <v>49.170000000000002</v>
      </c>
    </row>
    <row r="13872" s="489" customFormat="1">
      <c r="B13872" s="495">
        <v>21116</v>
      </c>
      <c r="C13872" s="537" t="s">
        <v>200</v>
      </c>
      <c r="D13872" s="541" t="s">
        <v>2307</v>
      </c>
      <c r="E13872" s="540" t="s">
        <v>188</v>
      </c>
      <c r="F13872" s="496">
        <v>37.240000000000002</v>
      </c>
    </row>
    <row r="13873" s="489" customFormat="1">
      <c r="B13873" s="495">
        <v>6320</v>
      </c>
      <c r="C13873" s="537" t="s">
        <v>200</v>
      </c>
      <c r="D13873" s="541" t="s">
        <v>2308</v>
      </c>
      <c r="E13873" s="540" t="s">
        <v>188</v>
      </c>
      <c r="F13873" s="496">
        <v>25.32</v>
      </c>
    </row>
    <row r="13874" s="489" customFormat="1">
      <c r="B13874" s="495">
        <v>6303</v>
      </c>
      <c r="C13874" s="537" t="s">
        <v>200</v>
      </c>
      <c r="D13874" s="541" t="s">
        <v>2309</v>
      </c>
      <c r="E13874" s="540" t="s">
        <v>188</v>
      </c>
      <c r="F13874" s="496">
        <v>25.32</v>
      </c>
    </row>
    <row r="13875" s="489" customFormat="1">
      <c r="B13875" s="495">
        <v>6308</v>
      </c>
      <c r="C13875" s="537" t="s">
        <v>200</v>
      </c>
      <c r="D13875" s="541" t="s">
        <v>2310</v>
      </c>
      <c r="E13875" s="540" t="s">
        <v>188</v>
      </c>
      <c r="F13875" s="496">
        <v>136.06999999999999</v>
      </c>
    </row>
    <row r="13876" s="489" customFormat="1">
      <c r="B13876" s="495">
        <v>6317</v>
      </c>
      <c r="C13876" s="537" t="s">
        <v>200</v>
      </c>
      <c r="D13876" s="541" t="s">
        <v>2311</v>
      </c>
      <c r="E13876" s="540" t="s">
        <v>188</v>
      </c>
      <c r="F13876" s="496">
        <v>136.06999999999999</v>
      </c>
    </row>
    <row r="13877" s="489" customFormat="1">
      <c r="B13877" s="494">
        <v>6307</v>
      </c>
      <c r="C13877" s="537" t="s">
        <v>200</v>
      </c>
      <c r="D13877" s="541" t="s">
        <v>2312</v>
      </c>
      <c r="E13877" s="540" t="s">
        <v>188</v>
      </c>
      <c r="F13877" s="496">
        <v>136.06999999999999</v>
      </c>
    </row>
    <row r="13878" s="489" customFormat="1">
      <c r="B13878" s="494">
        <v>6309</v>
      </c>
      <c r="C13878" s="537" t="s">
        <v>200</v>
      </c>
      <c r="D13878" s="541" t="s">
        <v>2313</v>
      </c>
      <c r="E13878" s="540" t="s">
        <v>188</v>
      </c>
      <c r="F13878" s="496">
        <v>140.02000000000001</v>
      </c>
    </row>
    <row r="13879" s="489" customFormat="1">
      <c r="B13879" s="494">
        <v>6318</v>
      </c>
      <c r="C13879" s="537" t="s">
        <v>200</v>
      </c>
      <c r="D13879" s="541" t="s">
        <v>2314</v>
      </c>
      <c r="E13879" s="540" t="s">
        <v>188</v>
      </c>
      <c r="F13879" s="496">
        <v>73.400000000000006</v>
      </c>
    </row>
    <row r="13880" s="489" customFormat="1">
      <c r="B13880" s="494">
        <v>6306</v>
      </c>
      <c r="C13880" s="537" t="s">
        <v>200</v>
      </c>
      <c r="D13880" s="541" t="s">
        <v>2315</v>
      </c>
      <c r="E13880" s="540" t="s">
        <v>188</v>
      </c>
      <c r="F13880" s="496">
        <v>73.400000000000006</v>
      </c>
    </row>
    <row r="13881" s="489" customFormat="1">
      <c r="B13881" s="494">
        <v>6305</v>
      </c>
      <c r="C13881" s="537" t="s">
        <v>200</v>
      </c>
      <c r="D13881" s="541" t="s">
        <v>2316</v>
      </c>
      <c r="E13881" s="540" t="s">
        <v>188</v>
      </c>
      <c r="F13881" s="496">
        <v>73.400000000000006</v>
      </c>
    </row>
    <row r="13882" s="489" customFormat="1">
      <c r="B13882" s="495">
        <v>6312</v>
      </c>
      <c r="C13882" s="537" t="s">
        <v>200</v>
      </c>
      <c r="D13882" s="541" t="s">
        <v>2318</v>
      </c>
      <c r="E13882" s="540" t="s">
        <v>188</v>
      </c>
      <c r="F13882" s="496">
        <v>195.72</v>
      </c>
    </row>
    <row r="13883" s="489" customFormat="1">
      <c r="B13883" s="495">
        <v>6311</v>
      </c>
      <c r="C13883" s="537" t="s">
        <v>200</v>
      </c>
      <c r="D13883" s="541" t="s">
        <v>2319</v>
      </c>
      <c r="E13883" s="540" t="s">
        <v>188</v>
      </c>
      <c r="F13883" s="496">
        <v>195.72</v>
      </c>
    </row>
    <row r="13884" s="489" customFormat="1">
      <c r="B13884" s="495">
        <v>6310</v>
      </c>
      <c r="C13884" s="537" t="s">
        <v>200</v>
      </c>
      <c r="D13884" s="541" t="s">
        <v>2320</v>
      </c>
      <c r="E13884" s="540" t="s">
        <v>188</v>
      </c>
      <c r="F13884" s="496">
        <v>195.72</v>
      </c>
    </row>
    <row r="13885" s="489" customFormat="1">
      <c r="B13885" s="495">
        <v>6314</v>
      </c>
      <c r="C13885" s="537" t="s">
        <v>200</v>
      </c>
      <c r="D13885" s="541" t="s">
        <v>2321</v>
      </c>
      <c r="E13885" s="540" t="s">
        <v>188</v>
      </c>
      <c r="F13885" s="496">
        <v>195.72</v>
      </c>
    </row>
    <row r="13886" s="489" customFormat="1">
      <c r="B13886" s="495">
        <v>6313</v>
      </c>
      <c r="C13886" s="537" t="s">
        <v>200</v>
      </c>
      <c r="D13886" s="541" t="s">
        <v>2322</v>
      </c>
      <c r="E13886" s="540" t="s">
        <v>188</v>
      </c>
      <c r="F13886" s="496">
        <v>195.72</v>
      </c>
    </row>
    <row r="13887" s="489" customFormat="1">
      <c r="B13887" s="495">
        <v>6302</v>
      </c>
      <c r="C13887" s="537" t="s">
        <v>200</v>
      </c>
      <c r="D13887" s="541" t="s">
        <v>2317</v>
      </c>
      <c r="E13887" s="540" t="s">
        <v>188</v>
      </c>
      <c r="F13887" s="496">
        <v>15.57</v>
      </c>
    </row>
    <row r="13888" s="489" customFormat="1">
      <c r="B13888" s="495">
        <v>6315</v>
      </c>
      <c r="C13888" s="537" t="s">
        <v>200</v>
      </c>
      <c r="D13888" s="541" t="s">
        <v>2323</v>
      </c>
      <c r="E13888" s="540" t="s">
        <v>188</v>
      </c>
      <c r="F13888" s="496">
        <v>370.58999999999997</v>
      </c>
    </row>
    <row r="13889" s="489" customFormat="1">
      <c r="B13889" s="495">
        <v>6316</v>
      </c>
      <c r="C13889" s="537" t="s">
        <v>200</v>
      </c>
      <c r="D13889" s="541" t="s">
        <v>2324</v>
      </c>
      <c r="E13889" s="540" t="s">
        <v>188</v>
      </c>
      <c r="F13889" s="496">
        <v>370.58999999999997</v>
      </c>
    </row>
    <row r="13890" s="489" customFormat="1">
      <c r="B13890" s="495">
        <v>39324</v>
      </c>
      <c r="C13890" s="537" t="s">
        <v>200</v>
      </c>
      <c r="D13890" s="541" t="s">
        <v>2325</v>
      </c>
      <c r="E13890" s="540" t="s">
        <v>188</v>
      </c>
      <c r="F13890" s="496">
        <v>5.6100000000000003</v>
      </c>
    </row>
    <row r="13891" s="489" customFormat="1">
      <c r="B13891" s="495">
        <v>39325</v>
      </c>
      <c r="C13891" s="537" t="s">
        <v>200</v>
      </c>
      <c r="D13891" s="541" t="s">
        <v>2326</v>
      </c>
      <c r="E13891" s="540" t="s">
        <v>188</v>
      </c>
      <c r="F13891" s="496">
        <v>8.4600000000000009</v>
      </c>
    </row>
    <row r="13892" s="489" customFormat="1">
      <c r="B13892" s="494">
        <v>39326</v>
      </c>
      <c r="C13892" s="537" t="s">
        <v>200</v>
      </c>
      <c r="D13892" s="541" t="s">
        <v>2327</v>
      </c>
      <c r="E13892" s="540" t="s">
        <v>188</v>
      </c>
      <c r="F13892" s="496">
        <v>30.359999999999999</v>
      </c>
    </row>
    <row r="13893" s="489" customFormat="1">
      <c r="B13893" s="494">
        <v>39327</v>
      </c>
      <c r="C13893" s="537" t="s">
        <v>200</v>
      </c>
      <c r="D13893" s="541" t="s">
        <v>2328</v>
      </c>
      <c r="E13893" s="540" t="s">
        <v>188</v>
      </c>
      <c r="F13893" s="496">
        <v>45.810000000000002</v>
      </c>
    </row>
    <row r="13894" s="489" customFormat="1">
      <c r="B13894" s="494">
        <v>11378</v>
      </c>
      <c r="C13894" s="537" t="s">
        <v>200</v>
      </c>
      <c r="D13894" s="541" t="s">
        <v>14583</v>
      </c>
      <c r="E13894" s="540" t="s">
        <v>188</v>
      </c>
      <c r="F13894" s="496">
        <v>109.84</v>
      </c>
    </row>
    <row r="13895" s="489" customFormat="1">
      <c r="B13895" s="494">
        <v>11379</v>
      </c>
      <c r="C13895" s="537" t="s">
        <v>200</v>
      </c>
      <c r="D13895" s="541" t="s">
        <v>14584</v>
      </c>
      <c r="E13895" s="540" t="s">
        <v>188</v>
      </c>
      <c r="F13895" s="496">
        <v>92.819999999999993</v>
      </c>
    </row>
    <row r="13896" s="489" customFormat="1">
      <c r="B13896" s="494">
        <v>11493</v>
      </c>
      <c r="C13896" s="537" t="s">
        <v>200</v>
      </c>
      <c r="D13896" s="541" t="s">
        <v>14585</v>
      </c>
      <c r="E13896" s="540" t="s">
        <v>188</v>
      </c>
      <c r="F13896" s="496">
        <v>53.539999999999999</v>
      </c>
    </row>
    <row r="13897" s="489" customFormat="1">
      <c r="B13897" s="494">
        <v>7106</v>
      </c>
      <c r="C13897" s="537" t="s">
        <v>200</v>
      </c>
      <c r="D13897" s="541" t="s">
        <v>2329</v>
      </c>
      <c r="E13897" s="540" t="s">
        <v>188</v>
      </c>
      <c r="F13897" s="496">
        <v>145.71000000000001</v>
      </c>
    </row>
    <row r="13898" s="489" customFormat="1">
      <c r="B13898" s="494">
        <v>7104</v>
      </c>
      <c r="C13898" s="537" t="s">
        <v>200</v>
      </c>
      <c r="D13898" s="541" t="s">
        <v>2330</v>
      </c>
      <c r="E13898" s="540" t="s">
        <v>188</v>
      </c>
      <c r="F13898" s="496">
        <v>3.9300000000000002</v>
      </c>
    </row>
    <row r="13899" s="489" customFormat="1">
      <c r="B13899" s="494">
        <v>7136</v>
      </c>
      <c r="C13899" s="537" t="s">
        <v>200</v>
      </c>
      <c r="D13899" s="541" t="s">
        <v>2331</v>
      </c>
      <c r="E13899" s="540" t="s">
        <v>188</v>
      </c>
      <c r="F13899" s="496">
        <v>6.8399999999999999</v>
      </c>
    </row>
    <row r="13900" s="489" customFormat="1">
      <c r="B13900" s="494">
        <v>7128</v>
      </c>
      <c r="C13900" s="537" t="s">
        <v>200</v>
      </c>
      <c r="D13900" s="541" t="s">
        <v>2332</v>
      </c>
      <c r="E13900" s="540" t="s">
        <v>188</v>
      </c>
      <c r="F13900" s="496">
        <v>8.8699999999999992</v>
      </c>
    </row>
    <row r="13901" s="489" customFormat="1">
      <c r="B13901" s="494">
        <v>7108</v>
      </c>
      <c r="C13901" s="537" t="s">
        <v>200</v>
      </c>
      <c r="D13901" s="541" t="s">
        <v>2333</v>
      </c>
      <c r="E13901" s="540" t="s">
        <v>188</v>
      </c>
      <c r="F13901" s="496">
        <v>8.8499999999999996</v>
      </c>
    </row>
    <row r="13902" s="489" customFormat="1">
      <c r="B13902" s="494">
        <v>7129</v>
      </c>
      <c r="C13902" s="537" t="s">
        <v>200</v>
      </c>
      <c r="D13902" s="541" t="s">
        <v>2334</v>
      </c>
      <c r="E13902" s="540" t="s">
        <v>188</v>
      </c>
      <c r="F13902" s="496">
        <v>10.42</v>
      </c>
    </row>
    <row r="13903" s="489" customFormat="1">
      <c r="B13903" s="494">
        <v>7130</v>
      </c>
      <c r="C13903" s="537" t="s">
        <v>200</v>
      </c>
      <c r="D13903" s="541" t="s">
        <v>2335</v>
      </c>
      <c r="E13903" s="540" t="s">
        <v>188</v>
      </c>
      <c r="F13903" s="496">
        <v>15.140000000000001</v>
      </c>
    </row>
    <row r="13904" s="489" customFormat="1">
      <c r="B13904" s="494">
        <v>7131</v>
      </c>
      <c r="C13904" s="537" t="s">
        <v>200</v>
      </c>
      <c r="D13904" s="541" t="s">
        <v>2336</v>
      </c>
      <c r="E13904" s="540" t="s">
        <v>188</v>
      </c>
      <c r="F13904" s="496">
        <v>18.510000000000002</v>
      </c>
    </row>
    <row r="13905" s="489" customFormat="1">
      <c r="B13905" s="495">
        <v>7132</v>
      </c>
      <c r="C13905" s="537" t="s">
        <v>200</v>
      </c>
      <c r="D13905" s="541" t="s">
        <v>2337</v>
      </c>
      <c r="E13905" s="540" t="s">
        <v>188</v>
      </c>
      <c r="F13905" s="496">
        <v>43.579999999999998</v>
      </c>
    </row>
    <row r="13906" s="489" customFormat="1">
      <c r="B13906" s="495">
        <v>7133</v>
      </c>
      <c r="C13906" s="537" t="s">
        <v>200</v>
      </c>
      <c r="D13906" s="541" t="s">
        <v>2338</v>
      </c>
      <c r="E13906" s="540" t="s">
        <v>188</v>
      </c>
      <c r="F13906" s="496">
        <v>100.72</v>
      </c>
    </row>
    <row r="13907" s="489" customFormat="1">
      <c r="B13907" s="495">
        <v>37422</v>
      </c>
      <c r="C13907" s="537" t="s">
        <v>200</v>
      </c>
      <c r="D13907" s="541" t="s">
        <v>2341</v>
      </c>
      <c r="E13907" s="540" t="s">
        <v>188</v>
      </c>
      <c r="F13907" s="496">
        <v>77.519999999999996</v>
      </c>
    </row>
    <row r="13908" s="489" customFormat="1">
      <c r="B13908" s="495">
        <v>37420</v>
      </c>
      <c r="C13908" s="537" t="s">
        <v>200</v>
      </c>
      <c r="D13908" s="541" t="s">
        <v>2339</v>
      </c>
      <c r="E13908" s="540" t="s">
        <v>188</v>
      </c>
      <c r="F13908" s="496">
        <v>60.590000000000003</v>
      </c>
    </row>
    <row r="13909" s="489" customFormat="1">
      <c r="B13909" s="495">
        <v>37421</v>
      </c>
      <c r="C13909" s="537" t="s">
        <v>200</v>
      </c>
      <c r="D13909" s="541" t="s">
        <v>2340</v>
      </c>
      <c r="E13909" s="540" t="s">
        <v>188</v>
      </c>
      <c r="F13909" s="496">
        <v>82.810000000000002</v>
      </c>
    </row>
    <row r="13910" s="489" customFormat="1">
      <c r="B13910" s="495">
        <v>37443</v>
      </c>
      <c r="C13910" s="537" t="s">
        <v>200</v>
      </c>
      <c r="D13910" s="541" t="s">
        <v>2342</v>
      </c>
      <c r="E13910" s="540" t="s">
        <v>188</v>
      </c>
      <c r="F13910" s="496"/>
    </row>
    <row r="13911" s="489" customFormat="1">
      <c r="B13911" s="495">
        <v>37444</v>
      </c>
      <c r="C13911" s="537" t="s">
        <v>200</v>
      </c>
      <c r="D13911" s="541" t="s">
        <v>2343</v>
      </c>
      <c r="E13911" s="540" t="s">
        <v>188</v>
      </c>
      <c r="F13911" s="496"/>
    </row>
    <row r="13912" s="489" customFormat="1">
      <c r="B13912" s="494">
        <v>37445</v>
      </c>
      <c r="C13912" s="537" t="s">
        <v>200</v>
      </c>
      <c r="D13912" s="541" t="s">
        <v>2344</v>
      </c>
      <c r="E13912" s="540" t="s">
        <v>188</v>
      </c>
      <c r="F13912" s="496"/>
    </row>
    <row r="13913" s="489" customFormat="1">
      <c r="B13913" s="494">
        <v>37446</v>
      </c>
      <c r="C13913" s="537" t="s">
        <v>200</v>
      </c>
      <c r="D13913" s="541" t="s">
        <v>2345</v>
      </c>
      <c r="E13913" s="540" t="s">
        <v>188</v>
      </c>
      <c r="F13913" s="496"/>
    </row>
    <row r="13914" s="489" customFormat="1">
      <c r="B13914" s="494">
        <v>37447</v>
      </c>
      <c r="C13914" s="537" t="s">
        <v>200</v>
      </c>
      <c r="D13914" s="541" t="s">
        <v>2346</v>
      </c>
      <c r="E13914" s="540" t="s">
        <v>188</v>
      </c>
      <c r="F13914" s="496"/>
    </row>
    <row r="13915" s="489" customFormat="1">
      <c r="B13915" s="494">
        <v>37448</v>
      </c>
      <c r="C13915" s="537" t="s">
        <v>200</v>
      </c>
      <c r="D13915" s="541" t="s">
        <v>2347</v>
      </c>
      <c r="E13915" s="540" t="s">
        <v>188</v>
      </c>
      <c r="F13915" s="496"/>
    </row>
    <row r="13916" s="489" customFormat="1">
      <c r="B13916" s="494">
        <v>37440</v>
      </c>
      <c r="C13916" s="537" t="s">
        <v>200</v>
      </c>
      <c r="D13916" s="541" t="s">
        <v>2348</v>
      </c>
      <c r="E13916" s="540" t="s">
        <v>188</v>
      </c>
      <c r="F13916" s="496"/>
    </row>
    <row r="13917" s="489" customFormat="1">
      <c r="B13917" s="494">
        <v>37441</v>
      </c>
      <c r="C13917" s="537" t="s">
        <v>200</v>
      </c>
      <c r="D13917" s="541" t="s">
        <v>2349</v>
      </c>
      <c r="E13917" s="540" t="s">
        <v>188</v>
      </c>
      <c r="F13917" s="496"/>
    </row>
    <row r="13918" s="489" customFormat="1">
      <c r="B13918" s="494">
        <v>37442</v>
      </c>
      <c r="C13918" s="537" t="s">
        <v>200</v>
      </c>
      <c r="D13918" s="541" t="s">
        <v>2350</v>
      </c>
      <c r="E13918" s="540" t="s">
        <v>188</v>
      </c>
      <c r="F13918" s="496"/>
    </row>
    <row r="13919" s="489" customFormat="1">
      <c r="B13919" s="494">
        <v>38017</v>
      </c>
      <c r="C13919" s="537" t="s">
        <v>200</v>
      </c>
      <c r="D13919" s="541" t="s">
        <v>2351</v>
      </c>
      <c r="E13919" s="540" t="s">
        <v>188</v>
      </c>
      <c r="F13919" s="496">
        <v>11.48</v>
      </c>
    </row>
    <row r="13920" s="489" customFormat="1">
      <c r="B13920" s="494">
        <v>38018</v>
      </c>
      <c r="C13920" s="537" t="s">
        <v>200</v>
      </c>
      <c r="D13920" s="541" t="s">
        <v>2352</v>
      </c>
      <c r="E13920" s="540" t="s">
        <v>188</v>
      </c>
      <c r="F13920" s="496">
        <v>12.9</v>
      </c>
    </row>
    <row r="13921" s="489" customFormat="1">
      <c r="B13921" s="494">
        <v>39895</v>
      </c>
      <c r="C13921" s="537" t="s">
        <v>200</v>
      </c>
      <c r="D13921" s="541" t="s">
        <v>14586</v>
      </c>
      <c r="E13921" s="540" t="s">
        <v>188</v>
      </c>
      <c r="F13921" s="496"/>
    </row>
    <row r="13922" s="489" customFormat="1">
      <c r="B13922" s="494">
        <v>39896</v>
      </c>
      <c r="C13922" s="537" t="s">
        <v>200</v>
      </c>
      <c r="D13922" s="541" t="s">
        <v>14587</v>
      </c>
      <c r="E13922" s="540" t="s">
        <v>188</v>
      </c>
      <c r="F13922" s="496"/>
    </row>
    <row r="13923" s="489" customFormat="1">
      <c r="B13923" s="494">
        <v>38873</v>
      </c>
      <c r="C13923" s="537" t="s">
        <v>200</v>
      </c>
      <c r="D13923" s="541" t="s">
        <v>14588</v>
      </c>
      <c r="E13923" s="540" t="s">
        <v>188</v>
      </c>
      <c r="F13923" s="496"/>
    </row>
    <row r="13924" s="489" customFormat="1">
      <c r="B13924" s="494">
        <v>38874</v>
      </c>
      <c r="C13924" s="537" t="s">
        <v>200</v>
      </c>
      <c r="D13924" s="541" t="s">
        <v>14589</v>
      </c>
      <c r="E13924" s="540" t="s">
        <v>188</v>
      </c>
      <c r="F13924" s="496"/>
    </row>
    <row r="13925" s="489" customFormat="1">
      <c r="B13925" s="494">
        <v>38875</v>
      </c>
      <c r="C13925" s="537" t="s">
        <v>200</v>
      </c>
      <c r="D13925" s="541" t="s">
        <v>14590</v>
      </c>
      <c r="E13925" s="540" t="s">
        <v>188</v>
      </c>
      <c r="F13925" s="496"/>
    </row>
    <row r="13926" s="489" customFormat="1">
      <c r="B13926" s="494">
        <v>38876</v>
      </c>
      <c r="C13926" s="537" t="s">
        <v>200</v>
      </c>
      <c r="D13926" s="541" t="s">
        <v>14591</v>
      </c>
      <c r="E13926" s="540" t="s">
        <v>188</v>
      </c>
      <c r="F13926" s="496"/>
    </row>
    <row r="13927" s="489" customFormat="1">
      <c r="B13927" s="494">
        <v>39000</v>
      </c>
      <c r="C13927" s="537" t="s">
        <v>200</v>
      </c>
      <c r="D13927" s="541" t="s">
        <v>2353</v>
      </c>
      <c r="E13927" s="540" t="s">
        <v>188</v>
      </c>
      <c r="F13927" s="496"/>
    </row>
    <row r="13928" s="489" customFormat="1">
      <c r="B13928" s="494">
        <v>38674</v>
      </c>
      <c r="C13928" s="537" t="s">
        <v>200</v>
      </c>
      <c r="D13928" s="541" t="s">
        <v>2354</v>
      </c>
      <c r="E13928" s="540" t="s">
        <v>188</v>
      </c>
      <c r="F13928" s="496">
        <v>38.630000000000003</v>
      </c>
    </row>
    <row r="13929" s="489" customFormat="1">
      <c r="B13929" s="494">
        <v>38019</v>
      </c>
      <c r="C13929" s="537" t="s">
        <v>200</v>
      </c>
      <c r="D13929" s="541" t="s">
        <v>2355</v>
      </c>
      <c r="E13929" s="540" t="s">
        <v>188</v>
      </c>
      <c r="F13929" s="496">
        <v>8.1699999999999999</v>
      </c>
    </row>
    <row r="13930" s="489" customFormat="1">
      <c r="B13930" s="494">
        <v>38020</v>
      </c>
      <c r="C13930" s="537" t="s">
        <v>200</v>
      </c>
      <c r="D13930" s="541" t="s">
        <v>2356</v>
      </c>
      <c r="E13930" s="540" t="s">
        <v>188</v>
      </c>
      <c r="F13930" s="496">
        <v>10.07</v>
      </c>
    </row>
    <row r="13931" s="489" customFormat="1">
      <c r="B13931" s="494">
        <v>38454</v>
      </c>
      <c r="C13931" s="537" t="s">
        <v>200</v>
      </c>
      <c r="D13931" s="541" t="s">
        <v>14592</v>
      </c>
      <c r="E13931" s="540" t="s">
        <v>188</v>
      </c>
      <c r="F13931" s="496"/>
    </row>
    <row r="13932" s="489" customFormat="1">
      <c r="B13932" s="494">
        <v>38455</v>
      </c>
      <c r="C13932" s="537" t="s">
        <v>200</v>
      </c>
      <c r="D13932" s="541" t="s">
        <v>14593</v>
      </c>
      <c r="E13932" s="540" t="s">
        <v>188</v>
      </c>
      <c r="F13932" s="496"/>
    </row>
    <row r="13933" s="489" customFormat="1">
      <c r="B13933" s="494">
        <v>38462</v>
      </c>
      <c r="C13933" s="537" t="s">
        <v>200</v>
      </c>
      <c r="D13933" s="541" t="s">
        <v>14594</v>
      </c>
      <c r="E13933" s="540" t="s">
        <v>188</v>
      </c>
      <c r="F13933" s="496"/>
    </row>
    <row r="13934" s="489" customFormat="1">
      <c r="B13934" s="494">
        <v>36362</v>
      </c>
      <c r="C13934" s="537" t="s">
        <v>200</v>
      </c>
      <c r="D13934" s="541" t="s">
        <v>14595</v>
      </c>
      <c r="E13934" s="540" t="s">
        <v>188</v>
      </c>
      <c r="F13934" s="496"/>
    </row>
    <row r="13935" s="489" customFormat="1">
      <c r="B13935" s="494">
        <v>36298</v>
      </c>
      <c r="C13935" s="537" t="s">
        <v>200</v>
      </c>
      <c r="D13935" s="541" t="s">
        <v>14596</v>
      </c>
      <c r="E13935" s="540" t="s">
        <v>188</v>
      </c>
      <c r="F13935" s="496"/>
    </row>
    <row r="13936" s="489" customFormat="1">
      <c r="B13936" s="494">
        <v>38456</v>
      </c>
      <c r="C13936" s="537" t="s">
        <v>200</v>
      </c>
      <c r="D13936" s="541" t="s">
        <v>14597</v>
      </c>
      <c r="E13936" s="540" t="s">
        <v>188</v>
      </c>
      <c r="F13936" s="496"/>
    </row>
    <row r="13937" s="489" customFormat="1">
      <c r="B13937" s="494">
        <v>38457</v>
      </c>
      <c r="C13937" s="537" t="s">
        <v>200</v>
      </c>
      <c r="D13937" s="541" t="s">
        <v>14598</v>
      </c>
      <c r="E13937" s="540" t="s">
        <v>188</v>
      </c>
      <c r="F13937" s="496"/>
    </row>
    <row r="13938" s="489" customFormat="1">
      <c r="B13938" s="494">
        <v>38458</v>
      </c>
      <c r="C13938" s="537" t="s">
        <v>200</v>
      </c>
      <c r="D13938" s="541" t="s">
        <v>14599</v>
      </c>
      <c r="E13938" s="540" t="s">
        <v>188</v>
      </c>
      <c r="F13938" s="496"/>
    </row>
    <row r="13939" s="489" customFormat="1">
      <c r="B13939" s="494">
        <v>38459</v>
      </c>
      <c r="C13939" s="537" t="s">
        <v>200</v>
      </c>
      <c r="D13939" s="541" t="s">
        <v>14600</v>
      </c>
      <c r="E13939" s="540" t="s">
        <v>188</v>
      </c>
      <c r="F13939" s="496"/>
    </row>
    <row r="13940" s="489" customFormat="1">
      <c r="B13940" s="494">
        <v>38460</v>
      </c>
      <c r="C13940" s="537" t="s">
        <v>200</v>
      </c>
      <c r="D13940" s="541" t="s">
        <v>14601</v>
      </c>
      <c r="E13940" s="540" t="s">
        <v>188</v>
      </c>
      <c r="F13940" s="496"/>
    </row>
    <row r="13941" s="489" customFormat="1">
      <c r="B13941" s="494">
        <v>38461</v>
      </c>
      <c r="C13941" s="537" t="s">
        <v>200</v>
      </c>
      <c r="D13941" s="541" t="s">
        <v>14602</v>
      </c>
      <c r="E13941" s="540" t="s">
        <v>188</v>
      </c>
      <c r="F13941" s="496"/>
    </row>
    <row r="13942" s="489" customFormat="1">
      <c r="B13942" s="494">
        <v>7094</v>
      </c>
      <c r="C13942" s="537" t="s">
        <v>200</v>
      </c>
      <c r="D13942" s="541" t="s">
        <v>14603</v>
      </c>
      <c r="E13942" s="540" t="s">
        <v>188</v>
      </c>
      <c r="F13942" s="496">
        <v>12.82</v>
      </c>
    </row>
    <row r="13943" s="489" customFormat="1">
      <c r="B13943" s="494">
        <v>7116</v>
      </c>
      <c r="C13943" s="537" t="s">
        <v>200</v>
      </c>
      <c r="D13943" s="541" t="s">
        <v>2357</v>
      </c>
      <c r="E13943" s="540" t="s">
        <v>188</v>
      </c>
      <c r="F13943" s="496">
        <v>3.8599999999999999</v>
      </c>
    </row>
    <row r="13944" s="489" customFormat="1">
      <c r="B13944" s="494">
        <v>7118</v>
      </c>
      <c r="C13944" s="537" t="s">
        <v>200</v>
      </c>
      <c r="D13944" s="541" t="s">
        <v>2358</v>
      </c>
      <c r="E13944" s="540" t="s">
        <v>188</v>
      </c>
      <c r="F13944" s="496">
        <v>26.370000000000001</v>
      </c>
    </row>
    <row r="13945" s="489" customFormat="1">
      <c r="B13945" s="494">
        <v>7098</v>
      </c>
      <c r="C13945" s="537" t="s">
        <v>200</v>
      </c>
      <c r="D13945" s="541" t="s">
        <v>14604</v>
      </c>
      <c r="E13945" s="540" t="s">
        <v>188</v>
      </c>
      <c r="F13945" s="496">
        <v>3.9199999999999999</v>
      </c>
    </row>
    <row r="13946" s="489" customFormat="1">
      <c r="B13946" s="494">
        <v>7110</v>
      </c>
      <c r="C13946" s="537" t="s">
        <v>200</v>
      </c>
      <c r="D13946" s="541" t="s">
        <v>14605</v>
      </c>
      <c r="E13946" s="540" t="s">
        <v>188</v>
      </c>
      <c r="F13946" s="496">
        <v>50.130000000000003</v>
      </c>
    </row>
    <row r="13947" s="489" customFormat="1">
      <c r="B13947" s="494">
        <v>7123</v>
      </c>
      <c r="C13947" s="537" t="s">
        <v>200</v>
      </c>
      <c r="D13947" s="541" t="s">
        <v>2359</v>
      </c>
      <c r="E13947" s="540" t="s">
        <v>188</v>
      </c>
      <c r="F13947" s="496">
        <v>4.7400000000000002</v>
      </c>
    </row>
    <row r="13948" s="489" customFormat="1">
      <c r="B13948" s="494">
        <v>7121</v>
      </c>
      <c r="C13948" s="537" t="s">
        <v>200</v>
      </c>
      <c r="D13948" s="541" t="s">
        <v>2360</v>
      </c>
      <c r="E13948" s="540" t="s">
        <v>188</v>
      </c>
      <c r="F13948" s="496">
        <v>9.3699999999999992</v>
      </c>
    </row>
    <row r="13949" s="489" customFormat="1">
      <c r="B13949" s="494">
        <v>7137</v>
      </c>
      <c r="C13949" s="537" t="s">
        <v>200</v>
      </c>
      <c r="D13949" s="541" t="s">
        <v>2361</v>
      </c>
      <c r="E13949" s="540" t="s">
        <v>188</v>
      </c>
      <c r="F13949" s="496">
        <v>10.24</v>
      </c>
    </row>
    <row r="13950" s="489" customFormat="1">
      <c r="B13950" s="494">
        <v>7122</v>
      </c>
      <c r="C13950" s="537" t="s">
        <v>200</v>
      </c>
      <c r="D13950" s="541" t="s">
        <v>2362</v>
      </c>
      <c r="E13950" s="540" t="s">
        <v>188</v>
      </c>
      <c r="F13950" s="496">
        <v>11.27</v>
      </c>
    </row>
    <row r="13951" s="489" customFormat="1">
      <c r="B13951" s="494">
        <v>7114</v>
      </c>
      <c r="C13951" s="537" t="s">
        <v>200</v>
      </c>
      <c r="D13951" s="541" t="s">
        <v>2363</v>
      </c>
      <c r="E13951" s="540" t="s">
        <v>188</v>
      </c>
      <c r="F13951" s="496">
        <v>13.109999999999999</v>
      </c>
    </row>
    <row r="13952" s="489" customFormat="1">
      <c r="B13952" s="494">
        <v>7109</v>
      </c>
      <c r="C13952" s="537" t="s">
        <v>200</v>
      </c>
      <c r="D13952" s="541" t="s">
        <v>2364</v>
      </c>
      <c r="E13952" s="540" t="s">
        <v>188</v>
      </c>
      <c r="F13952" s="496">
        <v>2.6000000000000001</v>
      </c>
    </row>
    <row r="13953" s="489" customFormat="1">
      <c r="B13953" s="494">
        <v>7135</v>
      </c>
      <c r="C13953" s="537" t="s">
        <v>200</v>
      </c>
      <c r="D13953" s="541" t="s">
        <v>2365</v>
      </c>
      <c r="E13953" s="540" t="s">
        <v>188</v>
      </c>
      <c r="F13953" s="496">
        <v>5.3200000000000003</v>
      </c>
    </row>
    <row r="13954" s="489" customFormat="1">
      <c r="B13954" s="494">
        <v>37947</v>
      </c>
      <c r="C13954" s="537" t="s">
        <v>200</v>
      </c>
      <c r="D13954" s="541" t="s">
        <v>2366</v>
      </c>
      <c r="E13954" s="540" t="s">
        <v>188</v>
      </c>
      <c r="F13954" s="496">
        <v>4.3200000000000003</v>
      </c>
    </row>
    <row r="13955" s="489" customFormat="1">
      <c r="B13955" s="494">
        <v>7103</v>
      </c>
      <c r="C13955" s="537" t="s">
        <v>200</v>
      </c>
      <c r="D13955" s="541" t="s">
        <v>2367</v>
      </c>
      <c r="E13955" s="540" t="s">
        <v>188</v>
      </c>
      <c r="F13955" s="496">
        <v>14.1</v>
      </c>
    </row>
    <row r="13956" s="489" customFormat="1">
      <c r="B13956" s="494">
        <v>40419</v>
      </c>
      <c r="C13956" s="537" t="s">
        <v>200</v>
      </c>
      <c r="D13956" s="541" t="s">
        <v>2368</v>
      </c>
      <c r="E13956" s="540" t="s">
        <v>188</v>
      </c>
      <c r="F13956" s="496"/>
    </row>
    <row r="13957" s="489" customFormat="1">
      <c r="B13957" s="494">
        <v>40420</v>
      </c>
      <c r="C13957" s="537" t="s">
        <v>200</v>
      </c>
      <c r="D13957" s="541" t="s">
        <v>2369</v>
      </c>
      <c r="E13957" s="540" t="s">
        <v>188</v>
      </c>
      <c r="F13957" s="496"/>
    </row>
    <row r="13958" s="489" customFormat="1">
      <c r="B13958" s="494">
        <v>40421</v>
      </c>
      <c r="C13958" s="537" t="s">
        <v>200</v>
      </c>
      <c r="D13958" s="541" t="s">
        <v>2370</v>
      </c>
      <c r="E13958" s="540" t="s">
        <v>188</v>
      </c>
      <c r="F13958" s="496"/>
    </row>
    <row r="13959" s="489" customFormat="1">
      <c r="B13959" s="494">
        <v>38905</v>
      </c>
      <c r="C13959" s="537" t="s">
        <v>200</v>
      </c>
      <c r="D13959" s="541" t="s">
        <v>14606</v>
      </c>
      <c r="E13959" s="540" t="s">
        <v>188</v>
      </c>
      <c r="F13959" s="496"/>
    </row>
    <row r="13960" s="489" customFormat="1">
      <c r="B13960" s="494">
        <v>38907</v>
      </c>
      <c r="C13960" s="537" t="s">
        <v>200</v>
      </c>
      <c r="D13960" s="541" t="s">
        <v>14607</v>
      </c>
      <c r="E13960" s="540" t="s">
        <v>188</v>
      </c>
      <c r="F13960" s="496"/>
    </row>
    <row r="13961" s="489" customFormat="1">
      <c r="B13961" s="494">
        <v>38910</v>
      </c>
      <c r="C13961" s="537" t="s">
        <v>200</v>
      </c>
      <c r="D13961" s="541" t="s">
        <v>14608</v>
      </c>
      <c r="E13961" s="540" t="s">
        <v>188</v>
      </c>
      <c r="F13961" s="496"/>
    </row>
    <row r="13962" s="489" customFormat="1">
      <c r="B13962" s="494">
        <v>11655</v>
      </c>
      <c r="C13962" s="537" t="s">
        <v>200</v>
      </c>
      <c r="D13962" s="541" t="s">
        <v>14609</v>
      </c>
      <c r="E13962" s="540" t="s">
        <v>188</v>
      </c>
      <c r="F13962" s="496">
        <v>17.859999999999999</v>
      </c>
    </row>
    <row r="13963" s="489" customFormat="1">
      <c r="B13963" s="494">
        <v>11656</v>
      </c>
      <c r="C13963" s="537" t="s">
        <v>200</v>
      </c>
      <c r="D13963" s="541" t="s">
        <v>14610</v>
      </c>
      <c r="E13963" s="540" t="s">
        <v>188</v>
      </c>
      <c r="F13963" s="496">
        <v>20.5</v>
      </c>
    </row>
    <row r="13964" s="489" customFormat="1">
      <c r="B13964" s="494">
        <v>7091</v>
      </c>
      <c r="C13964" s="537" t="s">
        <v>200</v>
      </c>
      <c r="D13964" s="541" t="s">
        <v>2371</v>
      </c>
      <c r="E13964" s="540" t="s">
        <v>188</v>
      </c>
      <c r="F13964" s="496">
        <v>16.800000000000001</v>
      </c>
    </row>
    <row r="13965" s="489" customFormat="1">
      <c r="B13965" s="494">
        <v>37948</v>
      </c>
      <c r="C13965" s="537" t="s">
        <v>200</v>
      </c>
      <c r="D13965" s="541" t="s">
        <v>2372</v>
      </c>
      <c r="E13965" s="540" t="s">
        <v>188</v>
      </c>
      <c r="F13965" s="496">
        <v>3.8900000000000001</v>
      </c>
    </row>
    <row r="13966" s="489" customFormat="1">
      <c r="B13966" s="494">
        <v>7097</v>
      </c>
      <c r="C13966" s="537" t="s">
        <v>200</v>
      </c>
      <c r="D13966" s="541" t="s">
        <v>2373</v>
      </c>
      <c r="E13966" s="540" t="s">
        <v>188</v>
      </c>
      <c r="F13966" s="496">
        <v>7.8899999999999997</v>
      </c>
    </row>
    <row r="13967" s="489" customFormat="1">
      <c r="B13967" s="494">
        <v>11658</v>
      </c>
      <c r="C13967" s="537" t="s">
        <v>200</v>
      </c>
      <c r="D13967" s="541" t="s">
        <v>2374</v>
      </c>
      <c r="E13967" s="540" t="s">
        <v>188</v>
      </c>
      <c r="F13967" s="496">
        <v>17.440000000000001</v>
      </c>
    </row>
    <row r="13968" s="489" customFormat="1">
      <c r="B13968" s="494">
        <v>7146</v>
      </c>
      <c r="C13968" s="537" t="s">
        <v>200</v>
      </c>
      <c r="D13968" s="541" t="s">
        <v>2375</v>
      </c>
      <c r="E13968" s="540" t="s">
        <v>188</v>
      </c>
      <c r="F13968" s="496">
        <v>171.59</v>
      </c>
    </row>
    <row r="13969" s="489" customFormat="1">
      <c r="B13969" s="495">
        <v>7138</v>
      </c>
      <c r="C13969" s="537" t="s">
        <v>200</v>
      </c>
      <c r="D13969" s="541" t="s">
        <v>2376</v>
      </c>
      <c r="E13969" s="540" t="s">
        <v>188</v>
      </c>
      <c r="F13969" s="496">
        <v>1.0800000000000001</v>
      </c>
    </row>
    <row r="13970" s="489" customFormat="1">
      <c r="B13970" s="495">
        <v>7139</v>
      </c>
      <c r="C13970" s="537" t="s">
        <v>200</v>
      </c>
      <c r="D13970" s="541" t="s">
        <v>2377</v>
      </c>
      <c r="E13970" s="540" t="s">
        <v>188</v>
      </c>
      <c r="F13970" s="496">
        <v>1.23</v>
      </c>
    </row>
    <row r="13971" s="489" customFormat="1">
      <c r="B13971" s="494">
        <v>7140</v>
      </c>
      <c r="C13971" s="537" t="s">
        <v>200</v>
      </c>
      <c r="D13971" s="541" t="s">
        <v>2378</v>
      </c>
      <c r="E13971" s="540" t="s">
        <v>188</v>
      </c>
      <c r="F13971" s="496">
        <v>3.8599999999999999</v>
      </c>
    </row>
    <row r="13972" s="489" customFormat="1">
      <c r="B13972" s="494">
        <v>7141</v>
      </c>
      <c r="C13972" s="537" t="s">
        <v>200</v>
      </c>
      <c r="D13972" s="541" t="s">
        <v>2379</v>
      </c>
      <c r="E13972" s="540" t="s">
        <v>188</v>
      </c>
      <c r="F13972" s="496">
        <v>9.4399999999999995</v>
      </c>
    </row>
    <row r="13973" s="489" customFormat="1">
      <c r="B13973" s="494">
        <v>7143</v>
      </c>
      <c r="C13973" s="537" t="s">
        <v>200</v>
      </c>
      <c r="D13973" s="541" t="s">
        <v>2380</v>
      </c>
      <c r="E13973" s="540" t="s">
        <v>188</v>
      </c>
      <c r="F13973" s="496">
        <v>31.68</v>
      </c>
    </row>
    <row r="13974" s="489" customFormat="1">
      <c r="B13974" s="494">
        <v>7144</v>
      </c>
      <c r="C13974" s="537" t="s">
        <v>200</v>
      </c>
      <c r="D13974" s="541" t="s">
        <v>2381</v>
      </c>
      <c r="E13974" s="540" t="s">
        <v>188</v>
      </c>
      <c r="F13974" s="496">
        <v>58.770000000000003</v>
      </c>
    </row>
    <row r="13975" s="489" customFormat="1">
      <c r="B13975" s="494">
        <v>7145</v>
      </c>
      <c r="C13975" s="537" t="s">
        <v>200</v>
      </c>
      <c r="D13975" s="541" t="s">
        <v>2382</v>
      </c>
      <c r="E13975" s="540" t="s">
        <v>188</v>
      </c>
      <c r="F13975" s="496">
        <v>79.909999999999997</v>
      </c>
    </row>
    <row r="13976" s="489" customFormat="1">
      <c r="B13976" s="494">
        <v>7142</v>
      </c>
      <c r="C13976" s="537" t="s">
        <v>200</v>
      </c>
      <c r="D13976" s="541" t="s">
        <v>2383</v>
      </c>
      <c r="E13976" s="540" t="s">
        <v>188</v>
      </c>
      <c r="F13976" s="496">
        <v>9.8699999999999992</v>
      </c>
    </row>
    <row r="13977" s="489" customFormat="1">
      <c r="B13977" s="494">
        <v>39322</v>
      </c>
      <c r="C13977" s="537" t="s">
        <v>200</v>
      </c>
      <c r="D13977" s="541" t="s">
        <v>14611</v>
      </c>
      <c r="E13977" s="540" t="s">
        <v>188</v>
      </c>
      <c r="F13977" s="496"/>
    </row>
    <row r="13978" s="489" customFormat="1">
      <c r="B13978" s="494">
        <v>39289</v>
      </c>
      <c r="C13978" s="537" t="s">
        <v>200</v>
      </c>
      <c r="D13978" s="541" t="s">
        <v>14612</v>
      </c>
      <c r="E13978" s="540" t="s">
        <v>188</v>
      </c>
      <c r="F13978" s="496"/>
    </row>
    <row r="13979" s="489" customFormat="1">
      <c r="B13979" s="494">
        <v>39290</v>
      </c>
      <c r="C13979" s="537" t="s">
        <v>200</v>
      </c>
      <c r="D13979" s="541" t="s">
        <v>14613</v>
      </c>
      <c r="E13979" s="540" t="s">
        <v>188</v>
      </c>
      <c r="F13979" s="496"/>
    </row>
    <row r="13980" s="489" customFormat="1">
      <c r="B13980" s="494">
        <v>39291</v>
      </c>
      <c r="C13980" s="537" t="s">
        <v>200</v>
      </c>
      <c r="D13980" s="541" t="s">
        <v>14614</v>
      </c>
      <c r="E13980" s="540" t="s">
        <v>188</v>
      </c>
      <c r="F13980" s="496"/>
    </row>
    <row r="13981" s="489" customFormat="1">
      <c r="B13981" s="494">
        <v>41892</v>
      </c>
      <c r="C13981" s="537" t="s">
        <v>200</v>
      </c>
      <c r="D13981" s="541" t="s">
        <v>14615</v>
      </c>
      <c r="E13981" s="540" t="s">
        <v>188</v>
      </c>
      <c r="F13981" s="496">
        <v>138.22999999999999</v>
      </c>
    </row>
    <row r="13982" s="489" customFormat="1">
      <c r="B13982" s="494">
        <v>7048</v>
      </c>
      <c r="C13982" s="537" t="s">
        <v>200</v>
      </c>
      <c r="D13982" s="541" t="s">
        <v>14616</v>
      </c>
      <c r="E13982" s="540" t="s">
        <v>188</v>
      </c>
      <c r="F13982" s="496">
        <v>29.829999999999998</v>
      </c>
    </row>
    <row r="13983" s="489" customFormat="1">
      <c r="B13983" s="494">
        <v>7088</v>
      </c>
      <c r="C13983" s="537" t="s">
        <v>200</v>
      </c>
      <c r="D13983" s="541" t="s">
        <v>14617</v>
      </c>
      <c r="E13983" s="540" t="s">
        <v>188</v>
      </c>
      <c r="F13983" s="496">
        <v>65.239999999999995</v>
      </c>
    </row>
    <row r="13984" s="489" customFormat="1">
      <c r="B13984" s="494">
        <v>7070</v>
      </c>
      <c r="C13984" s="537" t="s">
        <v>200</v>
      </c>
      <c r="D13984" s="541" t="s">
        <v>14618</v>
      </c>
      <c r="E13984" s="540" t="s">
        <v>188</v>
      </c>
      <c r="F13984" s="496">
        <v>216.09999999999999</v>
      </c>
    </row>
    <row r="13985" s="489" customFormat="1">
      <c r="B13985" s="494">
        <v>20179</v>
      </c>
      <c r="C13985" s="537" t="s">
        <v>200</v>
      </c>
      <c r="D13985" s="541" t="s">
        <v>2401</v>
      </c>
      <c r="E13985" s="540" t="s">
        <v>188</v>
      </c>
      <c r="F13985" s="496">
        <v>45.960000000000001</v>
      </c>
    </row>
    <row r="13986" s="489" customFormat="1">
      <c r="B13986" s="494">
        <v>20178</v>
      </c>
      <c r="C13986" s="537" t="s">
        <v>200</v>
      </c>
      <c r="D13986" s="541" t="s">
        <v>2402</v>
      </c>
      <c r="E13986" s="540" t="s">
        <v>188</v>
      </c>
      <c r="F13986" s="496">
        <v>55.090000000000003</v>
      </c>
    </row>
    <row r="13987" s="489" customFormat="1">
      <c r="B13987" s="494">
        <v>20180</v>
      </c>
      <c r="C13987" s="537" t="s">
        <v>200</v>
      </c>
      <c r="D13987" s="541" t="s">
        <v>2403</v>
      </c>
      <c r="E13987" s="540" t="s">
        <v>188</v>
      </c>
      <c r="F13987" s="496">
        <v>90.930000000000007</v>
      </c>
    </row>
    <row r="13988" s="489" customFormat="1">
      <c r="B13988" s="494">
        <v>20181</v>
      </c>
      <c r="C13988" s="537" t="s">
        <v>200</v>
      </c>
      <c r="D13988" s="541" t="s">
        <v>2404</v>
      </c>
      <c r="E13988" s="540" t="s">
        <v>188</v>
      </c>
      <c r="F13988" s="496">
        <v>121.75</v>
      </c>
    </row>
    <row r="13989" s="489" customFormat="1">
      <c r="B13989" s="494">
        <v>20177</v>
      </c>
      <c r="C13989" s="537" t="s">
        <v>200</v>
      </c>
      <c r="D13989" s="541" t="s">
        <v>2405</v>
      </c>
      <c r="E13989" s="540" t="s">
        <v>188</v>
      </c>
      <c r="F13989" s="496">
        <v>30.109999999999999</v>
      </c>
    </row>
    <row r="13990" s="489" customFormat="1">
      <c r="B13990" s="494">
        <v>40945</v>
      </c>
      <c r="C13990" s="537" t="s">
        <v>200</v>
      </c>
      <c r="D13990" s="541" t="s">
        <v>14619</v>
      </c>
      <c r="E13990" s="540" t="s">
        <v>157</v>
      </c>
      <c r="F13990" s="496">
        <v>35.530000000000001</v>
      </c>
    </row>
    <row r="13991" s="489" customFormat="1">
      <c r="B13991" s="494">
        <v>40946</v>
      </c>
      <c r="C13991" s="537" t="s">
        <v>200</v>
      </c>
      <c r="D13991" s="541" t="s">
        <v>2406</v>
      </c>
      <c r="E13991" s="540" t="s">
        <v>185</v>
      </c>
      <c r="F13991" s="496">
        <v>6273.5299999999997</v>
      </c>
    </row>
    <row r="13992" s="489" customFormat="1">
      <c r="B13992" s="494">
        <v>7153</v>
      </c>
      <c r="C13992" s="537" t="s">
        <v>200</v>
      </c>
      <c r="D13992" s="541" t="s">
        <v>14620</v>
      </c>
      <c r="E13992" s="540" t="s">
        <v>157</v>
      </c>
      <c r="F13992" s="496">
        <v>39.619999999999997</v>
      </c>
    </row>
    <row r="13993" s="489" customFormat="1">
      <c r="B13993" s="494">
        <v>41089</v>
      </c>
      <c r="C13993" s="537" t="s">
        <v>200</v>
      </c>
      <c r="D13993" s="541" t="s">
        <v>2407</v>
      </c>
      <c r="E13993" s="540" t="s">
        <v>185</v>
      </c>
      <c r="F13993" s="496">
        <v>6997.8299999999999</v>
      </c>
    </row>
    <row r="13994" s="489" customFormat="1">
      <c r="B13994" s="494">
        <v>40943</v>
      </c>
      <c r="C13994" s="537" t="s">
        <v>200</v>
      </c>
      <c r="D13994" s="541" t="s">
        <v>14621</v>
      </c>
      <c r="E13994" s="540" t="s">
        <v>157</v>
      </c>
      <c r="F13994" s="496">
        <v>39.469999999999999</v>
      </c>
    </row>
    <row r="13995" s="489" customFormat="1">
      <c r="B13995" s="494">
        <v>40944</v>
      </c>
      <c r="C13995" s="537" t="s">
        <v>200</v>
      </c>
      <c r="D13995" s="541" t="s">
        <v>2408</v>
      </c>
      <c r="E13995" s="540" t="s">
        <v>185</v>
      </c>
      <c r="F13995" s="496">
        <v>6970.7399999999998</v>
      </c>
    </row>
    <row r="13996" s="489" customFormat="1">
      <c r="B13996" s="494">
        <v>6175</v>
      </c>
      <c r="C13996" s="537" t="s">
        <v>200</v>
      </c>
      <c r="D13996" s="541" t="s">
        <v>14622</v>
      </c>
      <c r="E13996" s="540" t="s">
        <v>157</v>
      </c>
      <c r="F13996" s="496">
        <v>25.620000000000001</v>
      </c>
    </row>
    <row r="13997" s="489" customFormat="1">
      <c r="B13997" s="494">
        <v>41092</v>
      </c>
      <c r="C13997" s="537" t="s">
        <v>200</v>
      </c>
      <c r="D13997" s="541" t="s">
        <v>2409</v>
      </c>
      <c r="E13997" s="540" t="s">
        <v>185</v>
      </c>
      <c r="F13997" s="496">
        <v>4525.2399999999998</v>
      </c>
    </row>
    <row r="13998" s="489" customFormat="1">
      <c r="B13998" s="494">
        <v>37712</v>
      </c>
      <c r="C13998" s="537" t="s">
        <v>200</v>
      </c>
      <c r="D13998" s="541" t="s">
        <v>2410</v>
      </c>
      <c r="E13998" s="540" t="s">
        <v>12625</v>
      </c>
      <c r="F13998" s="496">
        <v>62.619999999999997</v>
      </c>
    </row>
    <row r="13999" s="489" customFormat="1">
      <c r="B13999" s="494">
        <v>34558</v>
      </c>
      <c r="C13999" s="537" t="s">
        <v>200</v>
      </c>
      <c r="D13999" s="541" t="s">
        <v>2411</v>
      </c>
      <c r="E13999" s="540" t="s">
        <v>143</v>
      </c>
      <c r="F13999" s="496">
        <v>2.8300000000000001</v>
      </c>
    </row>
    <row r="14000" s="489" customFormat="1">
      <c r="B14000" s="494">
        <v>34547</v>
      </c>
      <c r="C14000" s="537" t="s">
        <v>200</v>
      </c>
      <c r="D14000" s="541" t="s">
        <v>14623</v>
      </c>
      <c r="E14000" s="540" t="s">
        <v>143</v>
      </c>
      <c r="F14000" s="496">
        <v>3.48</v>
      </c>
    </row>
    <row r="14001" s="489" customFormat="1">
      <c r="B14001" s="494">
        <v>34548</v>
      </c>
      <c r="C14001" s="537" t="s">
        <v>200</v>
      </c>
      <c r="D14001" s="541" t="s">
        <v>14624</v>
      </c>
      <c r="E14001" s="540" t="s">
        <v>143</v>
      </c>
      <c r="F14001" s="496">
        <v>5.71</v>
      </c>
    </row>
    <row r="14002" s="489" customFormat="1">
      <c r="B14002" s="494">
        <v>34550</v>
      </c>
      <c r="C14002" s="537" t="s">
        <v>200</v>
      </c>
      <c r="D14002" s="541" t="s">
        <v>2412</v>
      </c>
      <c r="E14002" s="540" t="s">
        <v>143</v>
      </c>
      <c r="F14002" s="496">
        <v>1.5</v>
      </c>
    </row>
    <row r="14003" s="489" customFormat="1">
      <c r="B14003" s="494">
        <v>34557</v>
      </c>
      <c r="C14003" s="537" t="s">
        <v>200</v>
      </c>
      <c r="D14003" s="541" t="s">
        <v>2413</v>
      </c>
      <c r="E14003" s="540" t="s">
        <v>143</v>
      </c>
      <c r="F14003" s="496">
        <v>2.2000000000000002</v>
      </c>
    </row>
    <row r="14004" s="489" customFormat="1">
      <c r="B14004" s="494">
        <v>37411</v>
      </c>
      <c r="C14004" s="537" t="s">
        <v>200</v>
      </c>
      <c r="D14004" s="541" t="s">
        <v>14625</v>
      </c>
      <c r="E14004" s="540" t="s">
        <v>12625</v>
      </c>
      <c r="F14004" s="496">
        <v>16.109999999999999</v>
      </c>
    </row>
    <row r="14005" s="489" customFormat="1">
      <c r="B14005" s="494">
        <v>39508</v>
      </c>
      <c r="C14005" s="537" t="s">
        <v>200</v>
      </c>
      <c r="D14005" s="541" t="s">
        <v>14626</v>
      </c>
      <c r="E14005" s="540" t="s">
        <v>12625</v>
      </c>
      <c r="F14005" s="496">
        <v>9.0500000000000007</v>
      </c>
    </row>
    <row r="14006" s="489" customFormat="1">
      <c r="B14006" s="494">
        <v>39507</v>
      </c>
      <c r="C14006" s="537" t="s">
        <v>200</v>
      </c>
      <c r="D14006" s="541" t="s">
        <v>14627</v>
      </c>
      <c r="E14006" s="540" t="s">
        <v>12625</v>
      </c>
      <c r="F14006" s="496">
        <v>13.5</v>
      </c>
    </row>
    <row r="14007" s="489" customFormat="1">
      <c r="B14007" s="494">
        <v>7155</v>
      </c>
      <c r="C14007" s="537" t="s">
        <v>200</v>
      </c>
      <c r="D14007" s="541" t="s">
        <v>14628</v>
      </c>
      <c r="E14007" s="540" t="s">
        <v>12625</v>
      </c>
      <c r="F14007" s="496">
        <v>17.329999999999998</v>
      </c>
    </row>
    <row r="14008" s="489" customFormat="1">
      <c r="B14008" s="494">
        <v>42406</v>
      </c>
      <c r="C14008" s="537" t="s">
        <v>200</v>
      </c>
      <c r="D14008" s="541" t="s">
        <v>14629</v>
      </c>
      <c r="E14008" s="540" t="s">
        <v>12625</v>
      </c>
      <c r="F14008" s="496">
        <v>19.870000000000001</v>
      </c>
    </row>
    <row r="14009" s="489" customFormat="1">
      <c r="B14009" s="494">
        <v>7156</v>
      </c>
      <c r="C14009" s="537" t="s">
        <v>200</v>
      </c>
      <c r="D14009" s="541" t="s">
        <v>14630</v>
      </c>
      <c r="E14009" s="540" t="s">
        <v>12625</v>
      </c>
      <c r="F14009" s="496">
        <v>24.870000000000001</v>
      </c>
    </row>
    <row r="14010" s="489" customFormat="1">
      <c r="B14010" s="494">
        <v>43127</v>
      </c>
      <c r="C14010" s="537" t="s">
        <v>200</v>
      </c>
      <c r="D14010" s="541" t="s">
        <v>14631</v>
      </c>
      <c r="E14010" s="540" t="s">
        <v>12625</v>
      </c>
      <c r="F14010" s="496">
        <v>35.590000000000003</v>
      </c>
    </row>
    <row r="14011" s="489" customFormat="1">
      <c r="B14011" s="494">
        <v>10917</v>
      </c>
      <c r="C14011" s="537" t="s">
        <v>200</v>
      </c>
      <c r="D14011" s="541" t="s">
        <v>14632</v>
      </c>
      <c r="E14011" s="540" t="s">
        <v>12625</v>
      </c>
      <c r="F14011" s="496">
        <v>7.5099999999999998</v>
      </c>
    </row>
    <row r="14012" s="489" customFormat="1">
      <c r="B14012" s="494">
        <v>21141</v>
      </c>
      <c r="C14012" s="537" t="s">
        <v>200</v>
      </c>
      <c r="D14012" s="541" t="s">
        <v>14633</v>
      </c>
      <c r="E14012" s="540" t="s">
        <v>12625</v>
      </c>
      <c r="F14012" s="496">
        <v>11.630000000000001</v>
      </c>
    </row>
    <row r="14013" s="489" customFormat="1">
      <c r="B14013" s="494">
        <v>39509</v>
      </c>
      <c r="C14013" s="537" t="s">
        <v>200</v>
      </c>
      <c r="D14013" s="541" t="s">
        <v>14634</v>
      </c>
      <c r="E14013" s="540" t="s">
        <v>12625</v>
      </c>
      <c r="F14013" s="496">
        <v>11.19</v>
      </c>
    </row>
    <row r="14014" s="489" customFormat="1">
      <c r="B14014" s="494">
        <v>44529</v>
      </c>
      <c r="C14014" s="537" t="s">
        <v>200</v>
      </c>
      <c r="D14014" s="541" t="s">
        <v>2414</v>
      </c>
      <c r="E14014" s="540" t="s">
        <v>12625</v>
      </c>
      <c r="F14014" s="496">
        <v>13.02</v>
      </c>
    </row>
    <row r="14015" s="489" customFormat="1">
      <c r="B14015" s="494">
        <v>7167</v>
      </c>
      <c r="C14015" s="537" t="s">
        <v>200</v>
      </c>
      <c r="D14015" s="541" t="s">
        <v>14635</v>
      </c>
      <c r="E14015" s="540" t="s">
        <v>12625</v>
      </c>
      <c r="F14015" s="496">
        <v>22.449999999999999</v>
      </c>
    </row>
    <row r="14016" s="489" customFormat="1">
      <c r="B14016" s="494">
        <v>10928</v>
      </c>
      <c r="C14016" s="537" t="s">
        <v>200</v>
      </c>
      <c r="D14016" s="541" t="s">
        <v>14636</v>
      </c>
      <c r="E14016" s="540" t="s">
        <v>12625</v>
      </c>
      <c r="F14016" s="496">
        <v>12.9</v>
      </c>
    </row>
    <row r="14017" s="489" customFormat="1">
      <c r="B14017" s="494">
        <v>10933</v>
      </c>
      <c r="C14017" s="537" t="s">
        <v>200</v>
      </c>
      <c r="D14017" s="541" t="s">
        <v>14637</v>
      </c>
      <c r="E14017" s="540" t="s">
        <v>12625</v>
      </c>
      <c r="F14017" s="496">
        <v>19.460000000000001</v>
      </c>
    </row>
    <row r="14018" s="489" customFormat="1">
      <c r="B14018" s="494">
        <v>7158</v>
      </c>
      <c r="C14018" s="537" t="s">
        <v>200</v>
      </c>
      <c r="D14018" s="541" t="s">
        <v>14638</v>
      </c>
      <c r="E14018" s="540" t="s">
        <v>12625</v>
      </c>
      <c r="F14018" s="496">
        <v>33</v>
      </c>
    </row>
    <row r="14019" s="489" customFormat="1">
      <c r="B14019" s="494">
        <v>10927</v>
      </c>
      <c r="C14019" s="537" t="s">
        <v>200</v>
      </c>
      <c r="D14019" s="541" t="s">
        <v>14639</v>
      </c>
      <c r="E14019" s="540" t="s">
        <v>12625</v>
      </c>
      <c r="F14019" s="496">
        <v>21.100000000000001</v>
      </c>
    </row>
    <row r="14020" s="489" customFormat="1">
      <c r="B14020" s="494">
        <v>7162</v>
      </c>
      <c r="C14020" s="537" t="s">
        <v>200</v>
      </c>
      <c r="D14020" s="541" t="s">
        <v>14640</v>
      </c>
      <c r="E14020" s="540" t="s">
        <v>12625</v>
      </c>
      <c r="F14020" s="496">
        <v>51.640000000000001</v>
      </c>
    </row>
    <row r="14021" s="489" customFormat="1">
      <c r="B14021" s="494">
        <v>10932</v>
      </c>
      <c r="C14021" s="537" t="s">
        <v>200</v>
      </c>
      <c r="D14021" s="541" t="s">
        <v>14641</v>
      </c>
      <c r="E14021" s="540" t="s">
        <v>12625</v>
      </c>
      <c r="F14021" s="496">
        <v>89.819999999999993</v>
      </c>
    </row>
    <row r="14022" s="489" customFormat="1">
      <c r="B14022" s="494">
        <v>10937</v>
      </c>
      <c r="C14022" s="537" t="s">
        <v>200</v>
      </c>
      <c r="D14022" s="541" t="s">
        <v>14642</v>
      </c>
      <c r="E14022" s="540" t="s">
        <v>12625</v>
      </c>
      <c r="F14022" s="496">
        <v>23.09</v>
      </c>
    </row>
    <row r="14023" s="489" customFormat="1">
      <c r="B14023" s="494">
        <v>10935</v>
      </c>
      <c r="C14023" s="537" t="s">
        <v>200</v>
      </c>
      <c r="D14023" s="541" t="s">
        <v>14643</v>
      </c>
      <c r="E14023" s="540" t="s">
        <v>12625</v>
      </c>
      <c r="F14023" s="496">
        <v>40.039999999999999</v>
      </c>
    </row>
    <row r="14024" s="489" customFormat="1">
      <c r="B14024" s="494">
        <v>10931</v>
      </c>
      <c r="C14024" s="537" t="s">
        <v>200</v>
      </c>
      <c r="D14024" s="541" t="s">
        <v>14644</v>
      </c>
      <c r="E14024" s="540" t="s">
        <v>12625</v>
      </c>
      <c r="F14024" s="496">
        <v>11.26</v>
      </c>
    </row>
    <row r="14025" s="489" customFormat="1">
      <c r="B14025" s="494">
        <v>7164</v>
      </c>
      <c r="C14025" s="537" t="s">
        <v>200</v>
      </c>
      <c r="D14025" s="541" t="s">
        <v>2415</v>
      </c>
      <c r="E14025" s="540" t="s">
        <v>12625</v>
      </c>
      <c r="F14025" s="496">
        <v>37.270000000000003</v>
      </c>
    </row>
    <row r="14026" s="489" customFormat="1">
      <c r="B14026" s="494">
        <v>36887</v>
      </c>
      <c r="C14026" s="537" t="s">
        <v>200</v>
      </c>
      <c r="D14026" s="541" t="s">
        <v>2416</v>
      </c>
      <c r="E14026" s="540" t="s">
        <v>12625</v>
      </c>
      <c r="F14026" s="496">
        <v>7.9699999999999998</v>
      </c>
    </row>
    <row r="14027" s="489" customFormat="1">
      <c r="B14027" s="494">
        <v>34630</v>
      </c>
      <c r="C14027" s="537" t="s">
        <v>200</v>
      </c>
      <c r="D14027" s="541" t="s">
        <v>2417</v>
      </c>
      <c r="E14027" s="540" t="s">
        <v>188</v>
      </c>
      <c r="F14027" s="496">
        <v>1017.78</v>
      </c>
    </row>
    <row r="14028" s="489" customFormat="1">
      <c r="B14028" s="494">
        <v>7161</v>
      </c>
      <c r="C14028" s="537" t="s">
        <v>200</v>
      </c>
      <c r="D14028" s="541" t="s">
        <v>2418</v>
      </c>
      <c r="E14028" s="540" t="s">
        <v>12625</v>
      </c>
      <c r="F14028" s="496">
        <v>4.6399999999999997</v>
      </c>
    </row>
    <row r="14029" s="489" customFormat="1">
      <c r="B14029" s="494">
        <v>7170</v>
      </c>
      <c r="C14029" s="537" t="s">
        <v>200</v>
      </c>
      <c r="D14029" s="541" t="s">
        <v>2419</v>
      </c>
      <c r="E14029" s="540" t="s">
        <v>12625</v>
      </c>
      <c r="F14029" s="496">
        <v>1.9199999999999999</v>
      </c>
    </row>
    <row r="14030" s="489" customFormat="1">
      <c r="B14030" s="494">
        <v>37524</v>
      </c>
      <c r="C14030" s="537" t="s">
        <v>200</v>
      </c>
      <c r="D14030" s="541" t="s">
        <v>2420</v>
      </c>
      <c r="E14030" s="540" t="s">
        <v>143</v>
      </c>
      <c r="F14030" s="496">
        <v>1.76</v>
      </c>
    </row>
    <row r="14031" s="489" customFormat="1">
      <c r="B14031" s="494">
        <v>37525</v>
      </c>
      <c r="C14031" s="537" t="s">
        <v>200</v>
      </c>
      <c r="D14031" s="541" t="s">
        <v>2421</v>
      </c>
      <c r="E14031" s="540" t="s">
        <v>143</v>
      </c>
      <c r="F14031" s="496">
        <v>2.3999999999999999</v>
      </c>
    </row>
    <row r="14032" s="489" customFormat="1">
      <c r="B14032" s="494">
        <v>36789</v>
      </c>
      <c r="C14032" s="537" t="s">
        <v>200</v>
      </c>
      <c r="D14032" s="541" t="s">
        <v>2422</v>
      </c>
      <c r="E14032" s="540" t="s">
        <v>188</v>
      </c>
      <c r="F14032" s="496">
        <v>4.0800000000000001</v>
      </c>
    </row>
    <row r="14033" s="489" customFormat="1">
      <c r="B14033" s="494">
        <v>7173</v>
      </c>
      <c r="C14033" s="537" t="s">
        <v>200</v>
      </c>
      <c r="D14033" s="541" t="s">
        <v>2423</v>
      </c>
      <c r="E14033" s="540" t="s">
        <v>192</v>
      </c>
      <c r="F14033" s="496">
        <v>2640</v>
      </c>
    </row>
    <row r="14034" s="489" customFormat="1">
      <c r="B14034" s="494">
        <v>7175</v>
      </c>
      <c r="C14034" s="537" t="s">
        <v>200</v>
      </c>
      <c r="D14034" s="541" t="s">
        <v>14645</v>
      </c>
      <c r="E14034" s="540" t="s">
        <v>188</v>
      </c>
      <c r="F14034" s="496">
        <v>2.98</v>
      </c>
    </row>
    <row r="14035" s="489" customFormat="1">
      <c r="B14035" s="494">
        <v>40741</v>
      </c>
      <c r="C14035" s="537" t="s">
        <v>200</v>
      </c>
      <c r="D14035" s="541" t="s">
        <v>14646</v>
      </c>
      <c r="E14035" s="540" t="s">
        <v>188</v>
      </c>
      <c r="F14035" s="496">
        <v>3.5</v>
      </c>
    </row>
    <row r="14036" s="489" customFormat="1">
      <c r="B14036" s="494">
        <v>7184</v>
      </c>
      <c r="C14036" s="537" t="s">
        <v>200</v>
      </c>
      <c r="D14036" s="541" t="s">
        <v>14647</v>
      </c>
      <c r="E14036" s="540" t="s">
        <v>12625</v>
      </c>
      <c r="F14036" s="496">
        <v>46.740000000000002</v>
      </c>
    </row>
    <row r="14037" s="489" customFormat="1">
      <c r="B14037" s="494">
        <v>34458</v>
      </c>
      <c r="C14037" s="537" t="s">
        <v>200</v>
      </c>
      <c r="D14037" s="541" t="s">
        <v>2424</v>
      </c>
      <c r="E14037" s="540" t="s">
        <v>188</v>
      </c>
      <c r="F14037" s="496">
        <v>134.24000000000001</v>
      </c>
    </row>
    <row r="14038" s="489" customFormat="1">
      <c r="B14038" s="494">
        <v>34464</v>
      </c>
      <c r="C14038" s="537" t="s">
        <v>200</v>
      </c>
      <c r="D14038" s="541" t="s">
        <v>2425</v>
      </c>
      <c r="E14038" s="540" t="s">
        <v>188</v>
      </c>
      <c r="F14038" s="496">
        <v>199.81999999999999</v>
      </c>
    </row>
    <row r="14039" s="489" customFormat="1">
      <c r="B14039" s="494">
        <v>34468</v>
      </c>
      <c r="C14039" s="537" t="s">
        <v>200</v>
      </c>
      <c r="D14039" s="541" t="s">
        <v>2426</v>
      </c>
      <c r="E14039" s="540" t="s">
        <v>188</v>
      </c>
      <c r="F14039" s="496">
        <v>251.91999999999999</v>
      </c>
    </row>
    <row r="14040" s="489" customFormat="1">
      <c r="B14040" s="494">
        <v>34473</v>
      </c>
      <c r="C14040" s="537" t="s">
        <v>200</v>
      </c>
      <c r="D14040" s="541" t="s">
        <v>2427</v>
      </c>
      <c r="E14040" s="540" t="s">
        <v>188</v>
      </c>
      <c r="F14040" s="496">
        <v>152.81999999999999</v>
      </c>
    </row>
    <row r="14041" s="489" customFormat="1">
      <c r="B14041" s="494">
        <v>34480</v>
      </c>
      <c r="C14041" s="537" t="s">
        <v>200</v>
      </c>
      <c r="D14041" s="541" t="s">
        <v>2428</v>
      </c>
      <c r="E14041" s="540" t="s">
        <v>188</v>
      </c>
      <c r="F14041" s="496">
        <v>282.42000000000002</v>
      </c>
    </row>
    <row r="14042" s="489" customFormat="1">
      <c r="B14042" s="494">
        <v>34486</v>
      </c>
      <c r="C14042" s="537" t="s">
        <v>200</v>
      </c>
      <c r="D14042" s="541" t="s">
        <v>2429</v>
      </c>
      <c r="E14042" s="540" t="s">
        <v>188</v>
      </c>
      <c r="F14042" s="496">
        <v>334.37</v>
      </c>
    </row>
    <row r="14043" s="489" customFormat="1">
      <c r="B14043" s="494">
        <v>7190</v>
      </c>
      <c r="C14043" s="537" t="s">
        <v>200</v>
      </c>
      <c r="D14043" s="541" t="s">
        <v>2430</v>
      </c>
      <c r="E14043" s="540" t="s">
        <v>188</v>
      </c>
      <c r="F14043" s="496">
        <v>11.16</v>
      </c>
    </row>
    <row r="14044" s="489" customFormat="1">
      <c r="B14044" s="494">
        <v>34417</v>
      </c>
      <c r="C14044" s="537" t="s">
        <v>200</v>
      </c>
      <c r="D14044" s="541" t="s">
        <v>2431</v>
      </c>
      <c r="E14044" s="540" t="s">
        <v>188</v>
      </c>
      <c r="F14044" s="496">
        <v>17.859999999999999</v>
      </c>
    </row>
    <row r="14045" s="489" customFormat="1">
      <c r="B14045" s="494">
        <v>7213</v>
      </c>
      <c r="C14045" s="537" t="s">
        <v>200</v>
      </c>
      <c r="D14045" s="541" t="s">
        <v>2432</v>
      </c>
      <c r="E14045" s="540" t="s">
        <v>12625</v>
      </c>
      <c r="F14045" s="496">
        <v>16.379999999999999</v>
      </c>
    </row>
    <row r="14046" s="489" customFormat="1">
      <c r="B14046" s="494">
        <v>7195</v>
      </c>
      <c r="C14046" s="537" t="s">
        <v>200</v>
      </c>
      <c r="D14046" s="541" t="s">
        <v>2433</v>
      </c>
      <c r="E14046" s="540" t="s">
        <v>188</v>
      </c>
      <c r="F14046" s="496">
        <v>48.100000000000001</v>
      </c>
    </row>
    <row r="14047" s="489" customFormat="1">
      <c r="B14047" s="494">
        <v>7186</v>
      </c>
      <c r="C14047" s="537" t="s">
        <v>200</v>
      </c>
      <c r="D14047" s="541" t="s">
        <v>2434</v>
      </c>
      <c r="E14047" s="540" t="s">
        <v>188</v>
      </c>
      <c r="F14047" s="496">
        <v>52.399999999999999</v>
      </c>
    </row>
    <row r="14048" s="489" customFormat="1">
      <c r="B14048" s="494">
        <v>7194</v>
      </c>
      <c r="C14048" s="537" t="s">
        <v>200</v>
      </c>
      <c r="D14048" s="541" t="s">
        <v>2435</v>
      </c>
      <c r="E14048" s="540" t="s">
        <v>12625</v>
      </c>
      <c r="F14048" s="496">
        <v>24.16</v>
      </c>
    </row>
    <row r="14049" s="489" customFormat="1">
      <c r="B14049" s="494">
        <v>7197</v>
      </c>
      <c r="C14049" s="537" t="s">
        <v>200</v>
      </c>
      <c r="D14049" s="541" t="s">
        <v>2436</v>
      </c>
      <c r="E14049" s="540" t="s">
        <v>188</v>
      </c>
      <c r="F14049" s="496">
        <v>101.97</v>
      </c>
    </row>
    <row r="14050" s="489" customFormat="1">
      <c r="B14050" s="494">
        <v>7192</v>
      </c>
      <c r="C14050" s="537" t="s">
        <v>200</v>
      </c>
      <c r="D14050" s="541" t="s">
        <v>2437</v>
      </c>
      <c r="E14050" s="540" t="s">
        <v>188</v>
      </c>
      <c r="F14050" s="496">
        <v>91.359999999999999</v>
      </c>
    </row>
    <row r="14051" s="489" customFormat="1">
      <c r="B14051" s="494">
        <v>7193</v>
      </c>
      <c r="C14051" s="537" t="s">
        <v>200</v>
      </c>
      <c r="D14051" s="541" t="s">
        <v>2438</v>
      </c>
      <c r="E14051" s="540" t="s">
        <v>188</v>
      </c>
      <c r="F14051" s="496">
        <v>102.84999999999999</v>
      </c>
    </row>
    <row r="14052" s="489" customFormat="1">
      <c r="B14052" s="494">
        <v>7189</v>
      </c>
      <c r="C14052" s="537" t="s">
        <v>200</v>
      </c>
      <c r="D14052" s="541" t="s">
        <v>2439</v>
      </c>
      <c r="E14052" s="540" t="s">
        <v>188</v>
      </c>
      <c r="F14052" s="496">
        <v>119.53</v>
      </c>
    </row>
    <row r="14053" s="489" customFormat="1">
      <c r="B14053" s="494">
        <v>34402</v>
      </c>
      <c r="C14053" s="537" t="s">
        <v>200</v>
      </c>
      <c r="D14053" s="541" t="s">
        <v>2440</v>
      </c>
      <c r="E14053" s="540" t="s">
        <v>188</v>
      </c>
      <c r="F14053" s="496">
        <v>168.75</v>
      </c>
    </row>
    <row r="14054" s="489" customFormat="1">
      <c r="B14054" s="494">
        <v>7245</v>
      </c>
      <c r="C14054" s="537" t="s">
        <v>200</v>
      </c>
      <c r="D14054" s="541" t="s">
        <v>2441</v>
      </c>
      <c r="E14054" s="540" t="s">
        <v>188</v>
      </c>
      <c r="F14054" s="496">
        <v>32.789999999999999</v>
      </c>
    </row>
    <row r="14055" s="489" customFormat="1">
      <c r="B14055" s="494">
        <v>34425</v>
      </c>
      <c r="C14055" s="537" t="s">
        <v>200</v>
      </c>
      <c r="D14055" s="541" t="s">
        <v>2442</v>
      </c>
      <c r="E14055" s="540" t="s">
        <v>188</v>
      </c>
      <c r="F14055" s="496">
        <v>108.40000000000001</v>
      </c>
    </row>
    <row r="14056" s="489" customFormat="1">
      <c r="B14056" s="494">
        <v>7223</v>
      </c>
      <c r="C14056" s="537" t="s">
        <v>200</v>
      </c>
      <c r="D14056" s="541" t="s">
        <v>2443</v>
      </c>
      <c r="E14056" s="540" t="s">
        <v>188</v>
      </c>
      <c r="F14056" s="496">
        <v>120.8</v>
      </c>
    </row>
    <row r="14057" s="489" customFormat="1">
      <c r="B14057" s="494">
        <v>7234</v>
      </c>
      <c r="C14057" s="537" t="s">
        <v>200</v>
      </c>
      <c r="D14057" s="541" t="s">
        <v>2444</v>
      </c>
      <c r="E14057" s="540" t="s">
        <v>188</v>
      </c>
      <c r="F14057" s="496">
        <v>182.28999999999999</v>
      </c>
    </row>
    <row r="14058" s="489" customFormat="1">
      <c r="B14058" s="494">
        <v>7224</v>
      </c>
      <c r="C14058" s="537" t="s">
        <v>200</v>
      </c>
      <c r="D14058" s="541" t="s">
        <v>2445</v>
      </c>
      <c r="E14058" s="540" t="s">
        <v>188</v>
      </c>
      <c r="F14058" s="496">
        <v>222.08000000000001</v>
      </c>
    </row>
    <row r="14059" s="489" customFormat="1">
      <c r="B14059" s="494">
        <v>7225</v>
      </c>
      <c r="C14059" s="537" t="s">
        <v>200</v>
      </c>
      <c r="D14059" s="541" t="s">
        <v>2446</v>
      </c>
      <c r="E14059" s="540" t="s">
        <v>188</v>
      </c>
      <c r="F14059" s="496">
        <v>238.13</v>
      </c>
    </row>
    <row r="14060" s="489" customFormat="1">
      <c r="B14060" s="494">
        <v>7226</v>
      </c>
      <c r="C14060" s="537" t="s">
        <v>200</v>
      </c>
      <c r="D14060" s="541" t="s">
        <v>2447</v>
      </c>
      <c r="E14060" s="540" t="s">
        <v>188</v>
      </c>
      <c r="F14060" s="496">
        <v>254.12</v>
      </c>
    </row>
    <row r="14061" s="489" customFormat="1">
      <c r="B14061" s="494">
        <v>7227</v>
      </c>
      <c r="C14061" s="537" t="s">
        <v>200</v>
      </c>
      <c r="D14061" s="541" t="s">
        <v>2448</v>
      </c>
      <c r="E14061" s="540" t="s">
        <v>188</v>
      </c>
      <c r="F14061" s="496">
        <v>289.25</v>
      </c>
    </row>
    <row r="14062" s="489" customFormat="1">
      <c r="B14062" s="494">
        <v>7212</v>
      </c>
      <c r="C14062" s="537" t="s">
        <v>200</v>
      </c>
      <c r="D14062" s="541" t="s">
        <v>2449</v>
      </c>
      <c r="E14062" s="540" t="s">
        <v>188</v>
      </c>
      <c r="F14062" s="496">
        <v>317.81999999999999</v>
      </c>
    </row>
    <row r="14063" s="489" customFormat="1">
      <c r="B14063" s="494">
        <v>7229</v>
      </c>
      <c r="C14063" s="537" t="s">
        <v>200</v>
      </c>
      <c r="D14063" s="541" t="s">
        <v>2450</v>
      </c>
      <c r="E14063" s="540" t="s">
        <v>188</v>
      </c>
      <c r="F14063" s="496">
        <v>201.44999999999999</v>
      </c>
    </row>
    <row r="14064" s="489" customFormat="1">
      <c r="B14064" s="494">
        <v>7230</v>
      </c>
      <c r="C14064" s="537" t="s">
        <v>200</v>
      </c>
      <c r="D14064" s="541" t="s">
        <v>2451</v>
      </c>
      <c r="E14064" s="540" t="s">
        <v>188</v>
      </c>
      <c r="F14064" s="496">
        <v>335.38</v>
      </c>
    </row>
    <row r="14065" s="489" customFormat="1">
      <c r="B14065" s="494">
        <v>7231</v>
      </c>
      <c r="C14065" s="537" t="s">
        <v>200</v>
      </c>
      <c r="D14065" s="541" t="s">
        <v>2452</v>
      </c>
      <c r="E14065" s="540" t="s">
        <v>188</v>
      </c>
      <c r="F14065" s="496">
        <v>475.75999999999999</v>
      </c>
    </row>
    <row r="14066" s="489" customFormat="1">
      <c r="B14066" s="494">
        <v>7220</v>
      </c>
      <c r="C14066" s="537" t="s">
        <v>200</v>
      </c>
      <c r="D14066" s="541" t="s">
        <v>2453</v>
      </c>
      <c r="E14066" s="540" t="s">
        <v>188</v>
      </c>
      <c r="F14066" s="496">
        <v>587.27999999999997</v>
      </c>
    </row>
    <row r="14067" s="489" customFormat="1">
      <c r="B14067" s="494">
        <v>34447</v>
      </c>
      <c r="C14067" s="537" t="s">
        <v>200</v>
      </c>
      <c r="D14067" s="541" t="s">
        <v>2454</v>
      </c>
      <c r="E14067" s="540" t="s">
        <v>188</v>
      </c>
      <c r="F14067" s="496">
        <v>656.66999999999996</v>
      </c>
    </row>
    <row r="14068" s="489" customFormat="1">
      <c r="B14068" s="494">
        <v>7233</v>
      </c>
      <c r="C14068" s="537" t="s">
        <v>200</v>
      </c>
      <c r="D14068" s="541" t="s">
        <v>2455</v>
      </c>
      <c r="E14068" s="540" t="s">
        <v>188</v>
      </c>
      <c r="F14068" s="496">
        <v>753.29999999999995</v>
      </c>
    </row>
    <row r="14069" s="489" customFormat="1">
      <c r="B14069" s="494">
        <v>40740</v>
      </c>
      <c r="C14069" s="537" t="s">
        <v>200</v>
      </c>
      <c r="D14069" s="541" t="s">
        <v>14648</v>
      </c>
      <c r="E14069" s="540" t="s">
        <v>12625</v>
      </c>
      <c r="F14069" s="496">
        <v>128.71000000000001</v>
      </c>
    </row>
    <row r="14070" s="489" customFormat="1">
      <c r="B14070" s="494">
        <v>25007</v>
      </c>
      <c r="C14070" s="537" t="s">
        <v>200</v>
      </c>
      <c r="D14070" s="541" t="s">
        <v>14649</v>
      </c>
      <c r="E14070" s="540" t="s">
        <v>12625</v>
      </c>
      <c r="F14070" s="496">
        <v>36.829999999999998</v>
      </c>
    </row>
    <row r="14071" s="489" customFormat="1">
      <c r="B14071" s="495">
        <v>43071</v>
      </c>
      <c r="C14071" s="537" t="s">
        <v>200</v>
      </c>
      <c r="D14071" s="541" t="s">
        <v>14650</v>
      </c>
      <c r="E14071" s="540" t="s">
        <v>12625</v>
      </c>
      <c r="F14071" s="496">
        <v>144.93000000000001</v>
      </c>
    </row>
    <row r="14072" s="489" customFormat="1">
      <c r="B14072" s="494">
        <v>39520</v>
      </c>
      <c r="C14072" s="537" t="s">
        <v>200</v>
      </c>
      <c r="D14072" s="541" t="s">
        <v>14651</v>
      </c>
      <c r="E14072" s="540" t="s">
        <v>12625</v>
      </c>
      <c r="F14072" s="496">
        <v>118.23999999999999</v>
      </c>
    </row>
    <row r="14073" s="489" customFormat="1">
      <c r="B14073" s="494">
        <v>39521</v>
      </c>
      <c r="C14073" s="537" t="s">
        <v>200</v>
      </c>
      <c r="D14073" s="541" t="s">
        <v>14652</v>
      </c>
      <c r="E14073" s="540" t="s">
        <v>12625</v>
      </c>
      <c r="F14073" s="496">
        <v>122.09999999999999</v>
      </c>
    </row>
    <row r="14074" s="489" customFormat="1">
      <c r="B14074" s="494">
        <v>39522</v>
      </c>
      <c r="C14074" s="537" t="s">
        <v>200</v>
      </c>
      <c r="D14074" s="541" t="s">
        <v>14653</v>
      </c>
      <c r="E14074" s="540" t="s">
        <v>12625</v>
      </c>
      <c r="F14074" s="496">
        <v>126.08</v>
      </c>
    </row>
    <row r="14075" s="489" customFormat="1">
      <c r="B14075" s="494">
        <v>7243</v>
      </c>
      <c r="C14075" s="537" t="s">
        <v>200</v>
      </c>
      <c r="D14075" s="541" t="s">
        <v>14654</v>
      </c>
      <c r="E14075" s="540" t="s">
        <v>12625</v>
      </c>
      <c r="F14075" s="496">
        <v>38.479999999999997</v>
      </c>
    </row>
    <row r="14076" s="489" customFormat="1">
      <c r="B14076" s="494">
        <v>11067</v>
      </c>
      <c r="C14076" s="537" t="s">
        <v>200</v>
      </c>
      <c r="D14076" s="541" t="s">
        <v>14655</v>
      </c>
      <c r="E14076" s="540" t="s">
        <v>188</v>
      </c>
      <c r="F14076" s="496">
        <v>553.72000000000003</v>
      </c>
    </row>
    <row r="14077" s="489" customFormat="1">
      <c r="B14077" s="494">
        <v>11068</v>
      </c>
      <c r="C14077" s="537" t="s">
        <v>200</v>
      </c>
      <c r="D14077" s="541" t="s">
        <v>14656</v>
      </c>
      <c r="E14077" s="540" t="s">
        <v>188</v>
      </c>
      <c r="F14077" s="496">
        <v>699.53999999999996</v>
      </c>
    </row>
    <row r="14078" s="489" customFormat="1">
      <c r="B14078" s="494">
        <v>7246</v>
      </c>
      <c r="C14078" s="537" t="s">
        <v>200</v>
      </c>
      <c r="D14078" s="541" t="s">
        <v>2456</v>
      </c>
      <c r="E14078" s="540" t="s">
        <v>188</v>
      </c>
      <c r="F14078" s="496">
        <v>36.210000000000001</v>
      </c>
    </row>
    <row r="14079" s="489" customFormat="1">
      <c r="B14079" s="494">
        <v>12869</v>
      </c>
      <c r="C14079" s="537" t="s">
        <v>200</v>
      </c>
      <c r="D14079" s="541" t="s">
        <v>14657</v>
      </c>
      <c r="E14079" s="540" t="s">
        <v>157</v>
      </c>
      <c r="F14079" s="496">
        <v>23.82</v>
      </c>
    </row>
    <row r="14080" s="489" customFormat="1">
      <c r="B14080" s="494">
        <v>41097</v>
      </c>
      <c r="C14080" s="537" t="s">
        <v>200</v>
      </c>
      <c r="D14080" s="541" t="s">
        <v>14658</v>
      </c>
      <c r="E14080" s="540" t="s">
        <v>185</v>
      </c>
      <c r="F14080" s="496">
        <v>4208.21</v>
      </c>
    </row>
    <row r="14081" s="489" customFormat="1">
      <c r="B14081" s="494">
        <v>1574</v>
      </c>
      <c r="C14081" s="537" t="s">
        <v>200</v>
      </c>
      <c r="D14081" s="541" t="s">
        <v>2457</v>
      </c>
      <c r="E14081" s="540" t="s">
        <v>188</v>
      </c>
      <c r="F14081" s="496">
        <v>2.3300000000000001</v>
      </c>
    </row>
    <row r="14082" s="489" customFormat="1">
      <c r="B14082" s="494">
        <v>1581</v>
      </c>
      <c r="C14082" s="537" t="s">
        <v>200</v>
      </c>
      <c r="D14082" s="541" t="s">
        <v>2458</v>
      </c>
      <c r="E14082" s="540" t="s">
        <v>188</v>
      </c>
      <c r="F14082" s="496">
        <v>16.18</v>
      </c>
    </row>
    <row r="14083" s="489" customFormat="1">
      <c r="B14083" s="494">
        <v>1575</v>
      </c>
      <c r="C14083" s="537" t="s">
        <v>200</v>
      </c>
      <c r="D14083" s="541" t="s">
        <v>2459</v>
      </c>
      <c r="E14083" s="540" t="s">
        <v>188</v>
      </c>
      <c r="F14083" s="496">
        <v>2.77</v>
      </c>
    </row>
    <row r="14084" s="489" customFormat="1">
      <c r="B14084" s="494">
        <v>1570</v>
      </c>
      <c r="C14084" s="537" t="s">
        <v>200</v>
      </c>
      <c r="D14084" s="541" t="s">
        <v>2460</v>
      </c>
      <c r="E14084" s="540" t="s">
        <v>188</v>
      </c>
      <c r="F14084" s="496">
        <v>1.3899999999999999</v>
      </c>
    </row>
    <row r="14085" s="489" customFormat="1">
      <c r="B14085" s="494">
        <v>1576</v>
      </c>
      <c r="C14085" s="537" t="s">
        <v>200</v>
      </c>
      <c r="D14085" s="541" t="s">
        <v>2461</v>
      </c>
      <c r="E14085" s="540" t="s">
        <v>188</v>
      </c>
      <c r="F14085" s="496">
        <v>3.8300000000000001</v>
      </c>
    </row>
    <row r="14086" s="489" customFormat="1">
      <c r="B14086" s="494">
        <v>1577</v>
      </c>
      <c r="C14086" s="537" t="s">
        <v>200</v>
      </c>
      <c r="D14086" s="541" t="s">
        <v>2462</v>
      </c>
      <c r="E14086" s="540" t="s">
        <v>188</v>
      </c>
      <c r="F14086" s="496">
        <v>4.3200000000000003</v>
      </c>
    </row>
    <row r="14087" s="489" customFormat="1">
      <c r="B14087" s="494">
        <v>1571</v>
      </c>
      <c r="C14087" s="537" t="s">
        <v>200</v>
      </c>
      <c r="D14087" s="541" t="s">
        <v>2463</v>
      </c>
      <c r="E14087" s="540" t="s">
        <v>188</v>
      </c>
      <c r="F14087" s="496">
        <v>1.8100000000000001</v>
      </c>
    </row>
    <row r="14088" s="489" customFormat="1">
      <c r="B14088" s="494">
        <v>1578</v>
      </c>
      <c r="C14088" s="537" t="s">
        <v>200</v>
      </c>
      <c r="D14088" s="541" t="s">
        <v>2464</v>
      </c>
      <c r="E14088" s="540" t="s">
        <v>188</v>
      </c>
      <c r="F14088" s="496">
        <v>7.5</v>
      </c>
    </row>
    <row r="14089" s="489" customFormat="1">
      <c r="B14089" s="494">
        <v>1573</v>
      </c>
      <c r="C14089" s="537" t="s">
        <v>200</v>
      </c>
      <c r="D14089" s="541" t="s">
        <v>2465</v>
      </c>
      <c r="E14089" s="540" t="s">
        <v>188</v>
      </c>
      <c r="F14089" s="496">
        <v>2.1600000000000001</v>
      </c>
    </row>
    <row r="14090" s="489" customFormat="1">
      <c r="B14090" s="494">
        <v>1579</v>
      </c>
      <c r="C14090" s="537" t="s">
        <v>200</v>
      </c>
      <c r="D14090" s="541" t="s">
        <v>2466</v>
      </c>
      <c r="E14090" s="540" t="s">
        <v>188</v>
      </c>
      <c r="F14090" s="496">
        <v>9.3399999999999999</v>
      </c>
    </row>
    <row r="14091" s="489" customFormat="1">
      <c r="B14091" s="494">
        <v>1580</v>
      </c>
      <c r="C14091" s="537" t="s">
        <v>200</v>
      </c>
      <c r="D14091" s="541" t="s">
        <v>2467</v>
      </c>
      <c r="E14091" s="540" t="s">
        <v>188</v>
      </c>
      <c r="F14091" s="496">
        <v>11.51</v>
      </c>
    </row>
    <row r="14092" s="489" customFormat="1">
      <c r="B14092" s="494">
        <v>39321</v>
      </c>
      <c r="C14092" s="537" t="s">
        <v>200</v>
      </c>
      <c r="D14092" s="541" t="s">
        <v>2468</v>
      </c>
      <c r="E14092" s="540" t="s">
        <v>188</v>
      </c>
      <c r="F14092" s="496">
        <v>23.030000000000001</v>
      </c>
    </row>
    <row r="14093" s="489" customFormat="1">
      <c r="B14093" s="494">
        <v>39319</v>
      </c>
      <c r="C14093" s="537" t="s">
        <v>200</v>
      </c>
      <c r="D14093" s="541" t="s">
        <v>2469</v>
      </c>
      <c r="E14093" s="540" t="s">
        <v>188</v>
      </c>
      <c r="F14093" s="496">
        <v>9.5800000000000001</v>
      </c>
    </row>
    <row r="14094" s="489" customFormat="1">
      <c r="B14094" s="494">
        <v>39320</v>
      </c>
      <c r="C14094" s="537" t="s">
        <v>200</v>
      </c>
      <c r="D14094" s="541" t="s">
        <v>2470</v>
      </c>
      <c r="E14094" s="540" t="s">
        <v>188</v>
      </c>
      <c r="F14094" s="496">
        <v>18.420000000000002</v>
      </c>
    </row>
    <row r="14095" s="489" customFormat="1">
      <c r="B14095" s="494">
        <v>1542</v>
      </c>
      <c r="C14095" s="537" t="s">
        <v>200</v>
      </c>
      <c r="D14095" s="541" t="s">
        <v>2488</v>
      </c>
      <c r="E14095" s="540" t="s">
        <v>188</v>
      </c>
      <c r="F14095" s="496">
        <v>31.879999999999999</v>
      </c>
    </row>
    <row r="14096" s="489" customFormat="1">
      <c r="B14096" s="494">
        <v>1591</v>
      </c>
      <c r="C14096" s="537" t="s">
        <v>200</v>
      </c>
      <c r="D14096" s="541" t="s">
        <v>2471</v>
      </c>
      <c r="E14096" s="540" t="s">
        <v>188</v>
      </c>
      <c r="F14096" s="496">
        <v>35.68</v>
      </c>
    </row>
    <row r="14097" s="489" customFormat="1">
      <c r="B14097" s="494">
        <v>1547</v>
      </c>
      <c r="C14097" s="537" t="s">
        <v>200</v>
      </c>
      <c r="D14097" s="541" t="s">
        <v>2472</v>
      </c>
      <c r="E14097" s="540" t="s">
        <v>188</v>
      </c>
      <c r="F14097" s="496">
        <v>186.97999999999999</v>
      </c>
    </row>
    <row r="14098" s="489" customFormat="1">
      <c r="B14098" s="494">
        <v>38196</v>
      </c>
      <c r="C14098" s="537" t="s">
        <v>200</v>
      </c>
      <c r="D14098" s="541" t="s">
        <v>2473</v>
      </c>
      <c r="E14098" s="540" t="s">
        <v>188</v>
      </c>
      <c r="F14098" s="496">
        <v>36.420000000000002</v>
      </c>
    </row>
    <row r="14099" s="489" customFormat="1">
      <c r="B14099" s="494">
        <v>1543</v>
      </c>
      <c r="C14099" s="537" t="s">
        <v>200</v>
      </c>
      <c r="D14099" s="541" t="s">
        <v>2474</v>
      </c>
      <c r="E14099" s="540" t="s">
        <v>188</v>
      </c>
      <c r="F14099" s="496">
        <v>38.700000000000003</v>
      </c>
    </row>
    <row r="14100" s="489" customFormat="1">
      <c r="B14100" s="494">
        <v>1585</v>
      </c>
      <c r="C14100" s="537" t="s">
        <v>200</v>
      </c>
      <c r="D14100" s="541" t="s">
        <v>2475</v>
      </c>
      <c r="E14100" s="540" t="s">
        <v>188</v>
      </c>
      <c r="F14100" s="496">
        <v>7.5</v>
      </c>
    </row>
    <row r="14101" s="489" customFormat="1">
      <c r="B14101" s="494">
        <v>1593</v>
      </c>
      <c r="C14101" s="537" t="s">
        <v>200</v>
      </c>
      <c r="D14101" s="541" t="s">
        <v>2476</v>
      </c>
      <c r="E14101" s="540" t="s">
        <v>188</v>
      </c>
      <c r="F14101" s="496">
        <v>39.799999999999997</v>
      </c>
    </row>
    <row r="14102" s="489" customFormat="1">
      <c r="B14102" s="494">
        <v>11838</v>
      </c>
      <c r="C14102" s="537" t="s">
        <v>200</v>
      </c>
      <c r="D14102" s="541" t="s">
        <v>2477</v>
      </c>
      <c r="E14102" s="540" t="s">
        <v>188</v>
      </c>
      <c r="F14102" s="496">
        <v>52.520000000000003</v>
      </c>
    </row>
    <row r="14103" s="489" customFormat="1">
      <c r="B14103" s="494">
        <v>1594</v>
      </c>
      <c r="C14103" s="537" t="s">
        <v>200</v>
      </c>
      <c r="D14103" s="541" t="s">
        <v>2478</v>
      </c>
      <c r="E14103" s="540" t="s">
        <v>188</v>
      </c>
      <c r="F14103" s="496">
        <v>53.090000000000003</v>
      </c>
    </row>
    <row r="14104" s="489" customFormat="1">
      <c r="B14104" s="494">
        <v>1586</v>
      </c>
      <c r="C14104" s="537" t="s">
        <v>200</v>
      </c>
      <c r="D14104" s="541" t="s">
        <v>2479</v>
      </c>
      <c r="E14104" s="540" t="s">
        <v>188</v>
      </c>
      <c r="F14104" s="496">
        <v>9.4800000000000004</v>
      </c>
    </row>
    <row r="14105" s="489" customFormat="1">
      <c r="B14105" s="494">
        <v>11839</v>
      </c>
      <c r="C14105" s="537" t="s">
        <v>200</v>
      </c>
      <c r="D14105" s="541" t="s">
        <v>2480</v>
      </c>
      <c r="E14105" s="540" t="s">
        <v>188</v>
      </c>
      <c r="F14105" s="496">
        <v>76.409999999999997</v>
      </c>
    </row>
    <row r="14106" s="489" customFormat="1">
      <c r="B14106" s="494">
        <v>1587</v>
      </c>
      <c r="C14106" s="537" t="s">
        <v>200</v>
      </c>
      <c r="D14106" s="541" t="s">
        <v>2481</v>
      </c>
      <c r="E14106" s="540" t="s">
        <v>188</v>
      </c>
      <c r="F14106" s="496">
        <v>9.6600000000000001</v>
      </c>
    </row>
    <row r="14107" s="489" customFormat="1">
      <c r="B14107" s="495">
        <v>1545</v>
      </c>
      <c r="C14107" s="537" t="s">
        <v>200</v>
      </c>
      <c r="D14107" s="541" t="s">
        <v>2482</v>
      </c>
      <c r="E14107" s="540" t="s">
        <v>188</v>
      </c>
      <c r="F14107" s="496">
        <v>91.689999999999998</v>
      </c>
    </row>
    <row r="14108" s="489" customFormat="1">
      <c r="B14108" s="495">
        <v>1588</v>
      </c>
      <c r="C14108" s="537" t="s">
        <v>200</v>
      </c>
      <c r="D14108" s="541" t="s">
        <v>2483</v>
      </c>
      <c r="E14108" s="540" t="s">
        <v>188</v>
      </c>
      <c r="F14108" s="496">
        <v>13.25</v>
      </c>
    </row>
    <row r="14109" s="489" customFormat="1">
      <c r="B14109" s="495">
        <v>1535</v>
      </c>
      <c r="C14109" s="537" t="s">
        <v>200</v>
      </c>
      <c r="D14109" s="541" t="s">
        <v>2484</v>
      </c>
      <c r="E14109" s="540" t="s">
        <v>188</v>
      </c>
      <c r="F14109" s="496">
        <v>7.6299999999999999</v>
      </c>
    </row>
    <row r="14110" s="489" customFormat="1">
      <c r="B14110" s="494">
        <v>1589</v>
      </c>
      <c r="C14110" s="537" t="s">
        <v>200</v>
      </c>
      <c r="D14110" s="541" t="s">
        <v>2485</v>
      </c>
      <c r="E14110" s="540" t="s">
        <v>188</v>
      </c>
      <c r="F14110" s="496">
        <v>13.67</v>
      </c>
    </row>
    <row r="14111" s="489" customFormat="1">
      <c r="B14111" s="494">
        <v>1546</v>
      </c>
      <c r="C14111" s="537" t="s">
        <v>200</v>
      </c>
      <c r="D14111" s="541" t="s">
        <v>2486</v>
      </c>
      <c r="E14111" s="540" t="s">
        <v>188</v>
      </c>
      <c r="F14111" s="496">
        <v>154.72999999999999</v>
      </c>
    </row>
    <row r="14112" s="489" customFormat="1">
      <c r="B14112" s="494">
        <v>1590</v>
      </c>
      <c r="C14112" s="537" t="s">
        <v>200</v>
      </c>
      <c r="D14112" s="541" t="s">
        <v>2487</v>
      </c>
      <c r="E14112" s="540" t="s">
        <v>188</v>
      </c>
      <c r="F14112" s="496">
        <v>24.07</v>
      </c>
    </row>
    <row r="14113" s="489" customFormat="1">
      <c r="B14113" s="494">
        <v>38415</v>
      </c>
      <c r="C14113" s="537" t="s">
        <v>200</v>
      </c>
      <c r="D14113" s="541" t="s">
        <v>2489</v>
      </c>
      <c r="E14113" s="540" t="s">
        <v>188</v>
      </c>
      <c r="F14113" s="496">
        <v>623.71000000000004</v>
      </c>
    </row>
    <row r="14114" s="489" customFormat="1">
      <c r="B14114" s="494">
        <v>38414</v>
      </c>
      <c r="C14114" s="537" t="s">
        <v>200</v>
      </c>
      <c r="D14114" s="541" t="s">
        <v>2490</v>
      </c>
      <c r="E14114" s="540" t="s">
        <v>188</v>
      </c>
      <c r="F14114" s="496">
        <v>795.59000000000003</v>
      </c>
    </row>
    <row r="14115" s="489" customFormat="1">
      <c r="B14115" s="494">
        <v>38128</v>
      </c>
      <c r="C14115" s="537" t="s">
        <v>200</v>
      </c>
      <c r="D14115" s="541" t="s">
        <v>2491</v>
      </c>
      <c r="E14115" s="540" t="s">
        <v>186</v>
      </c>
      <c r="F14115" s="496">
        <v>0.83999999999999997</v>
      </c>
    </row>
    <row r="14116" s="489" customFormat="1">
      <c r="B14116" s="494">
        <v>7253</v>
      </c>
      <c r="C14116" s="537" t="s">
        <v>200</v>
      </c>
      <c r="D14116" s="541" t="s">
        <v>2492</v>
      </c>
      <c r="E14116" s="540" t="s">
        <v>12626</v>
      </c>
      <c r="F14116" s="496">
        <v>180</v>
      </c>
    </row>
    <row r="14117" s="489" customFormat="1">
      <c r="B14117" s="494">
        <v>4806</v>
      </c>
      <c r="C14117" s="537" t="s">
        <v>200</v>
      </c>
      <c r="D14117" s="541" t="s">
        <v>2493</v>
      </c>
      <c r="E14117" s="540" t="s">
        <v>143</v>
      </c>
      <c r="F14117" s="496">
        <v>18.98</v>
      </c>
    </row>
    <row r="14118" s="489" customFormat="1">
      <c r="B14118" s="494">
        <v>34401</v>
      </c>
      <c r="C14118" s="537" t="s">
        <v>200</v>
      </c>
      <c r="D14118" s="541" t="s">
        <v>14659</v>
      </c>
      <c r="E14118" s="540" t="s">
        <v>188</v>
      </c>
      <c r="F14118" s="496">
        <v>1.6599999999999999</v>
      </c>
    </row>
    <row r="14119" s="489" customFormat="1">
      <c r="B14119" s="494">
        <v>7256</v>
      </c>
      <c r="C14119" s="537" t="s">
        <v>200</v>
      </c>
      <c r="D14119" s="541" t="s">
        <v>14660</v>
      </c>
      <c r="E14119" s="540" t="s">
        <v>188</v>
      </c>
      <c r="F14119" s="496">
        <v>1.1799999999999999</v>
      </c>
    </row>
    <row r="14120" s="489" customFormat="1">
      <c r="B14120" s="494">
        <v>7260</v>
      </c>
      <c r="C14120" s="537" t="s">
        <v>200</v>
      </c>
      <c r="D14120" s="541" t="s">
        <v>14661</v>
      </c>
      <c r="E14120" s="540" t="s">
        <v>188</v>
      </c>
      <c r="F14120" s="496">
        <v>2.2400000000000002</v>
      </c>
    </row>
    <row r="14121" s="489" customFormat="1">
      <c r="B14121" s="494">
        <v>7258</v>
      </c>
      <c r="C14121" s="537" t="s">
        <v>200</v>
      </c>
      <c r="D14121" s="541" t="s">
        <v>14662</v>
      </c>
      <c r="E14121" s="540" t="s">
        <v>188</v>
      </c>
      <c r="F14121" s="496">
        <v>0.57999999999999996</v>
      </c>
    </row>
    <row r="14122" s="489" customFormat="1">
      <c r="B14122" s="494">
        <v>34400</v>
      </c>
      <c r="C14122" s="537" t="s">
        <v>200</v>
      </c>
      <c r="D14122" s="541" t="s">
        <v>14663</v>
      </c>
      <c r="E14122" s="540" t="s">
        <v>188</v>
      </c>
      <c r="F14122" s="496">
        <v>4.6200000000000001</v>
      </c>
    </row>
    <row r="14123" s="489" customFormat="1">
      <c r="B14123" s="494">
        <v>10617</v>
      </c>
      <c r="C14123" s="537" t="s">
        <v>200</v>
      </c>
      <c r="D14123" s="541" t="s">
        <v>14664</v>
      </c>
      <c r="E14123" s="540" t="s">
        <v>188</v>
      </c>
      <c r="F14123" s="496">
        <v>5.9500000000000002</v>
      </c>
    </row>
    <row r="14124" s="489" customFormat="1">
      <c r="B14124" s="494">
        <v>44261</v>
      </c>
      <c r="C14124" s="537" t="s">
        <v>200</v>
      </c>
      <c r="D14124" s="541" t="s">
        <v>14665</v>
      </c>
      <c r="E14124" s="540" t="s">
        <v>188</v>
      </c>
      <c r="F14124" s="496">
        <v>153</v>
      </c>
    </row>
    <row r="14125" s="489" customFormat="1">
      <c r="B14125" s="494">
        <v>7274</v>
      </c>
      <c r="C14125" s="537" t="s">
        <v>200</v>
      </c>
      <c r="D14125" s="541" t="s">
        <v>14666</v>
      </c>
      <c r="E14125" s="540" t="s">
        <v>188</v>
      </c>
      <c r="F14125" s="496">
        <v>74.069999999999993</v>
      </c>
    </row>
    <row r="14126" s="489" customFormat="1">
      <c r="B14126" s="494">
        <v>44326</v>
      </c>
      <c r="C14126" s="537" t="s">
        <v>200</v>
      </c>
      <c r="D14126" s="541" t="s">
        <v>14667</v>
      </c>
      <c r="E14126" s="540" t="s">
        <v>188</v>
      </c>
      <c r="F14126" s="496">
        <v>1599.8</v>
      </c>
    </row>
    <row r="14127" s="489" customFormat="1">
      <c r="B14127" s="494">
        <v>154</v>
      </c>
      <c r="C14127" s="537" t="s">
        <v>200</v>
      </c>
      <c r="D14127" s="541" t="s">
        <v>14668</v>
      </c>
      <c r="E14127" s="540" t="s">
        <v>187</v>
      </c>
      <c r="F14127" s="496">
        <v>65.290000000000006</v>
      </c>
    </row>
    <row r="14128" s="489" customFormat="1">
      <c r="B14128" s="494">
        <v>38121</v>
      </c>
      <c r="C14128" s="537" t="s">
        <v>200</v>
      </c>
      <c r="D14128" s="541" t="s">
        <v>14669</v>
      </c>
      <c r="E14128" s="540" t="s">
        <v>187</v>
      </c>
      <c r="F14128" s="496">
        <v>25.98</v>
      </c>
    </row>
    <row r="14129" s="489" customFormat="1">
      <c r="B14129" s="494">
        <v>43776</v>
      </c>
      <c r="C14129" s="537" t="s">
        <v>200</v>
      </c>
      <c r="D14129" s="541" t="s">
        <v>14670</v>
      </c>
      <c r="E14129" s="540" t="s">
        <v>187</v>
      </c>
      <c r="F14129" s="496">
        <v>33.740000000000002</v>
      </c>
    </row>
    <row r="14130" s="489" customFormat="1">
      <c r="B14130" s="494">
        <v>7343</v>
      </c>
      <c r="C14130" s="537" t="s">
        <v>200</v>
      </c>
      <c r="D14130" s="541" t="s">
        <v>14671</v>
      </c>
      <c r="E14130" s="540" t="s">
        <v>187</v>
      </c>
      <c r="F14130" s="496">
        <v>38.219999999999999</v>
      </c>
    </row>
    <row r="14131" s="489" customFormat="1">
      <c r="B14131" s="494">
        <v>7348</v>
      </c>
      <c r="C14131" s="537" t="s">
        <v>200</v>
      </c>
      <c r="D14131" s="541" t="s">
        <v>2494</v>
      </c>
      <c r="E14131" s="540" t="s">
        <v>187</v>
      </c>
      <c r="F14131" s="496">
        <v>19.899999999999999</v>
      </c>
    </row>
    <row r="14132" s="489" customFormat="1">
      <c r="B14132" s="494">
        <v>7313</v>
      </c>
      <c r="C14132" s="537" t="s">
        <v>200</v>
      </c>
      <c r="D14132" s="541" t="s">
        <v>2495</v>
      </c>
      <c r="E14132" s="540" t="s">
        <v>187</v>
      </c>
      <c r="F14132" s="496">
        <v>18.539999999999999</v>
      </c>
    </row>
    <row r="14133" s="489" customFormat="1">
      <c r="B14133" s="494">
        <v>7319</v>
      </c>
      <c r="C14133" s="537" t="s">
        <v>200</v>
      </c>
      <c r="D14133" s="541" t="s">
        <v>2496</v>
      </c>
      <c r="E14133" s="540" t="s">
        <v>187</v>
      </c>
      <c r="F14133" s="496">
        <v>10.609999999999999</v>
      </c>
    </row>
    <row r="14134" s="489" customFormat="1">
      <c r="B14134" s="494">
        <v>7314</v>
      </c>
      <c r="C14134" s="537" t="s">
        <v>200</v>
      </c>
      <c r="D14134" s="541" t="s">
        <v>14672</v>
      </c>
      <c r="E14134" s="540" t="s">
        <v>187</v>
      </c>
      <c r="F14134" s="496">
        <v>90.810000000000002</v>
      </c>
    </row>
    <row r="14135" s="489" customFormat="1">
      <c r="B14135" s="494">
        <v>7304</v>
      </c>
      <c r="C14135" s="537" t="s">
        <v>200</v>
      </c>
      <c r="D14135" s="541" t="s">
        <v>14673</v>
      </c>
      <c r="E14135" s="540" t="s">
        <v>187</v>
      </c>
      <c r="F14135" s="496">
        <v>100</v>
      </c>
    </row>
    <row r="14136" s="489" customFormat="1">
      <c r="B14136" s="494">
        <v>43649</v>
      </c>
      <c r="C14136" s="537" t="s">
        <v>200</v>
      </c>
      <c r="D14136" s="541" t="s">
        <v>14674</v>
      </c>
      <c r="E14136" s="540" t="s">
        <v>187</v>
      </c>
      <c r="F14136" s="496">
        <v>51.719999999999999</v>
      </c>
    </row>
    <row r="14137" s="489" customFormat="1">
      <c r="B14137" s="494">
        <v>43650</v>
      </c>
      <c r="C14137" s="537" t="s">
        <v>200</v>
      </c>
      <c r="D14137" s="541" t="s">
        <v>14675</v>
      </c>
      <c r="E14137" s="540" t="s">
        <v>187</v>
      </c>
      <c r="F14137" s="496">
        <v>48.869999999999997</v>
      </c>
    </row>
    <row r="14138" s="489" customFormat="1">
      <c r="B14138" s="494">
        <v>7311</v>
      </c>
      <c r="C14138" s="537" t="s">
        <v>200</v>
      </c>
      <c r="D14138" s="541" t="s">
        <v>2497</v>
      </c>
      <c r="E14138" s="540" t="s">
        <v>187</v>
      </c>
      <c r="F14138" s="496">
        <v>50.060000000000002</v>
      </c>
    </row>
    <row r="14139" s="489" customFormat="1">
      <c r="B14139" s="494">
        <v>7292</v>
      </c>
      <c r="C14139" s="537" t="s">
        <v>200</v>
      </c>
      <c r="D14139" s="541" t="s">
        <v>2498</v>
      </c>
      <c r="E14139" s="540" t="s">
        <v>187</v>
      </c>
      <c r="F14139" s="496">
        <v>48.469999999999999</v>
      </c>
    </row>
    <row r="14140" s="489" customFormat="1">
      <c r="B14140" s="494">
        <v>7293</v>
      </c>
      <c r="C14140" s="537" t="s">
        <v>200</v>
      </c>
      <c r="D14140" s="541" t="s">
        <v>14676</v>
      </c>
      <c r="E14140" s="540" t="s">
        <v>187</v>
      </c>
      <c r="F14140" s="496">
        <v>53.619999999999997</v>
      </c>
    </row>
    <row r="14141" s="489" customFormat="1">
      <c r="B14141" s="494">
        <v>7306</v>
      </c>
      <c r="C14141" s="537" t="s">
        <v>200</v>
      </c>
      <c r="D14141" s="541" t="s">
        <v>14677</v>
      </c>
      <c r="E14141" s="540" t="s">
        <v>187</v>
      </c>
      <c r="F14141" s="496">
        <v>59.18</v>
      </c>
    </row>
    <row r="14142" s="489" customFormat="1">
      <c r="B14142" s="494">
        <v>7288</v>
      </c>
      <c r="C14142" s="537" t="s">
        <v>200</v>
      </c>
      <c r="D14142" s="541" t="s">
        <v>2499</v>
      </c>
      <c r="E14142" s="540" t="s">
        <v>187</v>
      </c>
      <c r="F14142" s="496">
        <v>49.140000000000001</v>
      </c>
    </row>
    <row r="14143" s="489" customFormat="1">
      <c r="B14143" s="494">
        <v>43625</v>
      </c>
      <c r="C14143" s="537" t="s">
        <v>200</v>
      </c>
      <c r="D14143" s="541" t="s">
        <v>14678</v>
      </c>
      <c r="E14143" s="540" t="s">
        <v>187</v>
      </c>
      <c r="F14143" s="496">
        <v>39.670000000000002</v>
      </c>
    </row>
    <row r="14144" s="489" customFormat="1">
      <c r="B14144" s="494">
        <v>43647</v>
      </c>
      <c r="C14144" s="537" t="s">
        <v>200</v>
      </c>
      <c r="D14144" s="541" t="s">
        <v>14679</v>
      </c>
      <c r="E14144" s="540" t="s">
        <v>187</v>
      </c>
      <c r="F14144" s="496">
        <v>36.039999999999999</v>
      </c>
    </row>
    <row r="14145" s="489" customFormat="1">
      <c r="B14145" s="494">
        <v>43648</v>
      </c>
      <c r="C14145" s="537" t="s">
        <v>200</v>
      </c>
      <c r="D14145" s="541" t="s">
        <v>14680</v>
      </c>
      <c r="E14145" s="540" t="s">
        <v>187</v>
      </c>
      <c r="F14145" s="496">
        <v>34.770000000000003</v>
      </c>
    </row>
    <row r="14146" s="489" customFormat="1">
      <c r="B14146" s="494">
        <v>35693</v>
      </c>
      <c r="C14146" s="537" t="s">
        <v>200</v>
      </c>
      <c r="D14146" s="541" t="s">
        <v>2500</v>
      </c>
      <c r="E14146" s="540" t="s">
        <v>187</v>
      </c>
      <c r="F14146" s="496">
        <v>12.369999999999999</v>
      </c>
    </row>
    <row r="14147" s="489" customFormat="1">
      <c r="B14147" s="494">
        <v>7356</v>
      </c>
      <c r="C14147" s="537" t="s">
        <v>200</v>
      </c>
      <c r="D14147" s="541" t="s">
        <v>14681</v>
      </c>
      <c r="E14147" s="540" t="s">
        <v>187</v>
      </c>
      <c r="F14147" s="496">
        <v>29.670000000000002</v>
      </c>
    </row>
    <row r="14148" s="489" customFormat="1">
      <c r="B14148" s="494">
        <v>35692</v>
      </c>
      <c r="C14148" s="537" t="s">
        <v>200</v>
      </c>
      <c r="D14148" s="541" t="s">
        <v>2501</v>
      </c>
      <c r="E14148" s="540" t="s">
        <v>187</v>
      </c>
      <c r="F14148" s="496">
        <v>19.420000000000002</v>
      </c>
    </row>
    <row r="14149" s="489" customFormat="1">
      <c r="B14149" s="494">
        <v>43624</v>
      </c>
      <c r="C14149" s="537" t="s">
        <v>200</v>
      </c>
      <c r="D14149" s="541" t="s">
        <v>14682</v>
      </c>
      <c r="E14149" s="540" t="s">
        <v>187</v>
      </c>
      <c r="F14149" s="496">
        <v>36.159999999999997</v>
      </c>
    </row>
    <row r="14150" s="489" customFormat="1">
      <c r="B14150" s="494">
        <v>7342</v>
      </c>
      <c r="C14150" s="537" t="s">
        <v>200</v>
      </c>
      <c r="D14150" s="541" t="s">
        <v>2502</v>
      </c>
      <c r="E14150" s="540" t="s">
        <v>186</v>
      </c>
      <c r="F14150" s="496">
        <v>2.0299999999999998</v>
      </c>
    </row>
    <row r="14151" s="489" customFormat="1">
      <c r="B14151" s="494">
        <v>7350</v>
      </c>
      <c r="C14151" s="537" t="s">
        <v>200</v>
      </c>
      <c r="D14151" s="541" t="s">
        <v>14683</v>
      </c>
      <c r="E14151" s="540" t="s">
        <v>187</v>
      </c>
      <c r="F14151" s="496">
        <v>42.829999999999998</v>
      </c>
    </row>
    <row r="14152" s="489" customFormat="1">
      <c r="B14152" s="494">
        <v>39574</v>
      </c>
      <c r="C14152" s="537" t="s">
        <v>200</v>
      </c>
      <c r="D14152" s="541" t="s">
        <v>2503</v>
      </c>
      <c r="E14152" s="540" t="s">
        <v>188</v>
      </c>
      <c r="F14152" s="496">
        <v>3.9300000000000002</v>
      </c>
    </row>
    <row r="14153" s="489" customFormat="1">
      <c r="B14153" s="494">
        <v>11060</v>
      </c>
      <c r="C14153" s="537" t="s">
        <v>200</v>
      </c>
      <c r="D14153" s="541" t="s">
        <v>14684</v>
      </c>
      <c r="E14153" s="540" t="s">
        <v>188</v>
      </c>
      <c r="F14153" s="496">
        <v>42.200000000000003</v>
      </c>
    </row>
    <row r="14154" s="489" customFormat="1">
      <c r="B14154" s="494">
        <v>37401</v>
      </c>
      <c r="C14154" s="537" t="s">
        <v>200</v>
      </c>
      <c r="D14154" s="541" t="s">
        <v>2504</v>
      </c>
      <c r="E14154" s="540" t="s">
        <v>188</v>
      </c>
      <c r="F14154" s="496">
        <v>42.909999999999997</v>
      </c>
    </row>
    <row r="14155" s="489" customFormat="1">
      <c r="B14155" s="494">
        <v>38101</v>
      </c>
      <c r="C14155" s="537" t="s">
        <v>200</v>
      </c>
      <c r="D14155" s="541" t="s">
        <v>14685</v>
      </c>
      <c r="E14155" s="540" t="s">
        <v>188</v>
      </c>
      <c r="F14155" s="496">
        <v>7.2300000000000004</v>
      </c>
    </row>
    <row r="14156" s="489" customFormat="1">
      <c r="B14156" s="494">
        <v>7528</v>
      </c>
      <c r="C14156" s="537" t="s">
        <v>200</v>
      </c>
      <c r="D14156" s="541" t="s">
        <v>2513</v>
      </c>
      <c r="E14156" s="540" t="s">
        <v>188</v>
      </c>
      <c r="F14156" s="496">
        <v>8.5</v>
      </c>
    </row>
    <row r="14157" s="489" customFormat="1">
      <c r="B14157" s="494">
        <v>12147</v>
      </c>
      <c r="C14157" s="537" t="s">
        <v>200</v>
      </c>
      <c r="D14157" s="541" t="s">
        <v>2514</v>
      </c>
      <c r="E14157" s="540" t="s">
        <v>188</v>
      </c>
      <c r="F14157" s="496">
        <v>12.960000000000001</v>
      </c>
    </row>
    <row r="14158" s="489" customFormat="1">
      <c r="B14158" s="494">
        <v>38075</v>
      </c>
      <c r="C14158" s="537" t="s">
        <v>200</v>
      </c>
      <c r="D14158" s="541" t="s">
        <v>2515</v>
      </c>
      <c r="E14158" s="540" t="s">
        <v>188</v>
      </c>
      <c r="F14158" s="496">
        <v>14.720000000000001</v>
      </c>
    </row>
    <row r="14159" s="489" customFormat="1">
      <c r="B14159" s="494">
        <v>38102</v>
      </c>
      <c r="C14159" s="537" t="s">
        <v>200</v>
      </c>
      <c r="D14159" s="541" t="s">
        <v>14686</v>
      </c>
      <c r="E14159" s="540" t="s">
        <v>188</v>
      </c>
      <c r="F14159" s="496">
        <v>9.25</v>
      </c>
    </row>
    <row r="14160" s="489" customFormat="1">
      <c r="B14160" s="494">
        <v>7525</v>
      </c>
      <c r="C14160" s="537" t="s">
        <v>200</v>
      </c>
      <c r="D14160" s="541" t="s">
        <v>2505</v>
      </c>
      <c r="E14160" s="540" t="s">
        <v>188</v>
      </c>
      <c r="F14160" s="496">
        <v>41.850000000000001</v>
      </c>
    </row>
    <row r="14161" s="489" customFormat="1">
      <c r="B14161" s="494">
        <v>7524</v>
      </c>
      <c r="C14161" s="537" t="s">
        <v>200</v>
      </c>
      <c r="D14161" s="541" t="s">
        <v>2506</v>
      </c>
      <c r="E14161" s="540" t="s">
        <v>188</v>
      </c>
      <c r="F14161" s="496">
        <v>39.439999999999998</v>
      </c>
    </row>
    <row r="14162" s="489" customFormat="1">
      <c r="B14162" s="494">
        <v>38105</v>
      </c>
      <c r="C14162" s="537" t="s">
        <v>200</v>
      </c>
      <c r="D14162" s="541" t="s">
        <v>2507</v>
      </c>
      <c r="E14162" s="540" t="s">
        <v>188</v>
      </c>
      <c r="F14162" s="496">
        <v>10.130000000000001</v>
      </c>
    </row>
    <row r="14163" s="489" customFormat="1">
      <c r="B14163" s="494">
        <v>38084</v>
      </c>
      <c r="C14163" s="537" t="s">
        <v>200</v>
      </c>
      <c r="D14163" s="541" t="s">
        <v>2508</v>
      </c>
      <c r="E14163" s="540" t="s">
        <v>188</v>
      </c>
      <c r="F14163" s="496">
        <v>14.390000000000001</v>
      </c>
    </row>
    <row r="14164" s="489" customFormat="1">
      <c r="B14164" s="494">
        <v>38103</v>
      </c>
      <c r="C14164" s="537" t="s">
        <v>200</v>
      </c>
      <c r="D14164" s="541" t="s">
        <v>2509</v>
      </c>
      <c r="E14164" s="540" t="s">
        <v>188</v>
      </c>
      <c r="F14164" s="496">
        <v>15.210000000000001</v>
      </c>
    </row>
    <row r="14165" s="489" customFormat="1">
      <c r="B14165" s="494">
        <v>38082</v>
      </c>
      <c r="C14165" s="537" t="s">
        <v>200</v>
      </c>
      <c r="D14165" s="541" t="s">
        <v>2510</v>
      </c>
      <c r="E14165" s="540" t="s">
        <v>188</v>
      </c>
      <c r="F14165" s="496">
        <v>18.73</v>
      </c>
    </row>
    <row r="14166" s="489" customFormat="1">
      <c r="B14166" s="494">
        <v>38104</v>
      </c>
      <c r="C14166" s="537" t="s">
        <v>200</v>
      </c>
      <c r="D14166" s="541" t="s">
        <v>2511</v>
      </c>
      <c r="E14166" s="540" t="s">
        <v>188</v>
      </c>
      <c r="F14166" s="496">
        <v>29.780000000000001</v>
      </c>
    </row>
    <row r="14167" s="489" customFormat="1">
      <c r="B14167" s="494">
        <v>38083</v>
      </c>
      <c r="C14167" s="537" t="s">
        <v>200</v>
      </c>
      <c r="D14167" s="541" t="s">
        <v>2512</v>
      </c>
      <c r="E14167" s="540" t="s">
        <v>188</v>
      </c>
      <c r="F14167" s="496">
        <v>33.060000000000002</v>
      </c>
    </row>
    <row r="14168" s="489" customFormat="1">
      <c r="B14168" s="494">
        <v>38076</v>
      </c>
      <c r="C14168" s="537" t="s">
        <v>200</v>
      </c>
      <c r="D14168" s="541" t="s">
        <v>2516</v>
      </c>
      <c r="E14168" s="540" t="s">
        <v>188</v>
      </c>
      <c r="F14168" s="496">
        <v>16.5</v>
      </c>
    </row>
    <row r="14169" s="489" customFormat="1">
      <c r="B14169" s="494">
        <v>7592</v>
      </c>
      <c r="C14169" s="537" t="s">
        <v>200</v>
      </c>
      <c r="D14169" s="541" t="s">
        <v>14687</v>
      </c>
      <c r="E14169" s="540" t="s">
        <v>157</v>
      </c>
      <c r="F14169" s="496">
        <v>44.979999999999997</v>
      </c>
    </row>
    <row r="14170" s="489" customFormat="1">
      <c r="B14170" s="494">
        <v>40820</v>
      </c>
      <c r="C14170" s="537" t="s">
        <v>200</v>
      </c>
      <c r="D14170" s="541" t="s">
        <v>2517</v>
      </c>
      <c r="E14170" s="540" t="s">
        <v>185</v>
      </c>
      <c r="F14170" s="496">
        <v>7939.8999999999996</v>
      </c>
    </row>
    <row r="14171" s="489" customFormat="1">
      <c r="B14171" s="494">
        <v>11826</v>
      </c>
      <c r="C14171" s="537" t="s">
        <v>200</v>
      </c>
      <c r="D14171" s="541" t="s">
        <v>14688</v>
      </c>
      <c r="E14171" s="540" t="s">
        <v>188</v>
      </c>
      <c r="F14171" s="496">
        <v>47.5</v>
      </c>
    </row>
    <row r="14172" s="489" customFormat="1">
      <c r="B14172" s="494">
        <v>7606</v>
      </c>
      <c r="C14172" s="537" t="s">
        <v>200</v>
      </c>
      <c r="D14172" s="541" t="s">
        <v>14689</v>
      </c>
      <c r="E14172" s="540" t="s">
        <v>188</v>
      </c>
      <c r="F14172" s="496">
        <v>57.119999999999997</v>
      </c>
    </row>
    <row r="14173" s="489" customFormat="1">
      <c r="B14173" s="494">
        <v>11825</v>
      </c>
      <c r="C14173" s="537" t="s">
        <v>200</v>
      </c>
      <c r="D14173" s="541" t="s">
        <v>14690</v>
      </c>
      <c r="E14173" s="540" t="s">
        <v>188</v>
      </c>
      <c r="F14173" s="496">
        <v>60.090000000000003</v>
      </c>
    </row>
    <row r="14174" s="489" customFormat="1">
      <c r="B14174" s="494">
        <v>11767</v>
      </c>
      <c r="C14174" s="537" t="s">
        <v>200</v>
      </c>
      <c r="D14174" s="541" t="s">
        <v>14691</v>
      </c>
      <c r="E14174" s="540" t="s">
        <v>188</v>
      </c>
      <c r="F14174" s="496">
        <v>160.03999999999999</v>
      </c>
    </row>
    <row r="14175" s="489" customFormat="1">
      <c r="B14175" s="494">
        <v>11763</v>
      </c>
      <c r="C14175" s="537" t="s">
        <v>200</v>
      </c>
      <c r="D14175" s="541" t="s">
        <v>14692</v>
      </c>
      <c r="E14175" s="540" t="s">
        <v>188</v>
      </c>
      <c r="F14175" s="496">
        <v>124.73</v>
      </c>
    </row>
    <row r="14176" s="489" customFormat="1">
      <c r="B14176" s="494">
        <v>11764</v>
      </c>
      <c r="C14176" s="537" t="s">
        <v>200</v>
      </c>
      <c r="D14176" s="541" t="s">
        <v>14693</v>
      </c>
      <c r="E14176" s="540" t="s">
        <v>188</v>
      </c>
      <c r="F14176" s="496">
        <v>102.34</v>
      </c>
    </row>
    <row r="14177" s="489" customFormat="1">
      <c r="B14177" s="494">
        <v>11829</v>
      </c>
      <c r="C14177" s="537" t="s">
        <v>200</v>
      </c>
      <c r="D14177" s="541" t="s">
        <v>14694</v>
      </c>
      <c r="E14177" s="540" t="s">
        <v>188</v>
      </c>
      <c r="F14177" s="496">
        <v>24.73</v>
      </c>
    </row>
    <row r="14178" s="489" customFormat="1">
      <c r="B14178" s="494">
        <v>11830</v>
      </c>
      <c r="C14178" s="537" t="s">
        <v>200</v>
      </c>
      <c r="D14178" s="541" t="s">
        <v>14695</v>
      </c>
      <c r="E14178" s="540" t="s">
        <v>188</v>
      </c>
      <c r="F14178" s="496">
        <v>26.710000000000001</v>
      </c>
    </row>
    <row r="14179" s="489" customFormat="1">
      <c r="B14179" s="494">
        <v>11765</v>
      </c>
      <c r="C14179" s="537" t="s">
        <v>200</v>
      </c>
      <c r="D14179" s="541" t="s">
        <v>14696</v>
      </c>
      <c r="E14179" s="540" t="s">
        <v>188</v>
      </c>
      <c r="F14179" s="496">
        <v>68.200000000000003</v>
      </c>
    </row>
    <row r="14180" s="489" customFormat="1">
      <c r="B14180" s="494">
        <v>11766</v>
      </c>
      <c r="C14180" s="537" t="s">
        <v>200</v>
      </c>
      <c r="D14180" s="541" t="s">
        <v>14697</v>
      </c>
      <c r="E14180" s="540" t="s">
        <v>188</v>
      </c>
      <c r="F14180" s="496">
        <v>37.299999999999997</v>
      </c>
    </row>
    <row r="14181" s="489" customFormat="1">
      <c r="B14181" s="494">
        <v>11824</v>
      </c>
      <c r="C14181" s="537" t="s">
        <v>200</v>
      </c>
      <c r="D14181" s="541" t="s">
        <v>14698</v>
      </c>
      <c r="E14181" s="540" t="s">
        <v>188</v>
      </c>
      <c r="F14181" s="496">
        <v>43.880000000000003</v>
      </c>
    </row>
    <row r="14182" s="489" customFormat="1">
      <c r="B14182" s="494">
        <v>44045</v>
      </c>
      <c r="C14182" s="537" t="s">
        <v>200</v>
      </c>
      <c r="D14182" s="541" t="s">
        <v>14699</v>
      </c>
      <c r="E14182" s="540" t="s">
        <v>188</v>
      </c>
      <c r="F14182" s="496">
        <v>318.64999999999998</v>
      </c>
    </row>
    <row r="14183" s="489" customFormat="1">
      <c r="B14183" s="494">
        <v>39702</v>
      </c>
      <c r="C14183" s="537" t="s">
        <v>200</v>
      </c>
      <c r="D14183" s="541" t="s">
        <v>14700</v>
      </c>
      <c r="E14183" s="540" t="s">
        <v>188</v>
      </c>
      <c r="F14183" s="496">
        <v>2116.3000000000002</v>
      </c>
    </row>
    <row r="14184" s="489" customFormat="1">
      <c r="B14184" s="494">
        <v>13415</v>
      </c>
      <c r="C14184" s="537" t="s">
        <v>200</v>
      </c>
      <c r="D14184" s="541" t="s">
        <v>14701</v>
      </c>
      <c r="E14184" s="540" t="s">
        <v>188</v>
      </c>
      <c r="F14184" s="496">
        <v>69.480000000000004</v>
      </c>
    </row>
    <row r="14185" s="489" customFormat="1">
      <c r="B14185" s="494">
        <v>7602</v>
      </c>
      <c r="C14185" s="537" t="s">
        <v>200</v>
      </c>
      <c r="D14185" s="541" t="s">
        <v>14702</v>
      </c>
      <c r="E14185" s="540" t="s">
        <v>188</v>
      </c>
      <c r="F14185" s="496">
        <v>44.340000000000003</v>
      </c>
    </row>
    <row r="14186" s="489" customFormat="1">
      <c r="B14186" s="494">
        <v>7603</v>
      </c>
      <c r="C14186" s="537" t="s">
        <v>200</v>
      </c>
      <c r="D14186" s="541" t="s">
        <v>14703</v>
      </c>
      <c r="E14186" s="540" t="s">
        <v>188</v>
      </c>
      <c r="F14186" s="496">
        <v>37.609999999999999</v>
      </c>
    </row>
    <row r="14187" s="489" customFormat="1">
      <c r="B14187" s="494">
        <v>11777</v>
      </c>
      <c r="C14187" s="537" t="s">
        <v>200</v>
      </c>
      <c r="D14187" s="541" t="s">
        <v>14704</v>
      </c>
      <c r="E14187" s="540" t="s">
        <v>188</v>
      </c>
      <c r="F14187" s="496">
        <v>206</v>
      </c>
    </row>
    <row r="14188" s="489" customFormat="1">
      <c r="B14188" s="494">
        <v>13417</v>
      </c>
      <c r="C14188" s="537" t="s">
        <v>200</v>
      </c>
      <c r="D14188" s="541" t="s">
        <v>14705</v>
      </c>
      <c r="E14188" s="540" t="s">
        <v>188</v>
      </c>
      <c r="F14188" s="496">
        <v>90.489999999999995</v>
      </c>
    </row>
    <row r="14189" s="489" customFormat="1">
      <c r="B14189" s="494">
        <v>36791</v>
      </c>
      <c r="C14189" s="537" t="s">
        <v>200</v>
      </c>
      <c r="D14189" s="541" t="s">
        <v>14706</v>
      </c>
      <c r="E14189" s="540" t="s">
        <v>188</v>
      </c>
      <c r="F14189" s="496">
        <v>135.81</v>
      </c>
    </row>
    <row r="14190" s="489" customFormat="1">
      <c r="B14190" s="494">
        <v>36795</v>
      </c>
      <c r="C14190" s="537" t="s">
        <v>200</v>
      </c>
      <c r="D14190" s="541" t="s">
        <v>14707</v>
      </c>
      <c r="E14190" s="540" t="s">
        <v>188</v>
      </c>
      <c r="F14190" s="496">
        <v>1717.1900000000001</v>
      </c>
    </row>
    <row r="14191" s="489" customFormat="1">
      <c r="B14191" s="494">
        <v>36796</v>
      </c>
      <c r="C14191" s="537" t="s">
        <v>200</v>
      </c>
      <c r="D14191" s="541" t="s">
        <v>14708</v>
      </c>
      <c r="E14191" s="540" t="s">
        <v>188</v>
      </c>
      <c r="F14191" s="496">
        <v>142.69</v>
      </c>
    </row>
    <row r="14192" s="489" customFormat="1">
      <c r="B14192" s="494">
        <v>36792</v>
      </c>
      <c r="C14192" s="537" t="s">
        <v>200</v>
      </c>
      <c r="D14192" s="541" t="s">
        <v>14709</v>
      </c>
      <c r="E14192" s="540" t="s">
        <v>188</v>
      </c>
      <c r="F14192" s="496">
        <v>180.75999999999999</v>
      </c>
    </row>
    <row r="14193" s="489" customFormat="1">
      <c r="B14193" s="494">
        <v>11773</v>
      </c>
      <c r="C14193" s="537" t="s">
        <v>200</v>
      </c>
      <c r="D14193" s="541" t="s">
        <v>14710</v>
      </c>
      <c r="E14193" s="540" t="s">
        <v>188</v>
      </c>
      <c r="F14193" s="496">
        <v>120.33</v>
      </c>
    </row>
    <row r="14194" s="489" customFormat="1">
      <c r="B14194" s="494">
        <v>11762</v>
      </c>
      <c r="C14194" s="537" t="s">
        <v>200</v>
      </c>
      <c r="D14194" s="541" t="s">
        <v>14711</v>
      </c>
      <c r="E14194" s="540" t="s">
        <v>188</v>
      </c>
      <c r="F14194" s="496">
        <v>57.07</v>
      </c>
    </row>
    <row r="14195" s="489" customFormat="1">
      <c r="B14195" s="494">
        <v>7604</v>
      </c>
      <c r="C14195" s="537" t="s">
        <v>200</v>
      </c>
      <c r="D14195" s="541" t="s">
        <v>14712</v>
      </c>
      <c r="E14195" s="540" t="s">
        <v>188</v>
      </c>
      <c r="F14195" s="496">
        <v>48.32</v>
      </c>
    </row>
    <row r="14196" s="489" customFormat="1">
      <c r="B14196" s="494">
        <v>13984</v>
      </c>
      <c r="C14196" s="537" t="s">
        <v>200</v>
      </c>
      <c r="D14196" s="541" t="s">
        <v>14713</v>
      </c>
      <c r="E14196" s="540" t="s">
        <v>188</v>
      </c>
      <c r="F14196" s="496">
        <v>70.230000000000004</v>
      </c>
    </row>
    <row r="14197" s="489" customFormat="1">
      <c r="B14197" s="494">
        <v>11772</v>
      </c>
      <c r="C14197" s="537" t="s">
        <v>200</v>
      </c>
      <c r="D14197" s="541" t="s">
        <v>14714</v>
      </c>
      <c r="E14197" s="540" t="s">
        <v>188</v>
      </c>
      <c r="F14197" s="496">
        <v>120.7</v>
      </c>
    </row>
    <row r="14198" s="489" customFormat="1">
      <c r="B14198" s="494">
        <v>13983</v>
      </c>
      <c r="C14198" s="537" t="s">
        <v>200</v>
      </c>
      <c r="D14198" s="541" t="s">
        <v>14715</v>
      </c>
      <c r="E14198" s="540" t="s">
        <v>188</v>
      </c>
      <c r="F14198" s="496">
        <v>91.409999999999997</v>
      </c>
    </row>
    <row r="14199" s="489" customFormat="1">
      <c r="B14199" s="494">
        <v>13416</v>
      </c>
      <c r="C14199" s="537" t="s">
        <v>200</v>
      </c>
      <c r="D14199" s="541" t="s">
        <v>14716</v>
      </c>
      <c r="E14199" s="540" t="s">
        <v>188</v>
      </c>
      <c r="F14199" s="496">
        <v>81.189999999999998</v>
      </c>
    </row>
    <row r="14200" s="489" customFormat="1">
      <c r="B14200" s="494">
        <v>40329</v>
      </c>
      <c r="C14200" s="537" t="s">
        <v>200</v>
      </c>
      <c r="D14200" s="541" t="s">
        <v>14717</v>
      </c>
      <c r="E14200" s="540" t="s">
        <v>188</v>
      </c>
      <c r="F14200" s="496">
        <v>15.5</v>
      </c>
    </row>
    <row r="14201" s="489" customFormat="1">
      <c r="B14201" s="494">
        <v>11823</v>
      </c>
      <c r="C14201" s="537" t="s">
        <v>200</v>
      </c>
      <c r="D14201" s="541" t="s">
        <v>14718</v>
      </c>
      <c r="E14201" s="540" t="s">
        <v>188</v>
      </c>
      <c r="F14201" s="496">
        <v>6.5300000000000002</v>
      </c>
    </row>
    <row r="14202" s="489" customFormat="1">
      <c r="B14202" s="494">
        <v>11822</v>
      </c>
      <c r="C14202" s="537" t="s">
        <v>200</v>
      </c>
      <c r="D14202" s="541" t="s">
        <v>14719</v>
      </c>
      <c r="E14202" s="540" t="s">
        <v>188</v>
      </c>
      <c r="F14202" s="496">
        <v>32.43</v>
      </c>
    </row>
    <row r="14203" s="489" customFormat="1">
      <c r="B14203" s="494">
        <v>11831</v>
      </c>
      <c r="C14203" s="537" t="s">
        <v>200</v>
      </c>
      <c r="D14203" s="541" t="s">
        <v>14720</v>
      </c>
      <c r="E14203" s="540" t="s">
        <v>188</v>
      </c>
      <c r="F14203" s="496">
        <v>19.510000000000002</v>
      </c>
    </row>
    <row r="14204" s="489" customFormat="1">
      <c r="B14204" s="494">
        <v>45249</v>
      </c>
      <c r="C14204" s="537" t="s">
        <v>200</v>
      </c>
      <c r="D14204" s="541" t="s">
        <v>14721</v>
      </c>
      <c r="E14204" s="540" t="s">
        <v>188</v>
      </c>
      <c r="F14204" s="496">
        <v>197.21000000000001</v>
      </c>
    </row>
    <row r="14205" s="489" customFormat="1">
      <c r="B14205" s="494">
        <v>7613</v>
      </c>
      <c r="C14205" s="537" t="s">
        <v>200</v>
      </c>
      <c r="D14205" s="541" t="s">
        <v>2518</v>
      </c>
      <c r="E14205" s="540" t="s">
        <v>188</v>
      </c>
      <c r="F14205" s="496"/>
    </row>
    <row r="14206" s="489" customFormat="1">
      <c r="B14206" s="494">
        <v>7619</v>
      </c>
      <c r="C14206" s="537" t="s">
        <v>200</v>
      </c>
      <c r="D14206" s="541" t="s">
        <v>2519</v>
      </c>
      <c r="E14206" s="540" t="s">
        <v>188</v>
      </c>
      <c r="F14206" s="496"/>
    </row>
    <row r="14207" s="489" customFormat="1">
      <c r="B14207" s="494">
        <v>12076</v>
      </c>
      <c r="C14207" s="537" t="s">
        <v>200</v>
      </c>
      <c r="D14207" s="541" t="s">
        <v>2520</v>
      </c>
      <c r="E14207" s="540" t="s">
        <v>188</v>
      </c>
      <c r="F14207" s="496"/>
    </row>
    <row r="14208" s="489" customFormat="1">
      <c r="B14208" s="494">
        <v>7614</v>
      </c>
      <c r="C14208" s="537" t="s">
        <v>200</v>
      </c>
      <c r="D14208" s="541" t="s">
        <v>2521</v>
      </c>
      <c r="E14208" s="540" t="s">
        <v>188</v>
      </c>
      <c r="F14208" s="496"/>
    </row>
    <row r="14209" s="489" customFormat="1">
      <c r="B14209" s="494">
        <v>7618</v>
      </c>
      <c r="C14209" s="537" t="s">
        <v>200</v>
      </c>
      <c r="D14209" s="541" t="s">
        <v>2522</v>
      </c>
      <c r="E14209" s="540" t="s">
        <v>188</v>
      </c>
      <c r="F14209" s="496"/>
    </row>
    <row r="14210" s="489" customFormat="1">
      <c r="B14210" s="494">
        <v>7620</v>
      </c>
      <c r="C14210" s="537" t="s">
        <v>200</v>
      </c>
      <c r="D14210" s="541" t="s">
        <v>2523</v>
      </c>
      <c r="E14210" s="540" t="s">
        <v>188</v>
      </c>
      <c r="F14210" s="496"/>
    </row>
    <row r="14211" s="489" customFormat="1">
      <c r="B14211" s="494">
        <v>7610</v>
      </c>
      <c r="C14211" s="537" t="s">
        <v>200</v>
      </c>
      <c r="D14211" s="541" t="s">
        <v>2524</v>
      </c>
      <c r="E14211" s="540" t="s">
        <v>188</v>
      </c>
      <c r="F14211" s="496"/>
    </row>
    <row r="14212" s="489" customFormat="1">
      <c r="B14212" s="494">
        <v>7615</v>
      </c>
      <c r="C14212" s="537" t="s">
        <v>200</v>
      </c>
      <c r="D14212" s="541" t="s">
        <v>2525</v>
      </c>
      <c r="E14212" s="540" t="s">
        <v>188</v>
      </c>
      <c r="F14212" s="496"/>
    </row>
    <row r="14213" s="489" customFormat="1">
      <c r="B14213" s="494">
        <v>7617</v>
      </c>
      <c r="C14213" s="537" t="s">
        <v>200</v>
      </c>
      <c r="D14213" s="541" t="s">
        <v>2526</v>
      </c>
      <c r="E14213" s="540" t="s">
        <v>188</v>
      </c>
      <c r="F14213" s="496"/>
    </row>
    <row r="14214" s="489" customFormat="1">
      <c r="B14214" s="494">
        <v>7616</v>
      </c>
      <c r="C14214" s="537" t="s">
        <v>200</v>
      </c>
      <c r="D14214" s="541" t="s">
        <v>2527</v>
      </c>
      <c r="E14214" s="540" t="s">
        <v>188</v>
      </c>
      <c r="F14214" s="496"/>
    </row>
    <row r="14215" s="489" customFormat="1">
      <c r="B14215" s="494">
        <v>7611</v>
      </c>
      <c r="C14215" s="537" t="s">
        <v>200</v>
      </c>
      <c r="D14215" s="541" t="s">
        <v>2528</v>
      </c>
      <c r="E14215" s="540" t="s">
        <v>188</v>
      </c>
      <c r="F14215" s="496"/>
    </row>
    <row r="14216" s="489" customFormat="1">
      <c r="B14216" s="494">
        <v>7612</v>
      </c>
      <c r="C14216" s="537" t="s">
        <v>200</v>
      </c>
      <c r="D14216" s="541" t="s">
        <v>2529</v>
      </c>
      <c r="E14216" s="540" t="s">
        <v>188</v>
      </c>
      <c r="F14216" s="496"/>
    </row>
    <row r="14217" s="489" customFormat="1">
      <c r="B14217" s="494">
        <v>37371</v>
      </c>
      <c r="C14217" s="537" t="s">
        <v>200</v>
      </c>
      <c r="D14217" s="541" t="s">
        <v>14722</v>
      </c>
      <c r="E14217" s="540" t="s">
        <v>157</v>
      </c>
      <c r="F14217" s="496">
        <v>0.85999999999999999</v>
      </c>
    </row>
    <row r="14218" s="489" customFormat="1">
      <c r="B14218" s="494">
        <v>40861</v>
      </c>
      <c r="C14218" s="537" t="s">
        <v>200</v>
      </c>
      <c r="D14218" s="541" t="s">
        <v>14723</v>
      </c>
      <c r="E14218" s="540" t="s">
        <v>185</v>
      </c>
      <c r="F14218" s="496">
        <v>162.40000000000001</v>
      </c>
    </row>
    <row r="14219" s="489" customFormat="1">
      <c r="B14219" s="494">
        <v>36509</v>
      </c>
      <c r="C14219" s="537" t="s">
        <v>200</v>
      </c>
      <c r="D14219" s="541" t="s">
        <v>2537</v>
      </c>
      <c r="E14219" s="540" t="s">
        <v>188</v>
      </c>
      <c r="F14219" s="496">
        <v>1166605.4299999999</v>
      </c>
    </row>
    <row r="14220" s="489" customFormat="1">
      <c r="B14220" s="494">
        <v>36510</v>
      </c>
      <c r="C14220" s="537" t="s">
        <v>200</v>
      </c>
      <c r="D14220" s="541" t="s">
        <v>2530</v>
      </c>
      <c r="E14220" s="540" t="s">
        <v>188</v>
      </c>
      <c r="F14220" s="496">
        <v>1148929.6100000001</v>
      </c>
    </row>
    <row r="14221" s="489" customFormat="1">
      <c r="B14221" s="494">
        <v>25020</v>
      </c>
      <c r="C14221" s="537" t="s">
        <v>200</v>
      </c>
      <c r="D14221" s="541" t="s">
        <v>2531</v>
      </c>
      <c r="E14221" s="540" t="s">
        <v>188</v>
      </c>
      <c r="F14221" s="496">
        <v>4733185.7800000003</v>
      </c>
    </row>
    <row r="14222" s="489" customFormat="1">
      <c r="B14222" s="494">
        <v>7622</v>
      </c>
      <c r="C14222" s="537" t="s">
        <v>200</v>
      </c>
      <c r="D14222" s="541" t="s">
        <v>2532</v>
      </c>
      <c r="E14222" s="540" t="s">
        <v>188</v>
      </c>
      <c r="F14222" s="496">
        <v>1114629.6499999999</v>
      </c>
    </row>
    <row r="14223" s="489" customFormat="1">
      <c r="B14223" s="494">
        <v>7624</v>
      </c>
      <c r="C14223" s="537" t="s">
        <v>200</v>
      </c>
      <c r="D14223" s="541" t="s">
        <v>2533</v>
      </c>
      <c r="E14223" s="540" t="s">
        <v>188</v>
      </c>
      <c r="F14223" s="496">
        <v>1445000</v>
      </c>
    </row>
    <row r="14224" s="489" customFormat="1">
      <c r="B14224" s="494">
        <v>7625</v>
      </c>
      <c r="C14224" s="537" t="s">
        <v>200</v>
      </c>
      <c r="D14224" s="541" t="s">
        <v>2534</v>
      </c>
      <c r="E14224" s="540" t="s">
        <v>188</v>
      </c>
      <c r="F14224" s="496">
        <v>1436161.9399999999</v>
      </c>
    </row>
    <row r="14225" s="489" customFormat="1">
      <c r="B14225" s="494">
        <v>7623</v>
      </c>
      <c r="C14225" s="537" t="s">
        <v>200</v>
      </c>
      <c r="D14225" s="541" t="s">
        <v>2535</v>
      </c>
      <c r="E14225" s="540" t="s">
        <v>188</v>
      </c>
      <c r="F14225" s="496">
        <v>4733185.7800000003</v>
      </c>
    </row>
    <row r="14226" s="489" customFormat="1">
      <c r="B14226" s="494">
        <v>36508</v>
      </c>
      <c r="C14226" s="537" t="s">
        <v>200</v>
      </c>
      <c r="D14226" s="541" t="s">
        <v>2536</v>
      </c>
      <c r="E14226" s="540" t="s">
        <v>188</v>
      </c>
      <c r="F14226" s="496">
        <v>2128701.46</v>
      </c>
    </row>
    <row r="14227" s="489" customFormat="1">
      <c r="B14227" s="494">
        <v>13238</v>
      </c>
      <c r="C14227" s="537" t="s">
        <v>200</v>
      </c>
      <c r="D14227" s="541" t="s">
        <v>2538</v>
      </c>
      <c r="E14227" s="540" t="s">
        <v>188</v>
      </c>
      <c r="F14227" s="496">
        <v>353271</v>
      </c>
    </row>
    <row r="14228" s="489" customFormat="1">
      <c r="B14228" s="494">
        <v>36511</v>
      </c>
      <c r="C14228" s="537" t="s">
        <v>200</v>
      </c>
      <c r="D14228" s="541" t="s">
        <v>2539</v>
      </c>
      <c r="E14228" s="540" t="s">
        <v>188</v>
      </c>
      <c r="F14228" s="496">
        <v>409345.77000000002</v>
      </c>
    </row>
    <row r="14229" s="489" customFormat="1">
      <c r="B14229" s="494">
        <v>36515</v>
      </c>
      <c r="C14229" s="537" t="s">
        <v>200</v>
      </c>
      <c r="D14229" s="541" t="s">
        <v>2540</v>
      </c>
      <c r="E14229" s="540" t="s">
        <v>188</v>
      </c>
      <c r="F14229" s="496">
        <v>120560.73</v>
      </c>
    </row>
    <row r="14230" s="489" customFormat="1">
      <c r="B14230" s="494">
        <v>10598</v>
      </c>
      <c r="C14230" s="537" t="s">
        <v>200</v>
      </c>
      <c r="D14230" s="541" t="s">
        <v>2541</v>
      </c>
      <c r="E14230" s="540" t="s">
        <v>188</v>
      </c>
      <c r="F14230" s="496">
        <v>195507.45000000001</v>
      </c>
    </row>
    <row r="14231" s="489" customFormat="1">
      <c r="B14231" s="494">
        <v>7640</v>
      </c>
      <c r="C14231" s="537" t="s">
        <v>200</v>
      </c>
      <c r="D14231" s="541" t="s">
        <v>2542</v>
      </c>
      <c r="E14231" s="540" t="s">
        <v>188</v>
      </c>
      <c r="F14231" s="496">
        <v>300000</v>
      </c>
    </row>
    <row r="14232" s="489" customFormat="1">
      <c r="B14232" s="494">
        <v>36513</v>
      </c>
      <c r="C14232" s="537" t="s">
        <v>200</v>
      </c>
      <c r="D14232" s="541" t="s">
        <v>14724</v>
      </c>
      <c r="E14232" s="540" t="s">
        <v>188</v>
      </c>
      <c r="F14232" s="496">
        <v>288995.31</v>
      </c>
    </row>
    <row r="14233" s="489" customFormat="1">
      <c r="B14233" s="494">
        <v>36514</v>
      </c>
      <c r="C14233" s="537" t="s">
        <v>200</v>
      </c>
      <c r="D14233" s="541" t="s">
        <v>2543</v>
      </c>
      <c r="E14233" s="540" t="s">
        <v>188</v>
      </c>
      <c r="F14233" s="496">
        <v>322429.89000000001</v>
      </c>
    </row>
    <row r="14234" s="489" customFormat="1">
      <c r="B14234" s="494">
        <v>11572</v>
      </c>
      <c r="C14234" s="537" t="s">
        <v>200</v>
      </c>
      <c r="D14234" s="541" t="s">
        <v>14725</v>
      </c>
      <c r="E14234" s="540" t="s">
        <v>188</v>
      </c>
      <c r="F14234" s="496">
        <v>34.859999999999999</v>
      </c>
    </row>
    <row r="14235" s="489" customFormat="1">
      <c r="B14235" s="495">
        <v>36149</v>
      </c>
      <c r="C14235" s="537" t="s">
        <v>200</v>
      </c>
      <c r="D14235" s="541" t="s">
        <v>2544</v>
      </c>
      <c r="E14235" s="540" t="s">
        <v>188</v>
      </c>
      <c r="F14235" s="496">
        <v>171.59999999999999</v>
      </c>
    </row>
    <row r="14236" s="489" customFormat="1">
      <c r="B14236" s="495">
        <v>42407</v>
      </c>
      <c r="C14236" s="537" t="s">
        <v>200</v>
      </c>
      <c r="D14236" s="541" t="s">
        <v>14726</v>
      </c>
      <c r="E14236" s="540" t="s">
        <v>143</v>
      </c>
      <c r="F14236" s="496">
        <v>5.6699999999999999</v>
      </c>
    </row>
    <row r="14237" s="489" customFormat="1">
      <c r="B14237" s="495">
        <v>45200</v>
      </c>
      <c r="C14237" s="537" t="s">
        <v>200</v>
      </c>
      <c r="D14237" s="541" t="s">
        <v>14727</v>
      </c>
      <c r="E14237" s="540" t="s">
        <v>188</v>
      </c>
      <c r="F14237" s="496">
        <v>31.59</v>
      </c>
    </row>
    <row r="14238" s="489" customFormat="1">
      <c r="B14238" s="494">
        <v>11581</v>
      </c>
      <c r="C14238" s="537" t="s">
        <v>200</v>
      </c>
      <c r="D14238" s="541" t="s">
        <v>14728</v>
      </c>
      <c r="E14238" s="540" t="s">
        <v>143</v>
      </c>
      <c r="F14238" s="496">
        <v>23.010000000000002</v>
      </c>
    </row>
    <row r="14239" s="489" customFormat="1">
      <c r="B14239" s="494">
        <v>43605</v>
      </c>
      <c r="C14239" s="537" t="s">
        <v>200</v>
      </c>
      <c r="D14239" s="541" t="s">
        <v>14729</v>
      </c>
      <c r="E14239" s="540" t="s">
        <v>143</v>
      </c>
      <c r="F14239" s="496">
        <v>47.079999999999998</v>
      </c>
    </row>
    <row r="14240" s="489" customFormat="1">
      <c r="B14240" s="494">
        <v>11580</v>
      </c>
      <c r="C14240" s="537" t="s">
        <v>200</v>
      </c>
      <c r="D14240" s="541" t="s">
        <v>14730</v>
      </c>
      <c r="E14240" s="540" t="s">
        <v>143</v>
      </c>
      <c r="F14240" s="496">
        <v>9.2300000000000004</v>
      </c>
    </row>
    <row r="14241" s="489" customFormat="1">
      <c r="B14241" s="494">
        <v>38386</v>
      </c>
      <c r="C14241" s="537" t="s">
        <v>200</v>
      </c>
      <c r="D14241" s="541" t="s">
        <v>14731</v>
      </c>
      <c r="E14241" s="540" t="s">
        <v>188</v>
      </c>
      <c r="F14241" s="496">
        <v>6.7000000000000002</v>
      </c>
    </row>
    <row r="14242" s="489" customFormat="1">
      <c r="B14242" s="494">
        <v>45231</v>
      </c>
      <c r="C14242" s="537" t="s">
        <v>200</v>
      </c>
      <c r="D14242" s="541" t="s">
        <v>14732</v>
      </c>
      <c r="E14242" s="540" t="s">
        <v>188</v>
      </c>
      <c r="F14242" s="496">
        <v>6.1200000000000001</v>
      </c>
    </row>
    <row r="14243" s="489" customFormat="1">
      <c r="B14243" s="494">
        <v>45232</v>
      </c>
      <c r="C14243" s="537" t="s">
        <v>200</v>
      </c>
      <c r="D14243" s="541" t="s">
        <v>14733</v>
      </c>
      <c r="E14243" s="540" t="s">
        <v>188</v>
      </c>
      <c r="F14243" s="496">
        <v>10.77</v>
      </c>
    </row>
    <row r="14244" s="489" customFormat="1">
      <c r="B14244" s="494">
        <v>10743</v>
      </c>
      <c r="C14244" s="537" t="s">
        <v>200</v>
      </c>
      <c r="D14244" s="541" t="s">
        <v>2545</v>
      </c>
      <c r="E14244" s="540" t="s">
        <v>188</v>
      </c>
      <c r="F14244" s="496">
        <v>469.45999999999998</v>
      </c>
    </row>
    <row r="14245" s="489" customFormat="1">
      <c r="B14245" s="494">
        <v>39848</v>
      </c>
      <c r="C14245" s="537" t="s">
        <v>200</v>
      </c>
      <c r="D14245" s="541" t="s">
        <v>2546</v>
      </c>
      <c r="E14245" s="540" t="s">
        <v>143</v>
      </c>
      <c r="F14245" s="496"/>
    </row>
    <row r="14246" s="489" customFormat="1">
      <c r="B14246" s="494">
        <v>7667</v>
      </c>
      <c r="C14246" s="537" t="s">
        <v>200</v>
      </c>
      <c r="D14246" s="541" t="s">
        <v>2657</v>
      </c>
      <c r="E14246" s="540" t="s">
        <v>143</v>
      </c>
      <c r="F14246" s="496"/>
    </row>
    <row r="14247" s="489" customFormat="1">
      <c r="B14247" s="494">
        <v>7660</v>
      </c>
      <c r="C14247" s="537" t="s">
        <v>200</v>
      </c>
      <c r="D14247" s="541" t="s">
        <v>2658</v>
      </c>
      <c r="E14247" s="540" t="s">
        <v>143</v>
      </c>
      <c r="F14247" s="496"/>
    </row>
    <row r="14248" s="489" customFormat="1">
      <c r="B14248" s="494">
        <v>7676</v>
      </c>
      <c r="C14248" s="537" t="s">
        <v>200</v>
      </c>
      <c r="D14248" s="541" t="s">
        <v>2659</v>
      </c>
      <c r="E14248" s="540" t="s">
        <v>143</v>
      </c>
      <c r="F14248" s="496"/>
    </row>
    <row r="14249" s="489" customFormat="1">
      <c r="B14249" s="494">
        <v>20999</v>
      </c>
      <c r="C14249" s="537" t="s">
        <v>200</v>
      </c>
      <c r="D14249" s="541" t="s">
        <v>2547</v>
      </c>
      <c r="E14249" s="540" t="s">
        <v>143</v>
      </c>
      <c r="F14249" s="496">
        <v>15</v>
      </c>
    </row>
    <row r="14250" s="489" customFormat="1">
      <c r="B14250" s="494">
        <v>21001</v>
      </c>
      <c r="C14250" s="537" t="s">
        <v>200</v>
      </c>
      <c r="D14250" s="541" t="s">
        <v>2548</v>
      </c>
      <c r="E14250" s="540" t="s">
        <v>143</v>
      </c>
      <c r="F14250" s="496">
        <v>28</v>
      </c>
    </row>
    <row r="14251" s="489" customFormat="1">
      <c r="B14251" s="494">
        <v>21003</v>
      </c>
      <c r="C14251" s="537" t="s">
        <v>200</v>
      </c>
      <c r="D14251" s="541" t="s">
        <v>2549</v>
      </c>
      <c r="E14251" s="540" t="s">
        <v>143</v>
      </c>
      <c r="F14251" s="496">
        <v>46.009999999999998</v>
      </c>
    </row>
    <row r="14252" s="489" customFormat="1">
      <c r="B14252" s="494">
        <v>21006</v>
      </c>
      <c r="C14252" s="537" t="s">
        <v>200</v>
      </c>
      <c r="D14252" s="541" t="s">
        <v>2550</v>
      </c>
      <c r="E14252" s="540" t="s">
        <v>143</v>
      </c>
      <c r="F14252" s="496">
        <v>97.650000000000006</v>
      </c>
    </row>
    <row r="14253" s="489" customFormat="1">
      <c r="B14253" s="494">
        <v>21019</v>
      </c>
      <c r="C14253" s="537" t="s">
        <v>200</v>
      </c>
      <c r="D14253" s="541" t="s">
        <v>2551</v>
      </c>
      <c r="E14253" s="540" t="s">
        <v>143</v>
      </c>
      <c r="F14253" s="496">
        <v>33.939999999999998</v>
      </c>
    </row>
    <row r="14254" s="489" customFormat="1">
      <c r="B14254" s="494">
        <v>21021</v>
      </c>
      <c r="C14254" s="537" t="s">
        <v>200</v>
      </c>
      <c r="D14254" s="541" t="s">
        <v>2552</v>
      </c>
      <c r="E14254" s="540" t="s">
        <v>143</v>
      </c>
      <c r="F14254" s="496">
        <v>53.659999999999997</v>
      </c>
    </row>
    <row r="14255" s="489" customFormat="1">
      <c r="B14255" s="494">
        <v>21024</v>
      </c>
      <c r="C14255" s="537" t="s">
        <v>200</v>
      </c>
      <c r="D14255" s="541" t="s">
        <v>2553</v>
      </c>
      <c r="E14255" s="540" t="s">
        <v>143</v>
      </c>
      <c r="F14255" s="496">
        <v>114.95999999999999</v>
      </c>
    </row>
    <row r="14256" s="489" customFormat="1">
      <c r="B14256" s="494">
        <v>40624</v>
      </c>
      <c r="C14256" s="537" t="s">
        <v>200</v>
      </c>
      <c r="D14256" s="541" t="s">
        <v>2554</v>
      </c>
      <c r="E14256" s="540" t="s">
        <v>143</v>
      </c>
      <c r="F14256" s="496"/>
    </row>
    <row r="14257" s="489" customFormat="1">
      <c r="B14257" s="494">
        <v>42575</v>
      </c>
      <c r="C14257" s="537" t="s">
        <v>200</v>
      </c>
      <c r="D14257" s="541" t="s">
        <v>14734</v>
      </c>
      <c r="E14257" s="540" t="s">
        <v>143</v>
      </c>
      <c r="F14257" s="496"/>
    </row>
    <row r="14258" s="489" customFormat="1">
      <c r="B14258" s="494">
        <v>42574</v>
      </c>
      <c r="C14258" s="537" t="s">
        <v>200</v>
      </c>
      <c r="D14258" s="541" t="s">
        <v>14735</v>
      </c>
      <c r="E14258" s="540" t="s">
        <v>143</v>
      </c>
      <c r="F14258" s="496"/>
    </row>
    <row r="14259" s="489" customFormat="1">
      <c r="B14259" s="494">
        <v>13127</v>
      </c>
      <c r="C14259" s="537" t="s">
        <v>200</v>
      </c>
      <c r="D14259" s="541" t="s">
        <v>2555</v>
      </c>
      <c r="E14259" s="540" t="s">
        <v>143</v>
      </c>
      <c r="F14259" s="496"/>
    </row>
    <row r="14260" s="489" customFormat="1">
      <c r="B14260" s="494">
        <v>13137</v>
      </c>
      <c r="C14260" s="537" t="s">
        <v>200</v>
      </c>
      <c r="D14260" s="541" t="s">
        <v>2556</v>
      </c>
      <c r="E14260" s="540" t="s">
        <v>143</v>
      </c>
      <c r="F14260" s="496"/>
    </row>
    <row r="14261" s="489" customFormat="1">
      <c r="B14261" s="494">
        <v>20989</v>
      </c>
      <c r="C14261" s="537" t="s">
        <v>200</v>
      </c>
      <c r="D14261" s="541" t="s">
        <v>2557</v>
      </c>
      <c r="E14261" s="540" t="s">
        <v>143</v>
      </c>
      <c r="F14261" s="496"/>
    </row>
    <row r="14262" s="489" customFormat="1">
      <c r="B14262" s="494">
        <v>21147</v>
      </c>
      <c r="C14262" s="537" t="s">
        <v>200</v>
      </c>
      <c r="D14262" s="541" t="s">
        <v>2558</v>
      </c>
      <c r="E14262" s="540" t="s">
        <v>143</v>
      </c>
      <c r="F14262" s="496"/>
    </row>
    <row r="14263" s="489" customFormat="1">
      <c r="B14263" s="494">
        <v>21148</v>
      </c>
      <c r="C14263" s="537" t="s">
        <v>200</v>
      </c>
      <c r="D14263" s="541" t="s">
        <v>2559</v>
      </c>
      <c r="E14263" s="540" t="s">
        <v>143</v>
      </c>
      <c r="F14263" s="496"/>
    </row>
    <row r="14264" s="489" customFormat="1">
      <c r="B14264" s="494">
        <v>20984</v>
      </c>
      <c r="C14264" s="537" t="s">
        <v>200</v>
      </c>
      <c r="D14264" s="541" t="s">
        <v>2560</v>
      </c>
      <c r="E14264" s="540" t="s">
        <v>143</v>
      </c>
      <c r="F14264" s="496"/>
    </row>
    <row r="14265" s="489" customFormat="1">
      <c r="B14265" s="494">
        <v>13042</v>
      </c>
      <c r="C14265" s="537" t="s">
        <v>200</v>
      </c>
      <c r="D14265" s="541" t="s">
        <v>14736</v>
      </c>
      <c r="E14265" s="540" t="s">
        <v>143</v>
      </c>
      <c r="F14265" s="496"/>
    </row>
    <row r="14266" s="489" customFormat="1">
      <c r="B14266" s="494">
        <v>42576</v>
      </c>
      <c r="C14266" s="537" t="s">
        <v>200</v>
      </c>
      <c r="D14266" s="541" t="s">
        <v>14737</v>
      </c>
      <c r="E14266" s="540" t="s">
        <v>143</v>
      </c>
      <c r="F14266" s="496"/>
    </row>
    <row r="14267" s="489" customFormat="1">
      <c r="B14267" s="494">
        <v>21150</v>
      </c>
      <c r="C14267" s="537" t="s">
        <v>200</v>
      </c>
      <c r="D14267" s="541" t="s">
        <v>2561</v>
      </c>
      <c r="E14267" s="540" t="s">
        <v>143</v>
      </c>
      <c r="F14267" s="496"/>
    </row>
    <row r="14268" s="489" customFormat="1">
      <c r="B14268" s="494">
        <v>13141</v>
      </c>
      <c r="C14268" s="537" t="s">
        <v>200</v>
      </c>
      <c r="D14268" s="541" t="s">
        <v>2562</v>
      </c>
      <c r="E14268" s="540" t="s">
        <v>143</v>
      </c>
      <c r="F14268" s="496"/>
    </row>
    <row r="14269" s="489" customFormat="1">
      <c r="B14269" s="494">
        <v>21151</v>
      </c>
      <c r="C14269" s="537" t="s">
        <v>200</v>
      </c>
      <c r="D14269" s="541" t="s">
        <v>2563</v>
      </c>
      <c r="E14269" s="540" t="s">
        <v>143</v>
      </c>
      <c r="F14269" s="496"/>
    </row>
    <row r="14270" s="489" customFormat="1">
      <c r="B14270" s="494">
        <v>13142</v>
      </c>
      <c r="C14270" s="537" t="s">
        <v>200</v>
      </c>
      <c r="D14270" s="541" t="s">
        <v>2564</v>
      </c>
      <c r="E14270" s="540" t="s">
        <v>143</v>
      </c>
      <c r="F14270" s="496"/>
    </row>
    <row r="14271" s="489" customFormat="1">
      <c r="B14271" s="494">
        <v>42577</v>
      </c>
      <c r="C14271" s="537" t="s">
        <v>200</v>
      </c>
      <c r="D14271" s="541" t="s">
        <v>14738</v>
      </c>
      <c r="E14271" s="540" t="s">
        <v>143</v>
      </c>
      <c r="F14271" s="496"/>
    </row>
    <row r="14272" s="489" customFormat="1">
      <c r="B14272" s="494">
        <v>20994</v>
      </c>
      <c r="C14272" s="537" t="s">
        <v>200</v>
      </c>
      <c r="D14272" s="541" t="s">
        <v>2565</v>
      </c>
      <c r="E14272" s="540" t="s">
        <v>143</v>
      </c>
      <c r="F14272" s="496"/>
    </row>
    <row r="14273" s="489" customFormat="1">
      <c r="B14273" s="494">
        <v>7672</v>
      </c>
      <c r="C14273" s="537" t="s">
        <v>200</v>
      </c>
      <c r="D14273" s="541" t="s">
        <v>14739</v>
      </c>
      <c r="E14273" s="540" t="s">
        <v>143</v>
      </c>
      <c r="F14273" s="496"/>
    </row>
    <row r="14274" s="489" customFormat="1">
      <c r="B14274" s="494">
        <v>20995</v>
      </c>
      <c r="C14274" s="537" t="s">
        <v>200</v>
      </c>
      <c r="D14274" s="541" t="s">
        <v>2566</v>
      </c>
      <c r="E14274" s="540" t="s">
        <v>143</v>
      </c>
      <c r="F14274" s="496"/>
    </row>
    <row r="14275" s="489" customFormat="1">
      <c r="B14275" s="494">
        <v>7690</v>
      </c>
      <c r="C14275" s="537" t="s">
        <v>200</v>
      </c>
      <c r="D14275" s="541" t="s">
        <v>14740</v>
      </c>
      <c r="E14275" s="540" t="s">
        <v>143</v>
      </c>
      <c r="F14275" s="496"/>
    </row>
    <row r="14276" s="489" customFormat="1">
      <c r="B14276" s="494">
        <v>20980</v>
      </c>
      <c r="C14276" s="537" t="s">
        <v>200</v>
      </c>
      <c r="D14276" s="541" t="s">
        <v>2567</v>
      </c>
      <c r="E14276" s="540" t="s">
        <v>143</v>
      </c>
      <c r="F14276" s="496"/>
    </row>
    <row r="14277" s="489" customFormat="1">
      <c r="B14277" s="494">
        <v>7661</v>
      </c>
      <c r="C14277" s="537" t="s">
        <v>200</v>
      </c>
      <c r="D14277" s="541" t="s">
        <v>2568</v>
      </c>
      <c r="E14277" s="540" t="s">
        <v>143</v>
      </c>
      <c r="F14277" s="496"/>
    </row>
    <row r="14278" s="489" customFormat="1">
      <c r="B14278" s="494">
        <v>21016</v>
      </c>
      <c r="C14278" s="537" t="s">
        <v>200</v>
      </c>
      <c r="D14278" s="541" t="s">
        <v>14741</v>
      </c>
      <c r="E14278" s="540" t="s">
        <v>143</v>
      </c>
      <c r="F14278" s="496">
        <v>222.55000000000001</v>
      </c>
    </row>
    <row r="14279" s="489" customFormat="1">
      <c r="B14279" s="495">
        <v>21008</v>
      </c>
      <c r="C14279" s="537" t="s">
        <v>200</v>
      </c>
      <c r="D14279" s="541" t="s">
        <v>14742</v>
      </c>
      <c r="E14279" s="540" t="s">
        <v>143</v>
      </c>
      <c r="F14279" s="496">
        <v>26</v>
      </c>
    </row>
    <row r="14280" s="489" customFormat="1">
      <c r="B14280" s="495">
        <v>21009</v>
      </c>
      <c r="C14280" s="537" t="s">
        <v>200</v>
      </c>
      <c r="D14280" s="541" t="s">
        <v>14743</v>
      </c>
      <c r="E14280" s="540" t="s">
        <v>143</v>
      </c>
      <c r="F14280" s="496">
        <v>33.850000000000001</v>
      </c>
    </row>
    <row r="14281" s="489" customFormat="1">
      <c r="B14281" s="495">
        <v>21010</v>
      </c>
      <c r="C14281" s="537" t="s">
        <v>200</v>
      </c>
      <c r="D14281" s="541" t="s">
        <v>14744</v>
      </c>
      <c r="E14281" s="540" t="s">
        <v>143</v>
      </c>
      <c r="F14281" s="496">
        <v>45.450000000000003</v>
      </c>
    </row>
    <row r="14282" s="489" customFormat="1">
      <c r="B14282" s="494">
        <v>21011</v>
      </c>
      <c r="C14282" s="537" t="s">
        <v>200</v>
      </c>
      <c r="D14282" s="541" t="s">
        <v>14745</v>
      </c>
      <c r="E14282" s="540" t="s">
        <v>143</v>
      </c>
      <c r="F14282" s="496">
        <v>66.239999999999995</v>
      </c>
    </row>
    <row r="14283" s="489" customFormat="1">
      <c r="B14283" s="494">
        <v>21012</v>
      </c>
      <c r="C14283" s="537" t="s">
        <v>200</v>
      </c>
      <c r="D14283" s="541" t="s">
        <v>14746</v>
      </c>
      <c r="E14283" s="540" t="s">
        <v>143</v>
      </c>
      <c r="F14283" s="496">
        <v>73.200000000000003</v>
      </c>
    </row>
    <row r="14284" s="489" customFormat="1">
      <c r="B14284" s="494">
        <v>21013</v>
      </c>
      <c r="C14284" s="537" t="s">
        <v>200</v>
      </c>
      <c r="D14284" s="541" t="s">
        <v>14747</v>
      </c>
      <c r="E14284" s="540" t="s">
        <v>143</v>
      </c>
      <c r="F14284" s="496">
        <v>95.530000000000001</v>
      </c>
    </row>
    <row r="14285" s="489" customFormat="1">
      <c r="B14285" s="494">
        <v>21014</v>
      </c>
      <c r="C14285" s="537" t="s">
        <v>200</v>
      </c>
      <c r="D14285" s="541" t="s">
        <v>14748</v>
      </c>
      <c r="E14285" s="540" t="s">
        <v>143</v>
      </c>
      <c r="F14285" s="496">
        <v>133.66</v>
      </c>
    </row>
    <row r="14286" s="489" customFormat="1">
      <c r="B14286" s="494">
        <v>21015</v>
      </c>
      <c r="C14286" s="537" t="s">
        <v>200</v>
      </c>
      <c r="D14286" s="541" t="s">
        <v>14749</v>
      </c>
      <c r="E14286" s="540" t="s">
        <v>143</v>
      </c>
      <c r="F14286" s="496">
        <v>153.56</v>
      </c>
    </row>
    <row r="14287" s="489" customFormat="1">
      <c r="B14287" s="494">
        <v>40626</v>
      </c>
      <c r="C14287" s="537" t="s">
        <v>200</v>
      </c>
      <c r="D14287" s="541" t="s">
        <v>2572</v>
      </c>
      <c r="E14287" s="540" t="s">
        <v>143</v>
      </c>
      <c r="F14287" s="496">
        <v>50.020000000000003</v>
      </c>
    </row>
    <row r="14288" s="489" customFormat="1">
      <c r="B14288" s="494">
        <v>7697</v>
      </c>
      <c r="C14288" s="537" t="s">
        <v>200</v>
      </c>
      <c r="D14288" s="541" t="s">
        <v>2569</v>
      </c>
      <c r="E14288" s="540" t="s">
        <v>143</v>
      </c>
      <c r="F14288" s="496">
        <v>73.280000000000001</v>
      </c>
    </row>
    <row r="14289" s="489" customFormat="1">
      <c r="B14289" s="494">
        <v>7698</v>
      </c>
      <c r="C14289" s="537" t="s">
        <v>200</v>
      </c>
      <c r="D14289" s="541" t="s">
        <v>2570</v>
      </c>
      <c r="E14289" s="540" t="s">
        <v>143</v>
      </c>
      <c r="F14289" s="496">
        <v>63.079999999999998</v>
      </c>
    </row>
    <row r="14290" s="489" customFormat="1">
      <c r="B14290" s="494">
        <v>7691</v>
      </c>
      <c r="C14290" s="537" t="s">
        <v>200</v>
      </c>
      <c r="D14290" s="541" t="s">
        <v>2571</v>
      </c>
      <c r="E14290" s="540" t="s">
        <v>143</v>
      </c>
      <c r="F14290" s="496">
        <v>26.649999999999999</v>
      </c>
    </row>
    <row r="14291" s="489" customFormat="1">
      <c r="B14291" s="494">
        <v>7696</v>
      </c>
      <c r="C14291" s="537" t="s">
        <v>200</v>
      </c>
      <c r="D14291" s="541" t="s">
        <v>2574</v>
      </c>
      <c r="E14291" s="540" t="s">
        <v>143</v>
      </c>
      <c r="F14291" s="496">
        <v>105.67</v>
      </c>
    </row>
    <row r="14292" s="489" customFormat="1">
      <c r="B14292" s="494">
        <v>7701</v>
      </c>
      <c r="C14292" s="537" t="s">
        <v>200</v>
      </c>
      <c r="D14292" s="541" t="s">
        <v>2573</v>
      </c>
      <c r="E14292" s="540" t="s">
        <v>143</v>
      </c>
      <c r="F14292" s="496">
        <v>131.13</v>
      </c>
    </row>
    <row r="14293" s="489" customFormat="1">
      <c r="B14293" s="494">
        <v>7694</v>
      </c>
      <c r="C14293" s="537" t="s">
        <v>200</v>
      </c>
      <c r="D14293" s="541" t="s">
        <v>2576</v>
      </c>
      <c r="E14293" s="540" t="s">
        <v>143</v>
      </c>
      <c r="F14293" s="496">
        <v>176.46000000000001</v>
      </c>
    </row>
    <row r="14294" s="489" customFormat="1">
      <c r="B14294" s="494">
        <v>7700</v>
      </c>
      <c r="C14294" s="537" t="s">
        <v>200</v>
      </c>
      <c r="D14294" s="541" t="s">
        <v>2575</v>
      </c>
      <c r="E14294" s="540" t="s">
        <v>143</v>
      </c>
      <c r="F14294" s="496">
        <v>33.710000000000001</v>
      </c>
    </row>
    <row r="14295" s="489" customFormat="1">
      <c r="B14295" s="494">
        <v>7693</v>
      </c>
      <c r="C14295" s="537" t="s">
        <v>200</v>
      </c>
      <c r="D14295" s="541" t="s">
        <v>2577</v>
      </c>
      <c r="E14295" s="540" t="s">
        <v>143</v>
      </c>
      <c r="F14295" s="496">
        <v>243.02000000000001</v>
      </c>
    </row>
    <row r="14296" s="489" customFormat="1">
      <c r="B14296" s="494">
        <v>7692</v>
      </c>
      <c r="C14296" s="537" t="s">
        <v>200</v>
      </c>
      <c r="D14296" s="541" t="s">
        <v>2578</v>
      </c>
      <c r="E14296" s="540" t="s">
        <v>143</v>
      </c>
      <c r="F14296" s="496">
        <v>363.85000000000002</v>
      </c>
    </row>
    <row r="14297" s="489" customFormat="1">
      <c r="B14297" s="494">
        <v>7695</v>
      </c>
      <c r="C14297" s="537" t="s">
        <v>200</v>
      </c>
      <c r="D14297" s="541" t="s">
        <v>2579</v>
      </c>
      <c r="E14297" s="540" t="s">
        <v>143</v>
      </c>
      <c r="F14297" s="496">
        <v>394.60000000000002</v>
      </c>
    </row>
    <row r="14298" s="489" customFormat="1">
      <c r="B14298" s="494">
        <v>13356</v>
      </c>
      <c r="C14298" s="537" t="s">
        <v>200</v>
      </c>
      <c r="D14298" s="541" t="s">
        <v>2580</v>
      </c>
      <c r="E14298" s="540" t="s">
        <v>143</v>
      </c>
      <c r="F14298" s="496">
        <v>28.609999999999999</v>
      </c>
    </row>
    <row r="14299" s="489" customFormat="1">
      <c r="B14299" s="494">
        <v>36365</v>
      </c>
      <c r="C14299" s="537" t="s">
        <v>200</v>
      </c>
      <c r="D14299" s="541" t="s">
        <v>14750</v>
      </c>
      <c r="E14299" s="540" t="s">
        <v>143</v>
      </c>
      <c r="F14299" s="496">
        <v>42.149999999999999</v>
      </c>
    </row>
    <row r="14300" s="489" customFormat="1">
      <c r="B14300" s="495">
        <v>41930</v>
      </c>
      <c r="C14300" s="537" t="s">
        <v>200</v>
      </c>
      <c r="D14300" s="541" t="s">
        <v>2581</v>
      </c>
      <c r="E14300" s="540" t="s">
        <v>143</v>
      </c>
      <c r="F14300" s="496">
        <v>140.38</v>
      </c>
    </row>
    <row r="14301" s="489" customFormat="1">
      <c r="B14301" s="495">
        <v>41931</v>
      </c>
      <c r="C14301" s="537" t="s">
        <v>200</v>
      </c>
      <c r="D14301" s="541" t="s">
        <v>2582</v>
      </c>
      <c r="E14301" s="540" t="s">
        <v>143</v>
      </c>
      <c r="F14301" s="496">
        <v>219.87</v>
      </c>
    </row>
    <row r="14302" s="489" customFormat="1">
      <c r="B14302" s="495">
        <v>41932</v>
      </c>
      <c r="C14302" s="537" t="s">
        <v>200</v>
      </c>
      <c r="D14302" s="541" t="s">
        <v>2583</v>
      </c>
      <c r="E14302" s="540" t="s">
        <v>143</v>
      </c>
      <c r="F14302" s="496">
        <v>338.42000000000002</v>
      </c>
    </row>
    <row r="14303" s="489" customFormat="1">
      <c r="B14303" s="495">
        <v>41933</v>
      </c>
      <c r="C14303" s="537" t="s">
        <v>200</v>
      </c>
      <c r="D14303" s="541" t="s">
        <v>2584</v>
      </c>
      <c r="E14303" s="540" t="s">
        <v>143</v>
      </c>
      <c r="F14303" s="496">
        <v>478.26999999999998</v>
      </c>
    </row>
    <row r="14304" s="489" customFormat="1">
      <c r="B14304" s="494">
        <v>41934</v>
      </c>
      <c r="C14304" s="537" t="s">
        <v>200</v>
      </c>
      <c r="D14304" s="541" t="s">
        <v>2585</v>
      </c>
      <c r="E14304" s="540" t="s">
        <v>143</v>
      </c>
      <c r="F14304" s="496">
        <v>557.00999999999999</v>
      </c>
    </row>
    <row r="14305" s="489" customFormat="1">
      <c r="B14305" s="495">
        <v>41936</v>
      </c>
      <c r="C14305" s="537" t="s">
        <v>200</v>
      </c>
      <c r="D14305" s="541" t="s">
        <v>14751</v>
      </c>
      <c r="E14305" s="540" t="s">
        <v>143</v>
      </c>
      <c r="F14305" s="496">
        <v>82.659999999999997</v>
      </c>
    </row>
    <row r="14306" s="489" customFormat="1">
      <c r="B14306" s="494">
        <v>44812</v>
      </c>
      <c r="C14306" s="537" t="s">
        <v>200</v>
      </c>
      <c r="D14306" s="541" t="s">
        <v>14752</v>
      </c>
      <c r="E14306" s="540" t="s">
        <v>143</v>
      </c>
      <c r="F14306" s="496">
        <v>353.49000000000001</v>
      </c>
    </row>
    <row r="14307" s="489" customFormat="1">
      <c r="B14307" s="494">
        <v>41785</v>
      </c>
      <c r="C14307" s="537" t="s">
        <v>200</v>
      </c>
      <c r="D14307" s="541" t="s">
        <v>14753</v>
      </c>
      <c r="E14307" s="540" t="s">
        <v>143</v>
      </c>
      <c r="F14307" s="496">
        <v>1310.03</v>
      </c>
    </row>
    <row r="14308" s="489" customFormat="1">
      <c r="B14308" s="494">
        <v>41781</v>
      </c>
      <c r="C14308" s="537" t="s">
        <v>200</v>
      </c>
      <c r="D14308" s="541" t="s">
        <v>14754</v>
      </c>
      <c r="E14308" s="540" t="s">
        <v>143</v>
      </c>
      <c r="F14308" s="496">
        <v>236.53999999999999</v>
      </c>
    </row>
    <row r="14309" s="489" customFormat="1">
      <c r="B14309" s="494">
        <v>41783</v>
      </c>
      <c r="C14309" s="537" t="s">
        <v>200</v>
      </c>
      <c r="D14309" s="541" t="s">
        <v>14755</v>
      </c>
      <c r="E14309" s="540" t="s">
        <v>143</v>
      </c>
      <c r="F14309" s="496">
        <v>850.39999999999998</v>
      </c>
    </row>
    <row r="14310" s="489" customFormat="1">
      <c r="B14310" s="494">
        <v>41786</v>
      </c>
      <c r="C14310" s="537" t="s">
        <v>200</v>
      </c>
      <c r="D14310" s="541" t="s">
        <v>14756</v>
      </c>
      <c r="E14310" s="540" t="s">
        <v>143</v>
      </c>
      <c r="F14310" s="496">
        <v>1810.54</v>
      </c>
    </row>
    <row r="14311" s="489" customFormat="1">
      <c r="B14311" s="494">
        <v>41779</v>
      </c>
      <c r="C14311" s="537" t="s">
        <v>200</v>
      </c>
      <c r="D14311" s="541" t="s">
        <v>14757</v>
      </c>
      <c r="E14311" s="540" t="s">
        <v>143</v>
      </c>
      <c r="F14311" s="496">
        <v>93.159999999999997</v>
      </c>
    </row>
    <row r="14312" s="489" customFormat="1">
      <c r="B14312" s="494">
        <v>41780</v>
      </c>
      <c r="C14312" s="537" t="s">
        <v>200</v>
      </c>
      <c r="D14312" s="541" t="s">
        <v>14758</v>
      </c>
      <c r="E14312" s="540" t="s">
        <v>143</v>
      </c>
      <c r="F14312" s="496">
        <v>145.94999999999999</v>
      </c>
    </row>
    <row r="14313" s="489" customFormat="1">
      <c r="B14313" s="494">
        <v>41782</v>
      </c>
      <c r="C14313" s="537" t="s">
        <v>200</v>
      </c>
      <c r="D14313" s="541" t="s">
        <v>14759</v>
      </c>
      <c r="E14313" s="540" t="s">
        <v>143</v>
      </c>
      <c r="F14313" s="496">
        <v>522.83000000000004</v>
      </c>
    </row>
    <row r="14314" s="489" customFormat="1">
      <c r="B14314" s="494">
        <v>38130</v>
      </c>
      <c r="C14314" s="537" t="s">
        <v>200</v>
      </c>
      <c r="D14314" s="541" t="s">
        <v>2586</v>
      </c>
      <c r="E14314" s="540" t="s">
        <v>143</v>
      </c>
      <c r="F14314" s="496">
        <v>46.789999999999999</v>
      </c>
    </row>
    <row r="14315" s="489" customFormat="1">
      <c r="B14315" s="494">
        <v>44260</v>
      </c>
      <c r="C14315" s="537" t="s">
        <v>200</v>
      </c>
      <c r="D14315" s="541" t="s">
        <v>14760</v>
      </c>
      <c r="E14315" s="540" t="s">
        <v>143</v>
      </c>
      <c r="F14315" s="496">
        <v>442.81999999999999</v>
      </c>
    </row>
    <row r="14316" s="489" customFormat="1">
      <c r="B14316" s="494">
        <v>21123</v>
      </c>
      <c r="C14316" s="537" t="s">
        <v>200</v>
      </c>
      <c r="D14316" s="541" t="s">
        <v>2587</v>
      </c>
      <c r="E14316" s="540" t="s">
        <v>143</v>
      </c>
      <c r="F14316" s="496">
        <v>13.02</v>
      </c>
    </row>
    <row r="14317" s="489" customFormat="1">
      <c r="B14317" s="494">
        <v>21124</v>
      </c>
      <c r="C14317" s="537" t="s">
        <v>200</v>
      </c>
      <c r="D14317" s="541" t="s">
        <v>2588</v>
      </c>
      <c r="E14317" s="540" t="s">
        <v>143</v>
      </c>
      <c r="F14317" s="496">
        <v>20.800000000000001</v>
      </c>
    </row>
    <row r="14318" s="489" customFormat="1">
      <c r="B14318" s="494">
        <v>21125</v>
      </c>
      <c r="C14318" s="537" t="s">
        <v>200</v>
      </c>
      <c r="D14318" s="541" t="s">
        <v>2589</v>
      </c>
      <c r="E14318" s="540" t="s">
        <v>143</v>
      </c>
      <c r="F14318" s="496">
        <v>35.82</v>
      </c>
    </row>
    <row r="14319" s="489" customFormat="1">
      <c r="B14319" s="494">
        <v>38028</v>
      </c>
      <c r="C14319" s="537" t="s">
        <v>200</v>
      </c>
      <c r="D14319" s="541" t="s">
        <v>2590</v>
      </c>
      <c r="E14319" s="540" t="s">
        <v>143</v>
      </c>
      <c r="F14319" s="496">
        <v>62.630000000000003</v>
      </c>
    </row>
    <row r="14320" s="489" customFormat="1">
      <c r="B14320" s="494">
        <v>38029</v>
      </c>
      <c r="C14320" s="537" t="s">
        <v>200</v>
      </c>
      <c r="D14320" s="541" t="s">
        <v>2591</v>
      </c>
      <c r="E14320" s="540" t="s">
        <v>143</v>
      </c>
      <c r="F14320" s="496">
        <v>91.670000000000002</v>
      </c>
    </row>
    <row r="14321" s="489" customFormat="1">
      <c r="B14321" s="494">
        <v>38030</v>
      </c>
      <c r="C14321" s="537" t="s">
        <v>200</v>
      </c>
      <c r="D14321" s="541" t="s">
        <v>2592</v>
      </c>
      <c r="E14321" s="540" t="s">
        <v>143</v>
      </c>
      <c r="F14321" s="496">
        <v>148.24000000000001</v>
      </c>
    </row>
    <row r="14322" s="489" customFormat="1">
      <c r="B14322" s="494">
        <v>38031</v>
      </c>
      <c r="C14322" s="537" t="s">
        <v>200</v>
      </c>
      <c r="D14322" s="541" t="s">
        <v>2593</v>
      </c>
      <c r="E14322" s="540" t="s">
        <v>143</v>
      </c>
      <c r="F14322" s="496">
        <v>232.66999999999999</v>
      </c>
    </row>
    <row r="14323" s="489" customFormat="1">
      <c r="B14323" s="494">
        <v>39735</v>
      </c>
      <c r="C14323" s="537" t="s">
        <v>200</v>
      </c>
      <c r="D14323" s="541" t="s">
        <v>14761</v>
      </c>
      <c r="E14323" s="540" t="s">
        <v>143</v>
      </c>
      <c r="F14323" s="496">
        <v>73.25</v>
      </c>
    </row>
    <row r="14324" s="489" customFormat="1">
      <c r="B14324" s="494">
        <v>39734</v>
      </c>
      <c r="C14324" s="537" t="s">
        <v>200</v>
      </c>
      <c r="D14324" s="541" t="s">
        <v>14762</v>
      </c>
      <c r="E14324" s="540" t="s">
        <v>143</v>
      </c>
      <c r="F14324" s="496">
        <v>86.890000000000001</v>
      </c>
    </row>
    <row r="14325" s="489" customFormat="1">
      <c r="B14325" s="494">
        <v>39736</v>
      </c>
      <c r="C14325" s="537" t="s">
        <v>200</v>
      </c>
      <c r="D14325" s="541" t="s">
        <v>14763</v>
      </c>
      <c r="E14325" s="540" t="s">
        <v>143</v>
      </c>
      <c r="F14325" s="496">
        <v>99.159999999999997</v>
      </c>
    </row>
    <row r="14326" s="489" customFormat="1">
      <c r="B14326" s="494">
        <v>39739</v>
      </c>
      <c r="C14326" s="537" t="s">
        <v>200</v>
      </c>
      <c r="D14326" s="541" t="s">
        <v>14764</v>
      </c>
      <c r="E14326" s="540" t="s">
        <v>143</v>
      </c>
      <c r="F14326" s="496">
        <v>68.569999999999993</v>
      </c>
    </row>
    <row r="14327" s="489" customFormat="1">
      <c r="B14327" s="494">
        <v>39737</v>
      </c>
      <c r="C14327" s="537" t="s">
        <v>200</v>
      </c>
      <c r="D14327" s="541" t="s">
        <v>14765</v>
      </c>
      <c r="E14327" s="540" t="s">
        <v>143</v>
      </c>
      <c r="F14327" s="496">
        <v>13.34</v>
      </c>
    </row>
    <row r="14328" s="489" customFormat="1">
      <c r="B14328" s="494">
        <v>39738</v>
      </c>
      <c r="C14328" s="537" t="s">
        <v>200</v>
      </c>
      <c r="D14328" s="541" t="s">
        <v>14766</v>
      </c>
      <c r="E14328" s="540" t="s">
        <v>143</v>
      </c>
      <c r="F14328" s="496">
        <v>4.8200000000000003</v>
      </c>
    </row>
    <row r="14329" s="489" customFormat="1">
      <c r="B14329" s="494">
        <v>39733</v>
      </c>
      <c r="C14329" s="537" t="s">
        <v>200</v>
      </c>
      <c r="D14329" s="541" t="s">
        <v>14767</v>
      </c>
      <c r="E14329" s="540" t="s">
        <v>143</v>
      </c>
      <c r="F14329" s="496">
        <v>118.67</v>
      </c>
    </row>
    <row r="14330" s="489" customFormat="1">
      <c r="B14330" s="494">
        <v>39854</v>
      </c>
      <c r="C14330" s="537" t="s">
        <v>200</v>
      </c>
      <c r="D14330" s="541" t="s">
        <v>2594</v>
      </c>
      <c r="E14330" s="540" t="s">
        <v>143</v>
      </c>
      <c r="F14330" s="496">
        <v>120.34999999999999</v>
      </c>
    </row>
    <row r="14331" s="489" customFormat="1">
      <c r="B14331" s="494">
        <v>39740</v>
      </c>
      <c r="C14331" s="537" t="s">
        <v>200</v>
      </c>
      <c r="D14331" s="541" t="s">
        <v>14768</v>
      </c>
      <c r="E14331" s="540" t="s">
        <v>143</v>
      </c>
      <c r="F14331" s="496">
        <v>65.849999999999994</v>
      </c>
    </row>
    <row r="14332" s="489" customFormat="1">
      <c r="B14332" s="494">
        <v>39741</v>
      </c>
      <c r="C14332" s="537" t="s">
        <v>200</v>
      </c>
      <c r="D14332" s="541" t="s">
        <v>14769</v>
      </c>
      <c r="E14332" s="540" t="s">
        <v>143</v>
      </c>
      <c r="F14332" s="496">
        <v>12.130000000000001</v>
      </c>
    </row>
    <row r="14333" s="489" customFormat="1">
      <c r="B14333" s="494">
        <v>39853</v>
      </c>
      <c r="C14333" s="537" t="s">
        <v>200</v>
      </c>
      <c r="D14333" s="541" t="s">
        <v>2595</v>
      </c>
      <c r="E14333" s="540" t="s">
        <v>143</v>
      </c>
      <c r="F14333" s="496">
        <v>15.94</v>
      </c>
    </row>
    <row r="14334" s="489" customFormat="1">
      <c r="B14334" s="494">
        <v>39742</v>
      </c>
      <c r="C14334" s="537" t="s">
        <v>200</v>
      </c>
      <c r="D14334" s="541" t="s">
        <v>14770</v>
      </c>
      <c r="E14334" s="540" t="s">
        <v>143</v>
      </c>
      <c r="F14334" s="496">
        <v>52.93</v>
      </c>
    </row>
    <row r="14335" s="489" customFormat="1">
      <c r="B14335" s="494">
        <v>39751</v>
      </c>
      <c r="C14335" s="537" t="s">
        <v>200</v>
      </c>
      <c r="D14335" s="541" t="s">
        <v>14771</v>
      </c>
      <c r="E14335" s="540" t="s">
        <v>143</v>
      </c>
      <c r="F14335" s="496"/>
    </row>
    <row r="14336" s="489" customFormat="1">
      <c r="B14336" s="495">
        <v>39750</v>
      </c>
      <c r="C14336" s="537" t="s">
        <v>200</v>
      </c>
      <c r="D14336" s="541" t="s">
        <v>14772</v>
      </c>
      <c r="E14336" s="540" t="s">
        <v>143</v>
      </c>
      <c r="F14336" s="496"/>
    </row>
    <row r="14337" s="489" customFormat="1">
      <c r="B14337" s="495">
        <v>39749</v>
      </c>
      <c r="C14337" s="537" t="s">
        <v>200</v>
      </c>
      <c r="D14337" s="541" t="s">
        <v>14773</v>
      </c>
      <c r="E14337" s="540" t="s">
        <v>143</v>
      </c>
      <c r="F14337" s="496"/>
    </row>
    <row r="14338" s="489" customFormat="1">
      <c r="B14338" s="495">
        <v>39747</v>
      </c>
      <c r="C14338" s="537" t="s">
        <v>200</v>
      </c>
      <c r="D14338" s="541" t="s">
        <v>14774</v>
      </c>
      <c r="E14338" s="540" t="s">
        <v>143</v>
      </c>
      <c r="F14338" s="496"/>
    </row>
    <row r="14339" s="489" customFormat="1">
      <c r="B14339" s="494">
        <v>39753</v>
      </c>
      <c r="C14339" s="537" t="s">
        <v>200</v>
      </c>
      <c r="D14339" s="541" t="s">
        <v>14775</v>
      </c>
      <c r="E14339" s="540" t="s">
        <v>143</v>
      </c>
      <c r="F14339" s="496"/>
    </row>
    <row r="14340" s="489" customFormat="1">
      <c r="B14340" s="494">
        <v>39752</v>
      </c>
      <c r="C14340" s="537" t="s">
        <v>200</v>
      </c>
      <c r="D14340" s="541" t="s">
        <v>14776</v>
      </c>
      <c r="E14340" s="540" t="s">
        <v>143</v>
      </c>
      <c r="F14340" s="496"/>
    </row>
    <row r="14341" s="489" customFormat="1">
      <c r="B14341" s="494">
        <v>39754</v>
      </c>
      <c r="C14341" s="537" t="s">
        <v>200</v>
      </c>
      <c r="D14341" s="541" t="s">
        <v>14777</v>
      </c>
      <c r="E14341" s="540" t="s">
        <v>143</v>
      </c>
      <c r="F14341" s="496"/>
    </row>
    <row r="14342" s="489" customFormat="1">
      <c r="B14342" s="494">
        <v>39748</v>
      </c>
      <c r="C14342" s="537" t="s">
        <v>200</v>
      </c>
      <c r="D14342" s="541" t="s">
        <v>14778</v>
      </c>
      <c r="E14342" s="540" t="s">
        <v>143</v>
      </c>
      <c r="F14342" s="496"/>
    </row>
    <row r="14343" s="489" customFormat="1">
      <c r="B14343" s="494">
        <v>39755</v>
      </c>
      <c r="C14343" s="537" t="s">
        <v>200</v>
      </c>
      <c r="D14343" s="541" t="s">
        <v>14779</v>
      </c>
      <c r="E14343" s="540" t="s">
        <v>143</v>
      </c>
      <c r="F14343" s="496"/>
    </row>
    <row r="14344" s="489" customFormat="1">
      <c r="B14344" s="494">
        <v>12742</v>
      </c>
      <c r="C14344" s="537" t="s">
        <v>200</v>
      </c>
      <c r="D14344" s="541" t="s">
        <v>2596</v>
      </c>
      <c r="E14344" s="540" t="s">
        <v>143</v>
      </c>
      <c r="F14344" s="496"/>
    </row>
    <row r="14345" s="489" customFormat="1">
      <c r="B14345" s="494">
        <v>12713</v>
      </c>
      <c r="C14345" s="537" t="s">
        <v>200</v>
      </c>
      <c r="D14345" s="541" t="s">
        <v>2597</v>
      </c>
      <c r="E14345" s="540" t="s">
        <v>143</v>
      </c>
      <c r="F14345" s="496"/>
    </row>
    <row r="14346" s="489" customFormat="1">
      <c r="B14346" s="494">
        <v>12743</v>
      </c>
      <c r="C14346" s="537" t="s">
        <v>200</v>
      </c>
      <c r="D14346" s="541" t="s">
        <v>2598</v>
      </c>
      <c r="E14346" s="540" t="s">
        <v>143</v>
      </c>
      <c r="F14346" s="496"/>
    </row>
    <row r="14347" s="489" customFormat="1">
      <c r="B14347" s="494">
        <v>12744</v>
      </c>
      <c r="C14347" s="537" t="s">
        <v>200</v>
      </c>
      <c r="D14347" s="541" t="s">
        <v>2599</v>
      </c>
      <c r="E14347" s="540" t="s">
        <v>143</v>
      </c>
      <c r="F14347" s="496"/>
    </row>
    <row r="14348" s="489" customFormat="1">
      <c r="B14348" s="494">
        <v>12745</v>
      </c>
      <c r="C14348" s="537" t="s">
        <v>200</v>
      </c>
      <c r="D14348" s="541" t="s">
        <v>2600</v>
      </c>
      <c r="E14348" s="540" t="s">
        <v>143</v>
      </c>
      <c r="F14348" s="496"/>
    </row>
    <row r="14349" s="489" customFormat="1">
      <c r="B14349" s="494">
        <v>12746</v>
      </c>
      <c r="C14349" s="537" t="s">
        <v>200</v>
      </c>
      <c r="D14349" s="541" t="s">
        <v>2601</v>
      </c>
      <c r="E14349" s="540" t="s">
        <v>143</v>
      </c>
      <c r="F14349" s="496"/>
    </row>
    <row r="14350" s="489" customFormat="1">
      <c r="B14350" s="494">
        <v>12747</v>
      </c>
      <c r="C14350" s="537" t="s">
        <v>200</v>
      </c>
      <c r="D14350" s="541" t="s">
        <v>2602</v>
      </c>
      <c r="E14350" s="540" t="s">
        <v>143</v>
      </c>
      <c r="F14350" s="496"/>
    </row>
    <row r="14351" s="489" customFormat="1">
      <c r="B14351" s="494">
        <v>12748</v>
      </c>
      <c r="C14351" s="537" t="s">
        <v>200</v>
      </c>
      <c r="D14351" s="541" t="s">
        <v>2603</v>
      </c>
      <c r="E14351" s="540" t="s">
        <v>143</v>
      </c>
      <c r="F14351" s="496"/>
    </row>
    <row r="14352" s="489" customFormat="1">
      <c r="B14352" s="494">
        <v>12749</v>
      </c>
      <c r="C14352" s="537" t="s">
        <v>200</v>
      </c>
      <c r="D14352" s="541" t="s">
        <v>2604</v>
      </c>
      <c r="E14352" s="540" t="s">
        <v>143</v>
      </c>
      <c r="F14352" s="496"/>
    </row>
    <row r="14353" s="489" customFormat="1">
      <c r="B14353" s="494">
        <v>39660</v>
      </c>
      <c r="C14353" s="537" t="s">
        <v>200</v>
      </c>
      <c r="D14353" s="541" t="s">
        <v>14780</v>
      </c>
      <c r="E14353" s="540" t="s">
        <v>143</v>
      </c>
      <c r="F14353" s="496"/>
    </row>
    <row r="14354" s="489" customFormat="1">
      <c r="B14354" s="494">
        <v>39662</v>
      </c>
      <c r="C14354" s="537" t="s">
        <v>200</v>
      </c>
      <c r="D14354" s="541" t="s">
        <v>14781</v>
      </c>
      <c r="E14354" s="540" t="s">
        <v>143</v>
      </c>
      <c r="F14354" s="496"/>
    </row>
    <row r="14355" s="489" customFormat="1">
      <c r="B14355" s="494">
        <v>39661</v>
      </c>
      <c r="C14355" s="537" t="s">
        <v>200</v>
      </c>
      <c r="D14355" s="541" t="s">
        <v>14782</v>
      </c>
      <c r="E14355" s="540" t="s">
        <v>143</v>
      </c>
      <c r="F14355" s="496"/>
    </row>
    <row r="14356" s="489" customFormat="1">
      <c r="B14356" s="494">
        <v>39666</v>
      </c>
      <c r="C14356" s="537" t="s">
        <v>200</v>
      </c>
      <c r="D14356" s="541" t="s">
        <v>14783</v>
      </c>
      <c r="E14356" s="540" t="s">
        <v>143</v>
      </c>
      <c r="F14356" s="496"/>
    </row>
    <row r="14357" s="489" customFormat="1">
      <c r="B14357" s="494">
        <v>39664</v>
      </c>
      <c r="C14357" s="537" t="s">
        <v>200</v>
      </c>
      <c r="D14357" s="541" t="s">
        <v>14784</v>
      </c>
      <c r="E14357" s="540" t="s">
        <v>143</v>
      </c>
      <c r="F14357" s="496"/>
    </row>
    <row r="14358" s="489" customFormat="1">
      <c r="B14358" s="494">
        <v>39663</v>
      </c>
      <c r="C14358" s="537" t="s">
        <v>200</v>
      </c>
      <c r="D14358" s="541" t="s">
        <v>14785</v>
      </c>
      <c r="E14358" s="540" t="s">
        <v>143</v>
      </c>
      <c r="F14358" s="496"/>
    </row>
    <row r="14359" s="489" customFormat="1">
      <c r="B14359" s="494">
        <v>39665</v>
      </c>
      <c r="C14359" s="537" t="s">
        <v>200</v>
      </c>
      <c r="D14359" s="541" t="s">
        <v>14786</v>
      </c>
      <c r="E14359" s="540" t="s">
        <v>143</v>
      </c>
      <c r="F14359" s="496"/>
    </row>
    <row r="14360" s="489" customFormat="1">
      <c r="B14360" s="494">
        <v>7753</v>
      </c>
      <c r="C14360" s="537" t="s">
        <v>200</v>
      </c>
      <c r="D14360" s="541" t="s">
        <v>14787</v>
      </c>
      <c r="E14360" s="540" t="s">
        <v>143</v>
      </c>
      <c r="F14360" s="496">
        <v>458.14999999999998</v>
      </c>
    </row>
    <row r="14361" s="489" customFormat="1">
      <c r="B14361" s="494">
        <v>13256</v>
      </c>
      <c r="C14361" s="537" t="s">
        <v>200</v>
      </c>
      <c r="D14361" s="541" t="s">
        <v>14788</v>
      </c>
      <c r="E14361" s="540" t="s">
        <v>143</v>
      </c>
      <c r="F14361" s="496">
        <v>641.79999999999995</v>
      </c>
    </row>
    <row r="14362" s="489" customFormat="1">
      <c r="B14362" s="494">
        <v>7757</v>
      </c>
      <c r="C14362" s="537" t="s">
        <v>200</v>
      </c>
      <c r="D14362" s="541" t="s">
        <v>14789</v>
      </c>
      <c r="E14362" s="540" t="s">
        <v>143</v>
      </c>
      <c r="F14362" s="496">
        <v>684.25999999999999</v>
      </c>
    </row>
    <row r="14363" s="489" customFormat="1">
      <c r="B14363" s="494">
        <v>7758</v>
      </c>
      <c r="C14363" s="537" t="s">
        <v>200</v>
      </c>
      <c r="D14363" s="541" t="s">
        <v>14790</v>
      </c>
      <c r="E14363" s="540" t="s">
        <v>143</v>
      </c>
      <c r="F14363" s="496">
        <v>991.34000000000003</v>
      </c>
    </row>
    <row r="14364" s="489" customFormat="1">
      <c r="B14364" s="494">
        <v>7759</v>
      </c>
      <c r="C14364" s="537" t="s">
        <v>200</v>
      </c>
      <c r="D14364" s="541" t="s">
        <v>14791</v>
      </c>
      <c r="E14364" s="540" t="s">
        <v>143</v>
      </c>
      <c r="F14364" s="496">
        <v>2747.0100000000002</v>
      </c>
    </row>
    <row r="14365" s="489" customFormat="1">
      <c r="B14365" s="494">
        <v>40334</v>
      </c>
      <c r="C14365" s="537" t="s">
        <v>200</v>
      </c>
      <c r="D14365" s="541" t="s">
        <v>14792</v>
      </c>
      <c r="E14365" s="540" t="s">
        <v>143</v>
      </c>
      <c r="F14365" s="496">
        <v>107.62</v>
      </c>
    </row>
    <row r="14366" s="489" customFormat="1">
      <c r="B14366" s="494">
        <v>7745</v>
      </c>
      <c r="C14366" s="537" t="s">
        <v>200</v>
      </c>
      <c r="D14366" s="541" t="s">
        <v>14793</v>
      </c>
      <c r="E14366" s="540" t="s">
        <v>143</v>
      </c>
      <c r="F14366" s="496">
        <v>121.44</v>
      </c>
    </row>
    <row r="14367" s="489" customFormat="1">
      <c r="B14367" s="494">
        <v>7742</v>
      </c>
      <c r="C14367" s="537" t="s">
        <v>200</v>
      </c>
      <c r="D14367" s="541" t="s">
        <v>14794</v>
      </c>
      <c r="E14367" s="540" t="s">
        <v>143</v>
      </c>
      <c r="F14367" s="496">
        <v>320.31</v>
      </c>
    </row>
    <row r="14368" s="489" customFormat="1">
      <c r="B14368" s="494">
        <v>7750</v>
      </c>
      <c r="C14368" s="537" t="s">
        <v>200</v>
      </c>
      <c r="D14368" s="541" t="s">
        <v>14795</v>
      </c>
      <c r="E14368" s="540" t="s">
        <v>143</v>
      </c>
      <c r="F14368" s="496">
        <v>391</v>
      </c>
    </row>
    <row r="14369" s="489" customFormat="1">
      <c r="B14369" s="494">
        <v>7756</v>
      </c>
      <c r="C14369" s="537" t="s">
        <v>200</v>
      </c>
      <c r="D14369" s="541" t="s">
        <v>14796</v>
      </c>
      <c r="E14369" s="540" t="s">
        <v>143</v>
      </c>
      <c r="F14369" s="496">
        <v>449.25999999999999</v>
      </c>
    </row>
    <row r="14370" s="489" customFormat="1">
      <c r="B14370" s="494">
        <v>7725</v>
      </c>
      <c r="C14370" s="537" t="s">
        <v>200</v>
      </c>
      <c r="D14370" s="541" t="s">
        <v>14797</v>
      </c>
      <c r="E14370" s="540" t="s">
        <v>143</v>
      </c>
      <c r="F14370" s="496">
        <v>235</v>
      </c>
    </row>
    <row r="14371" s="489" customFormat="1">
      <c r="B14371" s="494">
        <v>7765</v>
      </c>
      <c r="C14371" s="537" t="s">
        <v>200</v>
      </c>
      <c r="D14371" s="541" t="s">
        <v>14798</v>
      </c>
      <c r="E14371" s="540" t="s">
        <v>143</v>
      </c>
      <c r="F14371" s="496">
        <v>503.56999999999999</v>
      </c>
    </row>
    <row r="14372" s="489" customFormat="1">
      <c r="B14372" s="494">
        <v>12569</v>
      </c>
      <c r="C14372" s="537" t="s">
        <v>200</v>
      </c>
      <c r="D14372" s="541" t="s">
        <v>14799</v>
      </c>
      <c r="E14372" s="540" t="s">
        <v>143</v>
      </c>
      <c r="F14372" s="496">
        <v>695.12</v>
      </c>
    </row>
    <row r="14373" s="489" customFormat="1">
      <c r="B14373" s="494">
        <v>7766</v>
      </c>
      <c r="C14373" s="537" t="s">
        <v>200</v>
      </c>
      <c r="D14373" s="541" t="s">
        <v>14800</v>
      </c>
      <c r="E14373" s="540" t="s">
        <v>143</v>
      </c>
      <c r="F14373" s="496">
        <v>738.57000000000005</v>
      </c>
    </row>
    <row r="14374" s="489" customFormat="1">
      <c r="B14374" s="494">
        <v>7767</v>
      </c>
      <c r="C14374" s="537" t="s">
        <v>200</v>
      </c>
      <c r="D14374" s="541" t="s">
        <v>14801</v>
      </c>
      <c r="E14374" s="540" t="s">
        <v>143</v>
      </c>
      <c r="F14374" s="496">
        <v>1060.46</v>
      </c>
    </row>
    <row r="14375" s="489" customFormat="1">
      <c r="B14375" s="494">
        <v>7727</v>
      </c>
      <c r="C14375" s="537" t="s">
        <v>200</v>
      </c>
      <c r="D14375" s="541" t="s">
        <v>14802</v>
      </c>
      <c r="E14375" s="540" t="s">
        <v>143</v>
      </c>
      <c r="F14375" s="496">
        <v>3080.6700000000001</v>
      </c>
    </row>
    <row r="14376" s="489" customFormat="1">
      <c r="B14376" s="494">
        <v>7760</v>
      </c>
      <c r="C14376" s="537" t="s">
        <v>200</v>
      </c>
      <c r="D14376" s="541" t="s">
        <v>14803</v>
      </c>
      <c r="E14376" s="540" t="s">
        <v>143</v>
      </c>
      <c r="F14376" s="496">
        <v>122.43000000000001</v>
      </c>
    </row>
    <row r="14377" s="489" customFormat="1">
      <c r="B14377" s="494">
        <v>7761</v>
      </c>
      <c r="C14377" s="537" t="s">
        <v>200</v>
      </c>
      <c r="D14377" s="541" t="s">
        <v>14804</v>
      </c>
      <c r="E14377" s="540" t="s">
        <v>143</v>
      </c>
      <c r="F14377" s="496">
        <v>128.36000000000001</v>
      </c>
    </row>
    <row r="14378" s="489" customFormat="1">
      <c r="B14378" s="494">
        <v>7752</v>
      </c>
      <c r="C14378" s="537" t="s">
        <v>200</v>
      </c>
      <c r="D14378" s="541" t="s">
        <v>14805</v>
      </c>
      <c r="E14378" s="540" t="s">
        <v>143</v>
      </c>
      <c r="F14378" s="496">
        <v>156</v>
      </c>
    </row>
    <row r="14379" s="489" customFormat="1">
      <c r="B14379" s="494">
        <v>7762</v>
      </c>
      <c r="C14379" s="537" t="s">
        <v>200</v>
      </c>
      <c r="D14379" s="541" t="s">
        <v>14806</v>
      </c>
      <c r="E14379" s="540" t="s">
        <v>143</v>
      </c>
      <c r="F14379" s="496">
        <v>203.88999999999999</v>
      </c>
    </row>
    <row r="14380" s="489" customFormat="1">
      <c r="B14380" s="494">
        <v>7722</v>
      </c>
      <c r="C14380" s="537" t="s">
        <v>200</v>
      </c>
      <c r="D14380" s="541" t="s">
        <v>14807</v>
      </c>
      <c r="E14380" s="540" t="s">
        <v>143</v>
      </c>
      <c r="F14380" s="496">
        <v>312.00999999999999</v>
      </c>
    </row>
    <row r="14381" s="489" customFormat="1">
      <c r="B14381" s="495">
        <v>7763</v>
      </c>
      <c r="C14381" s="537" t="s">
        <v>200</v>
      </c>
      <c r="D14381" s="541" t="s">
        <v>14808</v>
      </c>
      <c r="E14381" s="540" t="s">
        <v>143</v>
      </c>
      <c r="F14381" s="496">
        <v>380.13999999999999</v>
      </c>
    </row>
    <row r="14382" s="489" customFormat="1">
      <c r="B14382" s="495">
        <v>7764</v>
      </c>
      <c r="C14382" s="537" t="s">
        <v>200</v>
      </c>
      <c r="D14382" s="541" t="s">
        <v>14809</v>
      </c>
      <c r="E14382" s="540" t="s">
        <v>143</v>
      </c>
      <c r="F14382" s="496">
        <v>454.19999999999999</v>
      </c>
    </row>
    <row r="14383" s="489" customFormat="1">
      <c r="B14383" s="495">
        <v>12572</v>
      </c>
      <c r="C14383" s="537" t="s">
        <v>200</v>
      </c>
      <c r="D14383" s="541" t="s">
        <v>14810</v>
      </c>
      <c r="E14383" s="540" t="s">
        <v>143</v>
      </c>
      <c r="F14383" s="496">
        <v>641.79999999999995</v>
      </c>
    </row>
    <row r="14384" s="489" customFormat="1">
      <c r="B14384" s="494">
        <v>12573</v>
      </c>
      <c r="C14384" s="537" t="s">
        <v>200</v>
      </c>
      <c r="D14384" s="541" t="s">
        <v>14811</v>
      </c>
      <c r="E14384" s="540" t="s">
        <v>143</v>
      </c>
      <c r="F14384" s="496">
        <v>844.22000000000003</v>
      </c>
    </row>
    <row r="14385" s="489" customFormat="1">
      <c r="B14385" s="494">
        <v>12574</v>
      </c>
      <c r="C14385" s="537" t="s">
        <v>200</v>
      </c>
      <c r="D14385" s="541" t="s">
        <v>14812</v>
      </c>
      <c r="E14385" s="540" t="s">
        <v>143</v>
      </c>
      <c r="F14385" s="496">
        <v>1020.76</v>
      </c>
    </row>
    <row r="14386" s="489" customFormat="1">
      <c r="B14386" s="495">
        <v>12575</v>
      </c>
      <c r="C14386" s="537" t="s">
        <v>200</v>
      </c>
      <c r="D14386" s="541" t="s">
        <v>14813</v>
      </c>
      <c r="E14386" s="540" t="s">
        <v>143</v>
      </c>
      <c r="F14386" s="496">
        <v>1550.21</v>
      </c>
    </row>
    <row r="14387" s="489" customFormat="1">
      <c r="B14387" s="494">
        <v>12576</v>
      </c>
      <c r="C14387" s="537" t="s">
        <v>200</v>
      </c>
      <c r="D14387" s="541" t="s">
        <v>14814</v>
      </c>
      <c r="E14387" s="540" t="s">
        <v>143</v>
      </c>
      <c r="F14387" s="496">
        <v>187.59999999999999</v>
      </c>
    </row>
    <row r="14388" s="489" customFormat="1">
      <c r="B14388" s="494">
        <v>12577</v>
      </c>
      <c r="C14388" s="537" t="s">
        <v>200</v>
      </c>
      <c r="D14388" s="541" t="s">
        <v>14815</v>
      </c>
      <c r="E14388" s="540" t="s">
        <v>143</v>
      </c>
      <c r="F14388" s="496">
        <v>252.77000000000001</v>
      </c>
    </row>
    <row r="14389" s="489" customFormat="1">
      <c r="B14389" s="494">
        <v>12578</v>
      </c>
      <c r="C14389" s="537" t="s">
        <v>200</v>
      </c>
      <c r="D14389" s="541" t="s">
        <v>14816</v>
      </c>
      <c r="E14389" s="540" t="s">
        <v>143</v>
      </c>
      <c r="F14389" s="496">
        <v>306.08999999999997</v>
      </c>
    </row>
    <row r="14390" s="489" customFormat="1">
      <c r="B14390" s="494">
        <v>12579</v>
      </c>
      <c r="C14390" s="537" t="s">
        <v>200</v>
      </c>
      <c r="D14390" s="541" t="s">
        <v>14817</v>
      </c>
      <c r="E14390" s="540" t="s">
        <v>143</v>
      </c>
      <c r="F14390" s="496">
        <v>527.25999999999999</v>
      </c>
    </row>
    <row r="14391" s="489" customFormat="1">
      <c r="B14391" s="494">
        <v>12580</v>
      </c>
      <c r="C14391" s="537" t="s">
        <v>200</v>
      </c>
      <c r="D14391" s="541" t="s">
        <v>14818</v>
      </c>
      <c r="E14391" s="540" t="s">
        <v>143</v>
      </c>
      <c r="F14391" s="496">
        <v>549.38</v>
      </c>
    </row>
    <row r="14392" s="489" customFormat="1">
      <c r="B14392" s="494">
        <v>12581</v>
      </c>
      <c r="C14392" s="537" t="s">
        <v>200</v>
      </c>
      <c r="D14392" s="541" t="s">
        <v>14819</v>
      </c>
      <c r="E14392" s="540" t="s">
        <v>143</v>
      </c>
      <c r="F14392" s="496">
        <v>588.48000000000002</v>
      </c>
    </row>
    <row r="14393" s="489" customFormat="1">
      <c r="B14393" s="494">
        <v>7720</v>
      </c>
      <c r="C14393" s="537" t="s">
        <v>200</v>
      </c>
      <c r="D14393" s="541" t="s">
        <v>14820</v>
      </c>
      <c r="E14393" s="540" t="s">
        <v>143</v>
      </c>
      <c r="F14393" s="496">
        <v>920.25</v>
      </c>
    </row>
    <row r="14394" s="489" customFormat="1">
      <c r="B14394" s="494">
        <v>40335</v>
      </c>
      <c r="C14394" s="537" t="s">
        <v>200</v>
      </c>
      <c r="D14394" s="541" t="s">
        <v>14821</v>
      </c>
      <c r="E14394" s="540" t="s">
        <v>143</v>
      </c>
      <c r="F14394" s="496">
        <v>192.53999999999999</v>
      </c>
    </row>
    <row r="14395" s="489" customFormat="1">
      <c r="B14395" s="494">
        <v>7740</v>
      </c>
      <c r="C14395" s="537" t="s">
        <v>200</v>
      </c>
      <c r="D14395" s="541" t="s">
        <v>14822</v>
      </c>
      <c r="E14395" s="540" t="s">
        <v>143</v>
      </c>
      <c r="F14395" s="496">
        <v>197.47</v>
      </c>
    </row>
    <row r="14396" s="489" customFormat="1">
      <c r="B14396" s="494">
        <v>7741</v>
      </c>
      <c r="C14396" s="537" t="s">
        <v>200</v>
      </c>
      <c r="D14396" s="541" t="s">
        <v>14823</v>
      </c>
      <c r="E14396" s="540" t="s">
        <v>143</v>
      </c>
      <c r="F14396" s="496">
        <v>365.32999999999998</v>
      </c>
    </row>
    <row r="14397" s="489" customFormat="1">
      <c r="B14397" s="494">
        <v>7774</v>
      </c>
      <c r="C14397" s="537" t="s">
        <v>200</v>
      </c>
      <c r="D14397" s="541" t="s">
        <v>14824</v>
      </c>
      <c r="E14397" s="540" t="s">
        <v>143</v>
      </c>
      <c r="F14397" s="496">
        <v>448.26999999999998</v>
      </c>
    </row>
    <row r="14398" s="489" customFormat="1">
      <c r="B14398" s="494">
        <v>7744</v>
      </c>
      <c r="C14398" s="537" t="s">
        <v>200</v>
      </c>
      <c r="D14398" s="541" t="s">
        <v>14825</v>
      </c>
      <c r="E14398" s="540" t="s">
        <v>143</v>
      </c>
      <c r="F14398" s="496">
        <v>585.51999999999998</v>
      </c>
    </row>
    <row r="14399" s="489" customFormat="1">
      <c r="B14399" s="494">
        <v>7773</v>
      </c>
      <c r="C14399" s="537" t="s">
        <v>200</v>
      </c>
      <c r="D14399" s="541" t="s">
        <v>14826</v>
      </c>
      <c r="E14399" s="540" t="s">
        <v>143</v>
      </c>
      <c r="F14399" s="496">
        <v>598.46000000000004</v>
      </c>
    </row>
    <row r="14400" s="489" customFormat="1">
      <c r="B14400" s="494">
        <v>7754</v>
      </c>
      <c r="C14400" s="537" t="s">
        <v>200</v>
      </c>
      <c r="D14400" s="541" t="s">
        <v>14827</v>
      </c>
      <c r="E14400" s="540" t="s">
        <v>143</v>
      </c>
      <c r="F14400" s="496">
        <v>907.40999999999997</v>
      </c>
    </row>
    <row r="14401" s="489" customFormat="1">
      <c r="B14401" s="494">
        <v>7735</v>
      </c>
      <c r="C14401" s="537" t="s">
        <v>200</v>
      </c>
      <c r="D14401" s="541" t="s">
        <v>14828</v>
      </c>
      <c r="E14401" s="540" t="s">
        <v>143</v>
      </c>
      <c r="F14401" s="496">
        <v>1175</v>
      </c>
    </row>
    <row r="14402" s="489" customFormat="1">
      <c r="B14402" s="494">
        <v>7755</v>
      </c>
      <c r="C14402" s="537" t="s">
        <v>200</v>
      </c>
      <c r="D14402" s="541" t="s">
        <v>14829</v>
      </c>
      <c r="E14402" s="540" t="s">
        <v>143</v>
      </c>
      <c r="F14402" s="496">
        <v>233.02000000000001</v>
      </c>
    </row>
    <row r="14403" s="489" customFormat="1">
      <c r="B14403" s="494">
        <v>7776</v>
      </c>
      <c r="C14403" s="537" t="s">
        <v>200</v>
      </c>
      <c r="D14403" s="541" t="s">
        <v>14830</v>
      </c>
      <c r="E14403" s="540" t="s">
        <v>143</v>
      </c>
      <c r="F14403" s="496">
        <v>485.79000000000002</v>
      </c>
    </row>
    <row r="14404" s="489" customFormat="1">
      <c r="B14404" s="495">
        <v>7743</v>
      </c>
      <c r="C14404" s="537" t="s">
        <v>200</v>
      </c>
      <c r="D14404" s="541" t="s">
        <v>14831</v>
      </c>
      <c r="E14404" s="540" t="s">
        <v>143</v>
      </c>
      <c r="F14404" s="496">
        <v>514.42999999999995</v>
      </c>
    </row>
    <row r="14405" s="489" customFormat="1">
      <c r="B14405" s="495">
        <v>7733</v>
      </c>
      <c r="C14405" s="537" t="s">
        <v>200</v>
      </c>
      <c r="D14405" s="541" t="s">
        <v>14832</v>
      </c>
      <c r="E14405" s="540" t="s">
        <v>143</v>
      </c>
      <c r="F14405" s="496">
        <v>671.41999999999996</v>
      </c>
    </row>
    <row r="14406" s="489" customFormat="1">
      <c r="B14406" s="494">
        <v>7775</v>
      </c>
      <c r="C14406" s="537" t="s">
        <v>200</v>
      </c>
      <c r="D14406" s="541" t="s">
        <v>14833</v>
      </c>
      <c r="E14406" s="540" t="s">
        <v>143</v>
      </c>
      <c r="F14406" s="496">
        <v>735.60000000000002</v>
      </c>
    </row>
    <row r="14407" s="489" customFormat="1">
      <c r="B14407" s="495">
        <v>7734</v>
      </c>
      <c r="C14407" s="537" t="s">
        <v>200</v>
      </c>
      <c r="D14407" s="541" t="s">
        <v>14834</v>
      </c>
      <c r="E14407" s="540" t="s">
        <v>143</v>
      </c>
      <c r="F14407" s="496">
        <v>1041.7</v>
      </c>
    </row>
    <row r="14408" s="489" customFormat="1">
      <c r="B14408" s="494">
        <v>7714</v>
      </c>
      <c r="C14408" s="537" t="s">
        <v>200</v>
      </c>
      <c r="D14408" s="541" t="s">
        <v>14835</v>
      </c>
      <c r="E14408" s="540" t="s">
        <v>143</v>
      </c>
      <c r="F14408" s="496">
        <v>145.13999999999999</v>
      </c>
    </row>
    <row r="14409" s="489" customFormat="1">
      <c r="B14409" s="494">
        <v>37449</v>
      </c>
      <c r="C14409" s="537" t="s">
        <v>200</v>
      </c>
      <c r="D14409" s="541" t="s">
        <v>14836</v>
      </c>
      <c r="E14409" s="540" t="s">
        <v>143</v>
      </c>
      <c r="F14409" s="496">
        <v>55</v>
      </c>
    </row>
    <row r="14410" s="489" customFormat="1">
      <c r="B14410" s="494">
        <v>37450</v>
      </c>
      <c r="C14410" s="537" t="s">
        <v>200</v>
      </c>
      <c r="D14410" s="541" t="s">
        <v>14837</v>
      </c>
      <c r="E14410" s="540" t="s">
        <v>143</v>
      </c>
      <c r="F14410" s="496">
        <v>76.989999999999995</v>
      </c>
    </row>
    <row r="14411" s="489" customFormat="1">
      <c r="B14411" s="494">
        <v>37451</v>
      </c>
      <c r="C14411" s="537" t="s">
        <v>200</v>
      </c>
      <c r="D14411" s="541" t="s">
        <v>14838</v>
      </c>
      <c r="E14411" s="540" t="s">
        <v>143</v>
      </c>
      <c r="F14411" s="496">
        <v>107.5</v>
      </c>
    </row>
    <row r="14412" s="489" customFormat="1">
      <c r="B14412" s="494">
        <v>37452</v>
      </c>
      <c r="C14412" s="537" t="s">
        <v>200</v>
      </c>
      <c r="D14412" s="541" t="s">
        <v>14839</v>
      </c>
      <c r="E14412" s="540" t="s">
        <v>143</v>
      </c>
      <c r="F14412" s="496">
        <v>156.25</v>
      </c>
    </row>
    <row r="14413" s="489" customFormat="1">
      <c r="B14413" s="494">
        <v>37453</v>
      </c>
      <c r="C14413" s="537" t="s">
        <v>200</v>
      </c>
      <c r="D14413" s="541" t="s">
        <v>14840</v>
      </c>
      <c r="E14413" s="540" t="s">
        <v>143</v>
      </c>
      <c r="F14413" s="496">
        <v>179.93000000000001</v>
      </c>
    </row>
    <row r="14414" s="489" customFormat="1">
      <c r="B14414" s="494">
        <v>7778</v>
      </c>
      <c r="C14414" s="537" t="s">
        <v>200</v>
      </c>
      <c r="D14414" s="541" t="s">
        <v>14841</v>
      </c>
      <c r="E14414" s="540" t="s">
        <v>143</v>
      </c>
      <c r="F14414" s="496">
        <v>67.489999999999995</v>
      </c>
    </row>
    <row r="14415" s="489" customFormat="1">
      <c r="B14415" s="494">
        <v>7796</v>
      </c>
      <c r="C14415" s="537" t="s">
        <v>200</v>
      </c>
      <c r="D14415" s="541" t="s">
        <v>14842</v>
      </c>
      <c r="E14415" s="540" t="s">
        <v>143</v>
      </c>
      <c r="F14415" s="496">
        <v>92.5</v>
      </c>
    </row>
    <row r="14416" s="489" customFormat="1">
      <c r="B14416" s="494">
        <v>7781</v>
      </c>
      <c r="C14416" s="537" t="s">
        <v>200</v>
      </c>
      <c r="D14416" s="541" t="s">
        <v>14843</v>
      </c>
      <c r="E14416" s="540" t="s">
        <v>143</v>
      </c>
      <c r="F14416" s="496">
        <v>109.31</v>
      </c>
    </row>
    <row r="14417" s="489" customFormat="1">
      <c r="B14417" s="494">
        <v>7795</v>
      </c>
      <c r="C14417" s="537" t="s">
        <v>200</v>
      </c>
      <c r="D14417" s="541" t="s">
        <v>14844</v>
      </c>
      <c r="E14417" s="540" t="s">
        <v>143</v>
      </c>
      <c r="F14417" s="496">
        <v>162.68000000000001</v>
      </c>
    </row>
    <row r="14418" s="489" customFormat="1">
      <c r="B14418" s="494">
        <v>7791</v>
      </c>
      <c r="C14418" s="537" t="s">
        <v>200</v>
      </c>
      <c r="D14418" s="541" t="s">
        <v>14845</v>
      </c>
      <c r="E14418" s="540" t="s">
        <v>143</v>
      </c>
      <c r="F14418" s="496">
        <v>194.74000000000001</v>
      </c>
    </row>
    <row r="14419" s="489" customFormat="1">
      <c r="B14419" s="494">
        <v>7783</v>
      </c>
      <c r="C14419" s="537" t="s">
        <v>200</v>
      </c>
      <c r="D14419" s="541" t="s">
        <v>14846</v>
      </c>
      <c r="E14419" s="540" t="s">
        <v>143</v>
      </c>
      <c r="F14419" s="496">
        <v>69.010000000000005</v>
      </c>
    </row>
    <row r="14420" s="489" customFormat="1">
      <c r="B14420" s="494">
        <v>7790</v>
      </c>
      <c r="C14420" s="537" t="s">
        <v>200</v>
      </c>
      <c r="D14420" s="541" t="s">
        <v>14847</v>
      </c>
      <c r="E14420" s="540" t="s">
        <v>143</v>
      </c>
      <c r="F14420" s="496">
        <v>108.75</v>
      </c>
    </row>
    <row r="14421" s="489" customFormat="1">
      <c r="B14421" s="494">
        <v>7785</v>
      </c>
      <c r="C14421" s="537" t="s">
        <v>200</v>
      </c>
      <c r="D14421" s="541" t="s">
        <v>14848</v>
      </c>
      <c r="E14421" s="540" t="s">
        <v>143</v>
      </c>
      <c r="F14421" s="496">
        <v>120</v>
      </c>
    </row>
    <row r="14422" s="489" customFormat="1">
      <c r="B14422" s="494">
        <v>7792</v>
      </c>
      <c r="C14422" s="537" t="s">
        <v>200</v>
      </c>
      <c r="D14422" s="541" t="s">
        <v>14849</v>
      </c>
      <c r="E14422" s="540" t="s">
        <v>143</v>
      </c>
      <c r="F14422" s="496">
        <v>170.18000000000001</v>
      </c>
    </row>
    <row r="14423" s="489" customFormat="1">
      <c r="B14423" s="494">
        <v>7793</v>
      </c>
      <c r="C14423" s="537" t="s">
        <v>200</v>
      </c>
      <c r="D14423" s="541" t="s">
        <v>14850</v>
      </c>
      <c r="E14423" s="540" t="s">
        <v>143</v>
      </c>
      <c r="F14423" s="496">
        <v>201</v>
      </c>
    </row>
    <row r="14424" s="489" customFormat="1">
      <c r="B14424" s="494">
        <v>13159</v>
      </c>
      <c r="C14424" s="537" t="s">
        <v>200</v>
      </c>
      <c r="D14424" s="541" t="s">
        <v>14851</v>
      </c>
      <c r="E14424" s="540" t="s">
        <v>143</v>
      </c>
      <c r="F14424" s="496">
        <v>175</v>
      </c>
    </row>
    <row r="14425" s="489" customFormat="1">
      <c r="B14425" s="494">
        <v>13168</v>
      </c>
      <c r="C14425" s="537" t="s">
        <v>200</v>
      </c>
      <c r="D14425" s="541" t="s">
        <v>14852</v>
      </c>
      <c r="E14425" s="540" t="s">
        <v>143</v>
      </c>
      <c r="F14425" s="496">
        <v>212.5</v>
      </c>
    </row>
    <row r="14426" s="489" customFormat="1">
      <c r="B14426" s="494">
        <v>13173</v>
      </c>
      <c r="C14426" s="537" t="s">
        <v>200</v>
      </c>
      <c r="D14426" s="541" t="s">
        <v>14853</v>
      </c>
      <c r="E14426" s="540" t="s">
        <v>143</v>
      </c>
      <c r="F14426" s="496">
        <v>287.49000000000001</v>
      </c>
    </row>
    <row r="14427" s="489" customFormat="1">
      <c r="B14427" s="494">
        <v>12583</v>
      </c>
      <c r="C14427" s="537" t="s">
        <v>200</v>
      </c>
      <c r="D14427" s="541" t="s">
        <v>14854</v>
      </c>
      <c r="E14427" s="540" t="s">
        <v>143</v>
      </c>
      <c r="F14427" s="496">
        <v>57.490000000000002</v>
      </c>
    </row>
    <row r="14428" s="489" customFormat="1">
      <c r="B14428" s="494">
        <v>12584</v>
      </c>
      <c r="C14428" s="537" t="s">
        <v>200</v>
      </c>
      <c r="D14428" s="541" t="s">
        <v>14855</v>
      </c>
      <c r="E14428" s="540" t="s">
        <v>143</v>
      </c>
      <c r="F14428" s="496">
        <v>74.989999999999995</v>
      </c>
    </row>
    <row r="14429" s="489" customFormat="1">
      <c r="B14429" s="494">
        <v>12613</v>
      </c>
      <c r="C14429" s="537" t="s">
        <v>200</v>
      </c>
      <c r="D14429" s="541" t="s">
        <v>14856</v>
      </c>
      <c r="E14429" s="540" t="s">
        <v>188</v>
      </c>
      <c r="F14429" s="496">
        <v>19.32</v>
      </c>
    </row>
    <row r="14430" s="489" customFormat="1">
      <c r="B14430" s="494">
        <v>1031</v>
      </c>
      <c r="C14430" s="537" t="s">
        <v>200</v>
      </c>
      <c r="D14430" s="541" t="s">
        <v>14857</v>
      </c>
      <c r="E14430" s="540" t="s">
        <v>188</v>
      </c>
      <c r="F14430" s="496">
        <v>15.300000000000001</v>
      </c>
    </row>
    <row r="14431" s="489" customFormat="1">
      <c r="B14431" s="494">
        <v>39707</v>
      </c>
      <c r="C14431" s="537" t="s">
        <v>200</v>
      </c>
      <c r="D14431" s="541" t="s">
        <v>14858</v>
      </c>
      <c r="E14431" s="540" t="s">
        <v>143</v>
      </c>
      <c r="F14431" s="496">
        <v>5.8499999999999996</v>
      </c>
    </row>
    <row r="14432" s="489" customFormat="1">
      <c r="B14432" s="494">
        <v>39708</v>
      </c>
      <c r="C14432" s="537" t="s">
        <v>200</v>
      </c>
      <c r="D14432" s="541" t="s">
        <v>14859</v>
      </c>
      <c r="E14432" s="540" t="s">
        <v>143</v>
      </c>
      <c r="F14432" s="496">
        <v>5.6699999999999999</v>
      </c>
    </row>
    <row r="14433" s="489" customFormat="1">
      <c r="B14433" s="494">
        <v>39710</v>
      </c>
      <c r="C14433" s="537" t="s">
        <v>200</v>
      </c>
      <c r="D14433" s="541" t="s">
        <v>14860</v>
      </c>
      <c r="E14433" s="540" t="s">
        <v>143</v>
      </c>
      <c r="F14433" s="496">
        <v>3.9900000000000002</v>
      </c>
    </row>
    <row r="14434" s="489" customFormat="1">
      <c r="B14434" s="494">
        <v>39709</v>
      </c>
      <c r="C14434" s="537" t="s">
        <v>200</v>
      </c>
      <c r="D14434" s="541" t="s">
        <v>14861</v>
      </c>
      <c r="E14434" s="540" t="s">
        <v>143</v>
      </c>
      <c r="F14434" s="496">
        <v>5.54</v>
      </c>
    </row>
    <row r="14435" s="489" customFormat="1">
      <c r="B14435" s="494">
        <v>39711</v>
      </c>
      <c r="C14435" s="537" t="s">
        <v>200</v>
      </c>
      <c r="D14435" s="541" t="s">
        <v>14862</v>
      </c>
      <c r="E14435" s="540" t="s">
        <v>143</v>
      </c>
      <c r="F14435" s="496">
        <v>6.2199999999999998</v>
      </c>
    </row>
    <row r="14436" s="489" customFormat="1">
      <c r="B14436" s="494">
        <v>39714</v>
      </c>
      <c r="C14436" s="537" t="s">
        <v>200</v>
      </c>
      <c r="D14436" s="541" t="s">
        <v>14863</v>
      </c>
      <c r="E14436" s="540" t="s">
        <v>143</v>
      </c>
      <c r="F14436" s="496">
        <v>3.9500000000000002</v>
      </c>
    </row>
    <row r="14437" s="489" customFormat="1">
      <c r="B14437" s="494">
        <v>39712</v>
      </c>
      <c r="C14437" s="537" t="s">
        <v>200</v>
      </c>
      <c r="D14437" s="541" t="s">
        <v>14864</v>
      </c>
      <c r="E14437" s="540" t="s">
        <v>143</v>
      </c>
      <c r="F14437" s="496">
        <v>2.1800000000000002</v>
      </c>
    </row>
    <row r="14438" s="489" customFormat="1">
      <c r="B14438" s="494">
        <v>39713</v>
      </c>
      <c r="C14438" s="537" t="s">
        <v>200</v>
      </c>
      <c r="D14438" s="541" t="s">
        <v>14865</v>
      </c>
      <c r="E14438" s="540" t="s">
        <v>143</v>
      </c>
      <c r="F14438" s="496">
        <v>1.72</v>
      </c>
    </row>
    <row r="14439" s="489" customFormat="1">
      <c r="B14439" s="494">
        <v>39715</v>
      </c>
      <c r="C14439" s="537" t="s">
        <v>200</v>
      </c>
      <c r="D14439" s="541" t="s">
        <v>14866</v>
      </c>
      <c r="E14439" s="540" t="s">
        <v>143</v>
      </c>
      <c r="F14439" s="496">
        <v>2.8100000000000001</v>
      </c>
    </row>
    <row r="14440" s="489" customFormat="1">
      <c r="B14440" s="494">
        <v>39716</v>
      </c>
      <c r="C14440" s="537" t="s">
        <v>200</v>
      </c>
      <c r="D14440" s="541" t="s">
        <v>14867</v>
      </c>
      <c r="E14440" s="540" t="s">
        <v>143</v>
      </c>
      <c r="F14440" s="496">
        <v>2.1299999999999999</v>
      </c>
    </row>
    <row r="14441" s="489" customFormat="1">
      <c r="B14441" s="494">
        <v>39718</v>
      </c>
      <c r="C14441" s="537" t="s">
        <v>200</v>
      </c>
      <c r="D14441" s="541" t="s">
        <v>14868</v>
      </c>
      <c r="E14441" s="540" t="s">
        <v>143</v>
      </c>
      <c r="F14441" s="496">
        <v>3.6299999999999999</v>
      </c>
    </row>
    <row r="14442" s="489" customFormat="1">
      <c r="B14442" s="494">
        <v>9813</v>
      </c>
      <c r="C14442" s="537" t="s">
        <v>200</v>
      </c>
      <c r="D14442" s="541" t="s">
        <v>2605</v>
      </c>
      <c r="E14442" s="540" t="s">
        <v>143</v>
      </c>
      <c r="F14442" s="496"/>
    </row>
    <row r="14443" s="489" customFormat="1">
      <c r="B14443" s="494">
        <v>9815</v>
      </c>
      <c r="C14443" s="537" t="s">
        <v>200</v>
      </c>
      <c r="D14443" s="541" t="s">
        <v>2606</v>
      </c>
      <c r="E14443" s="540" t="s">
        <v>143</v>
      </c>
      <c r="F14443" s="496"/>
    </row>
    <row r="14444" s="489" customFormat="1">
      <c r="B14444" s="494">
        <v>44543</v>
      </c>
      <c r="C14444" s="537" t="s">
        <v>200</v>
      </c>
      <c r="D14444" s="541" t="s">
        <v>14869</v>
      </c>
      <c r="E14444" s="540" t="s">
        <v>143</v>
      </c>
      <c r="F14444" s="496"/>
    </row>
    <row r="14445" s="489" customFormat="1">
      <c r="B14445" s="494">
        <v>44526</v>
      </c>
      <c r="C14445" s="537" t="s">
        <v>200</v>
      </c>
      <c r="D14445" s="541" t="s">
        <v>14870</v>
      </c>
      <c r="E14445" s="540" t="s">
        <v>143</v>
      </c>
      <c r="F14445" s="496"/>
    </row>
    <row r="14446" s="489" customFormat="1">
      <c r="B14446" s="494">
        <v>44545</v>
      </c>
      <c r="C14446" s="537" t="s">
        <v>200</v>
      </c>
      <c r="D14446" s="541" t="s">
        <v>14871</v>
      </c>
      <c r="E14446" s="540" t="s">
        <v>143</v>
      </c>
      <c r="F14446" s="496"/>
    </row>
    <row r="14447" s="489" customFormat="1">
      <c r="B14447" s="494">
        <v>44525</v>
      </c>
      <c r="C14447" s="537" t="s">
        <v>200</v>
      </c>
      <c r="D14447" s="541" t="s">
        <v>14872</v>
      </c>
      <c r="E14447" s="540" t="s">
        <v>143</v>
      </c>
      <c r="F14447" s="496"/>
    </row>
    <row r="14448" s="489" customFormat="1">
      <c r="B14448" s="494">
        <v>44547</v>
      </c>
      <c r="C14448" s="537" t="s">
        <v>200</v>
      </c>
      <c r="D14448" s="541" t="s">
        <v>14873</v>
      </c>
      <c r="E14448" s="540" t="s">
        <v>143</v>
      </c>
      <c r="F14448" s="496"/>
    </row>
    <row r="14449" s="489" customFormat="1">
      <c r="B14449" s="494">
        <v>44519</v>
      </c>
      <c r="C14449" s="537" t="s">
        <v>200</v>
      </c>
      <c r="D14449" s="541" t="s">
        <v>14874</v>
      </c>
      <c r="E14449" s="540" t="s">
        <v>143</v>
      </c>
      <c r="F14449" s="496"/>
    </row>
    <row r="14450" s="489" customFormat="1">
      <c r="B14450" s="494">
        <v>44520</v>
      </c>
      <c r="C14450" s="537" t="s">
        <v>200</v>
      </c>
      <c r="D14450" s="541" t="s">
        <v>14875</v>
      </c>
      <c r="E14450" s="540" t="s">
        <v>143</v>
      </c>
      <c r="F14450" s="496"/>
    </row>
    <row r="14451" s="489" customFormat="1">
      <c r="B14451" s="494">
        <v>44521</v>
      </c>
      <c r="C14451" s="537" t="s">
        <v>200</v>
      </c>
      <c r="D14451" s="541" t="s">
        <v>2607</v>
      </c>
      <c r="E14451" s="540" t="s">
        <v>143</v>
      </c>
      <c r="F14451" s="496"/>
    </row>
    <row r="14452" s="489" customFormat="1">
      <c r="B14452" s="494">
        <v>44522</v>
      </c>
      <c r="C14452" s="537" t="s">
        <v>200</v>
      </c>
      <c r="D14452" s="541" t="s">
        <v>14876</v>
      </c>
      <c r="E14452" s="540" t="s">
        <v>143</v>
      </c>
      <c r="F14452" s="496"/>
    </row>
    <row r="14453" s="489" customFormat="1">
      <c r="B14453" s="494">
        <v>44523</v>
      </c>
      <c r="C14453" s="537" t="s">
        <v>200</v>
      </c>
      <c r="D14453" s="541" t="s">
        <v>14877</v>
      </c>
      <c r="E14453" s="540" t="s">
        <v>143</v>
      </c>
      <c r="F14453" s="496"/>
    </row>
    <row r="14454" s="489" customFormat="1">
      <c r="B14454" s="494">
        <v>44527</v>
      </c>
      <c r="C14454" s="537" t="s">
        <v>200</v>
      </c>
      <c r="D14454" s="541" t="s">
        <v>14878</v>
      </c>
      <c r="E14454" s="540" t="s">
        <v>143</v>
      </c>
      <c r="F14454" s="496"/>
    </row>
    <row r="14455" s="489" customFormat="1">
      <c r="B14455" s="494">
        <v>44524</v>
      </c>
      <c r="C14455" s="537" t="s">
        <v>200</v>
      </c>
      <c r="D14455" s="541" t="s">
        <v>14879</v>
      </c>
      <c r="E14455" s="540" t="s">
        <v>143</v>
      </c>
      <c r="F14455" s="496"/>
    </row>
    <row r="14456" s="489" customFormat="1">
      <c r="B14456" s="494">
        <v>44542</v>
      </c>
      <c r="C14456" s="537" t="s">
        <v>200</v>
      </c>
      <c r="D14456" s="541" t="s">
        <v>14880</v>
      </c>
      <c r="E14456" s="540" t="s">
        <v>143</v>
      </c>
      <c r="F14456" s="496"/>
    </row>
    <row r="14457" s="489" customFormat="1">
      <c r="B14457" s="494">
        <v>9877</v>
      </c>
      <c r="C14457" s="537" t="s">
        <v>200</v>
      </c>
      <c r="D14457" s="541" t="s">
        <v>14881</v>
      </c>
      <c r="E14457" s="540" t="s">
        <v>143</v>
      </c>
      <c r="F14457" s="496">
        <v>129.86000000000001</v>
      </c>
    </row>
    <row r="14458" s="489" customFormat="1">
      <c r="B14458" s="494">
        <v>9878</v>
      </c>
      <c r="C14458" s="537" t="s">
        <v>200</v>
      </c>
      <c r="D14458" s="541" t="s">
        <v>14882</v>
      </c>
      <c r="E14458" s="540" t="s">
        <v>143</v>
      </c>
      <c r="F14458" s="496">
        <v>159.86000000000001</v>
      </c>
    </row>
    <row r="14459" s="489" customFormat="1">
      <c r="B14459" s="494">
        <v>41986</v>
      </c>
      <c r="C14459" s="537" t="s">
        <v>200</v>
      </c>
      <c r="D14459" s="541" t="s">
        <v>14883</v>
      </c>
      <c r="E14459" s="540" t="s">
        <v>143</v>
      </c>
      <c r="F14459" s="496"/>
    </row>
    <row r="14460" s="489" customFormat="1">
      <c r="B14460" s="495">
        <v>43422</v>
      </c>
      <c r="C14460" s="537" t="s">
        <v>200</v>
      </c>
      <c r="D14460" s="541" t="s">
        <v>14884</v>
      </c>
      <c r="E14460" s="540" t="s">
        <v>143</v>
      </c>
      <c r="F14460" s="496"/>
    </row>
    <row r="14461" s="489" customFormat="1">
      <c r="B14461" s="494">
        <v>41987</v>
      </c>
      <c r="C14461" s="537" t="s">
        <v>200</v>
      </c>
      <c r="D14461" s="541" t="s">
        <v>14885</v>
      </c>
      <c r="E14461" s="540" t="s">
        <v>143</v>
      </c>
      <c r="F14461" s="496"/>
    </row>
    <row r="14462" s="489" customFormat="1">
      <c r="B14462" s="494">
        <v>41988</v>
      </c>
      <c r="C14462" s="537" t="s">
        <v>200</v>
      </c>
      <c r="D14462" s="541" t="s">
        <v>14886</v>
      </c>
      <c r="E14462" s="540" t="s">
        <v>143</v>
      </c>
      <c r="F14462" s="496"/>
    </row>
    <row r="14463" s="489" customFormat="1">
      <c r="B14463" s="494">
        <v>41697</v>
      </c>
      <c r="C14463" s="537" t="s">
        <v>200</v>
      </c>
      <c r="D14463" s="541" t="s">
        <v>14887</v>
      </c>
      <c r="E14463" s="540" t="s">
        <v>143</v>
      </c>
      <c r="F14463" s="496"/>
    </row>
    <row r="14464" s="489" customFormat="1">
      <c r="B14464" s="494">
        <v>41985</v>
      </c>
      <c r="C14464" s="537" t="s">
        <v>200</v>
      </c>
      <c r="D14464" s="541" t="s">
        <v>14888</v>
      </c>
      <c r="E14464" s="540" t="s">
        <v>143</v>
      </c>
      <c r="F14464" s="496"/>
    </row>
    <row r="14465" s="489" customFormat="1">
      <c r="B14465" s="495">
        <v>41699</v>
      </c>
      <c r="C14465" s="537" t="s">
        <v>200</v>
      </c>
      <c r="D14465" s="541" t="s">
        <v>14889</v>
      </c>
      <c r="E14465" s="540" t="s">
        <v>143</v>
      </c>
      <c r="F14465" s="496"/>
    </row>
    <row r="14466" s="489" customFormat="1">
      <c r="B14466" s="495">
        <v>38053</v>
      </c>
      <c r="C14466" s="537" t="s">
        <v>200</v>
      </c>
      <c r="D14466" s="541" t="s">
        <v>2608</v>
      </c>
      <c r="E14466" s="540" t="s">
        <v>143</v>
      </c>
      <c r="F14466" s="496"/>
    </row>
    <row r="14467" s="489" customFormat="1">
      <c r="B14467" s="495">
        <v>38054</v>
      </c>
      <c r="C14467" s="537" t="s">
        <v>200</v>
      </c>
      <c r="D14467" s="541" t="s">
        <v>2609</v>
      </c>
      <c r="E14467" s="540" t="s">
        <v>143</v>
      </c>
      <c r="F14467" s="496"/>
    </row>
    <row r="14468" s="489" customFormat="1">
      <c r="B14468" s="495">
        <v>38052</v>
      </c>
      <c r="C14468" s="537" t="s">
        <v>200</v>
      </c>
      <c r="D14468" s="541" t="s">
        <v>2610</v>
      </c>
      <c r="E14468" s="540" t="s">
        <v>143</v>
      </c>
      <c r="F14468" s="496"/>
    </row>
    <row r="14469" s="489" customFormat="1">
      <c r="B14469" s="494">
        <v>38051</v>
      </c>
      <c r="C14469" s="537" t="s">
        <v>200</v>
      </c>
      <c r="D14469" s="541" t="s">
        <v>2611</v>
      </c>
      <c r="E14469" s="540" t="s">
        <v>143</v>
      </c>
      <c r="F14469" s="496"/>
    </row>
    <row r="14470" s="489" customFormat="1">
      <c r="B14470" s="494">
        <v>38787</v>
      </c>
      <c r="C14470" s="537" t="s">
        <v>200</v>
      </c>
      <c r="D14470" s="541" t="s">
        <v>14890</v>
      </c>
      <c r="E14470" s="540" t="s">
        <v>143</v>
      </c>
      <c r="F14470" s="496"/>
    </row>
    <row r="14471" s="489" customFormat="1">
      <c r="B14471" s="494">
        <v>38825</v>
      </c>
      <c r="C14471" s="537" t="s">
        <v>200</v>
      </c>
      <c r="D14471" s="541" t="s">
        <v>14891</v>
      </c>
      <c r="E14471" s="540" t="s">
        <v>143</v>
      </c>
      <c r="F14471" s="496"/>
    </row>
    <row r="14472" s="489" customFormat="1">
      <c r="B14472" s="495">
        <v>38826</v>
      </c>
      <c r="C14472" s="537" t="s">
        <v>200</v>
      </c>
      <c r="D14472" s="541" t="s">
        <v>14892</v>
      </c>
      <c r="E14472" s="540" t="s">
        <v>143</v>
      </c>
      <c r="F14472" s="496"/>
    </row>
    <row r="14473" s="489" customFormat="1">
      <c r="B14473" s="494">
        <v>38827</v>
      </c>
      <c r="C14473" s="537" t="s">
        <v>200</v>
      </c>
      <c r="D14473" s="541" t="s">
        <v>14893</v>
      </c>
      <c r="E14473" s="540" t="s">
        <v>143</v>
      </c>
      <c r="F14473" s="496"/>
    </row>
    <row r="14474" s="489" customFormat="1">
      <c r="B14474" s="494">
        <v>38828</v>
      </c>
      <c r="C14474" s="537" t="s">
        <v>200</v>
      </c>
      <c r="D14474" s="541" t="s">
        <v>14894</v>
      </c>
      <c r="E14474" s="540" t="s">
        <v>143</v>
      </c>
      <c r="F14474" s="496"/>
    </row>
    <row r="14475" s="489" customFormat="1">
      <c r="B14475" s="494">
        <v>38829</v>
      </c>
      <c r="C14475" s="537" t="s">
        <v>200</v>
      </c>
      <c r="D14475" s="541" t="s">
        <v>14895</v>
      </c>
      <c r="E14475" s="540" t="s">
        <v>143</v>
      </c>
      <c r="F14475" s="496"/>
    </row>
    <row r="14476" s="489" customFormat="1">
      <c r="B14476" s="494">
        <v>38830</v>
      </c>
      <c r="C14476" s="537" t="s">
        <v>200</v>
      </c>
      <c r="D14476" s="541" t="s">
        <v>14896</v>
      </c>
      <c r="E14476" s="540" t="s">
        <v>143</v>
      </c>
      <c r="F14476" s="496"/>
    </row>
    <row r="14477" s="489" customFormat="1">
      <c r="B14477" s="494">
        <v>38831</v>
      </c>
      <c r="C14477" s="537" t="s">
        <v>200</v>
      </c>
      <c r="D14477" s="541" t="s">
        <v>14897</v>
      </c>
      <c r="E14477" s="540" t="s">
        <v>143</v>
      </c>
      <c r="F14477" s="496"/>
    </row>
    <row r="14478" s="489" customFormat="1">
      <c r="B14478" s="494">
        <v>36274</v>
      </c>
      <c r="C14478" s="537" t="s">
        <v>200</v>
      </c>
      <c r="D14478" s="541" t="s">
        <v>2612</v>
      </c>
      <c r="E14478" s="540" t="s">
        <v>143</v>
      </c>
      <c r="F14478" s="496"/>
    </row>
    <row r="14479" s="489" customFormat="1">
      <c r="B14479" s="495">
        <v>36278</v>
      </c>
      <c r="C14479" s="537" t="s">
        <v>200</v>
      </c>
      <c r="D14479" s="541" t="s">
        <v>2613</v>
      </c>
      <c r="E14479" s="540" t="s">
        <v>143</v>
      </c>
      <c r="F14479" s="496"/>
    </row>
    <row r="14480" s="489" customFormat="1">
      <c r="B14480" s="495">
        <v>38977</v>
      </c>
      <c r="C14480" s="537" t="s">
        <v>200</v>
      </c>
      <c r="D14480" s="541" t="s">
        <v>2614</v>
      </c>
      <c r="E14480" s="540" t="s">
        <v>143</v>
      </c>
      <c r="F14480" s="496"/>
    </row>
    <row r="14481" s="489" customFormat="1">
      <c r="B14481" s="495">
        <v>38971</v>
      </c>
      <c r="C14481" s="537" t="s">
        <v>200</v>
      </c>
      <c r="D14481" s="541" t="s">
        <v>2615</v>
      </c>
      <c r="E14481" s="540" t="s">
        <v>143</v>
      </c>
      <c r="F14481" s="496"/>
    </row>
    <row r="14482" s="489" customFormat="1">
      <c r="B14482" s="495">
        <v>38972</v>
      </c>
      <c r="C14482" s="537" t="s">
        <v>200</v>
      </c>
      <c r="D14482" s="541" t="s">
        <v>2616</v>
      </c>
      <c r="E14482" s="540" t="s">
        <v>143</v>
      </c>
      <c r="F14482" s="496"/>
    </row>
    <row r="14483" s="489" customFormat="1">
      <c r="B14483" s="495">
        <v>38973</v>
      </c>
      <c r="C14483" s="537" t="s">
        <v>200</v>
      </c>
      <c r="D14483" s="541" t="s">
        <v>2617</v>
      </c>
      <c r="E14483" s="540" t="s">
        <v>143</v>
      </c>
      <c r="F14483" s="496"/>
    </row>
    <row r="14484" s="489" customFormat="1">
      <c r="B14484" s="495">
        <v>38974</v>
      </c>
      <c r="C14484" s="537" t="s">
        <v>200</v>
      </c>
      <c r="D14484" s="541" t="s">
        <v>2618</v>
      </c>
      <c r="E14484" s="540" t="s">
        <v>143</v>
      </c>
      <c r="F14484" s="496"/>
    </row>
    <row r="14485" s="489" customFormat="1">
      <c r="B14485" s="495">
        <v>38975</v>
      </c>
      <c r="C14485" s="537" t="s">
        <v>200</v>
      </c>
      <c r="D14485" s="541" t="s">
        <v>2619</v>
      </c>
      <c r="E14485" s="540" t="s">
        <v>143</v>
      </c>
      <c r="F14485" s="496"/>
    </row>
    <row r="14486" s="489" customFormat="1">
      <c r="B14486" s="495">
        <v>38976</v>
      </c>
      <c r="C14486" s="537" t="s">
        <v>200</v>
      </c>
      <c r="D14486" s="541" t="s">
        <v>2620</v>
      </c>
      <c r="E14486" s="540" t="s">
        <v>143</v>
      </c>
      <c r="F14486" s="496"/>
    </row>
    <row r="14487" s="489" customFormat="1">
      <c r="B14487" s="495">
        <v>44176</v>
      </c>
      <c r="C14487" s="537" t="s">
        <v>200</v>
      </c>
      <c r="D14487" s="541" t="s">
        <v>14898</v>
      </c>
      <c r="E14487" s="540" t="s">
        <v>143</v>
      </c>
      <c r="F14487" s="496"/>
    </row>
    <row r="14488" s="489" customFormat="1">
      <c r="B14488" s="495">
        <v>38986</v>
      </c>
      <c r="C14488" s="537" t="s">
        <v>200</v>
      </c>
      <c r="D14488" s="541" t="s">
        <v>2621</v>
      </c>
      <c r="E14488" s="540" t="s">
        <v>143</v>
      </c>
      <c r="F14488" s="496"/>
    </row>
    <row r="14489" s="489" customFormat="1">
      <c r="B14489" s="495">
        <v>38978</v>
      </c>
      <c r="C14489" s="537" t="s">
        <v>200</v>
      </c>
      <c r="D14489" s="541" t="s">
        <v>2622</v>
      </c>
      <c r="E14489" s="540" t="s">
        <v>143</v>
      </c>
      <c r="F14489" s="496"/>
    </row>
    <row r="14490" s="489" customFormat="1">
      <c r="B14490" s="494">
        <v>38979</v>
      </c>
      <c r="C14490" s="537" t="s">
        <v>200</v>
      </c>
      <c r="D14490" s="541" t="s">
        <v>2623</v>
      </c>
      <c r="E14490" s="540" t="s">
        <v>143</v>
      </c>
      <c r="F14490" s="496"/>
    </row>
    <row r="14491" s="489" customFormat="1">
      <c r="B14491" s="494">
        <v>38980</v>
      </c>
      <c r="C14491" s="537" t="s">
        <v>200</v>
      </c>
      <c r="D14491" s="541" t="s">
        <v>2624</v>
      </c>
      <c r="E14491" s="540" t="s">
        <v>143</v>
      </c>
      <c r="F14491" s="496"/>
    </row>
    <row r="14492" s="489" customFormat="1">
      <c r="B14492" s="494">
        <v>38981</v>
      </c>
      <c r="C14492" s="537" t="s">
        <v>200</v>
      </c>
      <c r="D14492" s="541" t="s">
        <v>2625</v>
      </c>
      <c r="E14492" s="540" t="s">
        <v>143</v>
      </c>
      <c r="F14492" s="496"/>
    </row>
    <row r="14493" s="489" customFormat="1">
      <c r="B14493" s="494">
        <v>38982</v>
      </c>
      <c r="C14493" s="537" t="s">
        <v>200</v>
      </c>
      <c r="D14493" s="541" t="s">
        <v>2626</v>
      </c>
      <c r="E14493" s="540" t="s">
        <v>143</v>
      </c>
      <c r="F14493" s="496"/>
    </row>
    <row r="14494" s="489" customFormat="1">
      <c r="B14494" s="494">
        <v>38983</v>
      </c>
      <c r="C14494" s="537" t="s">
        <v>200</v>
      </c>
      <c r="D14494" s="541" t="s">
        <v>2627</v>
      </c>
      <c r="E14494" s="540" t="s">
        <v>143</v>
      </c>
      <c r="F14494" s="496"/>
    </row>
    <row r="14495" s="489" customFormat="1">
      <c r="B14495" s="495">
        <v>38984</v>
      </c>
      <c r="C14495" s="537" t="s">
        <v>200</v>
      </c>
      <c r="D14495" s="541" t="s">
        <v>2628</v>
      </c>
      <c r="E14495" s="540" t="s">
        <v>143</v>
      </c>
      <c r="F14495" s="496"/>
    </row>
    <row r="14496" s="489" customFormat="1">
      <c r="B14496" s="495">
        <v>38985</v>
      </c>
      <c r="C14496" s="537" t="s">
        <v>200</v>
      </c>
      <c r="D14496" s="541" t="s">
        <v>2629</v>
      </c>
      <c r="E14496" s="540" t="s">
        <v>143</v>
      </c>
      <c r="F14496" s="496"/>
    </row>
    <row r="14497" s="489" customFormat="1">
      <c r="B14497" s="494">
        <v>38032</v>
      </c>
      <c r="C14497" s="537" t="s">
        <v>200</v>
      </c>
      <c r="D14497" s="541" t="s">
        <v>14899</v>
      </c>
      <c r="E14497" s="540" t="s">
        <v>143</v>
      </c>
      <c r="F14497" s="496">
        <v>61.840000000000003</v>
      </c>
    </row>
    <row r="14498" s="489" customFormat="1">
      <c r="B14498" s="495">
        <v>38033</v>
      </c>
      <c r="C14498" s="537" t="s">
        <v>200</v>
      </c>
      <c r="D14498" s="541" t="s">
        <v>14900</v>
      </c>
      <c r="E14498" s="540" t="s">
        <v>143</v>
      </c>
      <c r="F14498" s="496">
        <v>105.12</v>
      </c>
    </row>
    <row r="14499" s="489" customFormat="1">
      <c r="B14499" s="494">
        <v>38034</v>
      </c>
      <c r="C14499" s="537" t="s">
        <v>200</v>
      </c>
      <c r="D14499" s="541" t="s">
        <v>14901</v>
      </c>
      <c r="E14499" s="540" t="s">
        <v>143</v>
      </c>
      <c r="F14499" s="496">
        <v>164.66999999999999</v>
      </c>
    </row>
    <row r="14500" s="489" customFormat="1">
      <c r="B14500" s="494">
        <v>38035</v>
      </c>
      <c r="C14500" s="537" t="s">
        <v>200</v>
      </c>
      <c r="D14500" s="541" t="s">
        <v>14902</v>
      </c>
      <c r="E14500" s="540" t="s">
        <v>143</v>
      </c>
      <c r="F14500" s="496">
        <v>242.25</v>
      </c>
    </row>
    <row r="14501" s="489" customFormat="1">
      <c r="B14501" s="494">
        <v>38036</v>
      </c>
      <c r="C14501" s="537" t="s">
        <v>200</v>
      </c>
      <c r="D14501" s="541" t="s">
        <v>14903</v>
      </c>
      <c r="E14501" s="540" t="s">
        <v>143</v>
      </c>
      <c r="F14501" s="496">
        <v>326.33999999999997</v>
      </c>
    </row>
    <row r="14502" s="489" customFormat="1">
      <c r="B14502" s="494">
        <v>38037</v>
      </c>
      <c r="C14502" s="537" t="s">
        <v>200</v>
      </c>
      <c r="D14502" s="541" t="s">
        <v>14904</v>
      </c>
      <c r="E14502" s="540" t="s">
        <v>143</v>
      </c>
      <c r="F14502" s="496">
        <v>431.05000000000001</v>
      </c>
    </row>
    <row r="14503" s="489" customFormat="1">
      <c r="B14503" s="494">
        <v>9850</v>
      </c>
      <c r="C14503" s="537" t="s">
        <v>200</v>
      </c>
      <c r="D14503" s="541" t="s">
        <v>2630</v>
      </c>
      <c r="E14503" s="540" t="s">
        <v>143</v>
      </c>
      <c r="F14503" s="496"/>
    </row>
    <row r="14504" s="489" customFormat="1">
      <c r="B14504" s="494">
        <v>9853</v>
      </c>
      <c r="C14504" s="537" t="s">
        <v>200</v>
      </c>
      <c r="D14504" s="541" t="s">
        <v>2631</v>
      </c>
      <c r="E14504" s="540" t="s">
        <v>143</v>
      </c>
      <c r="F14504" s="496"/>
    </row>
    <row r="14505" s="489" customFormat="1">
      <c r="B14505" s="494">
        <v>9854</v>
      </c>
      <c r="C14505" s="537" t="s">
        <v>200</v>
      </c>
      <c r="D14505" s="541" t="s">
        <v>2632</v>
      </c>
      <c r="E14505" s="540" t="s">
        <v>143</v>
      </c>
      <c r="F14505" s="496"/>
    </row>
    <row r="14506" s="489" customFormat="1">
      <c r="B14506" s="494">
        <v>9851</v>
      </c>
      <c r="C14506" s="537" t="s">
        <v>200</v>
      </c>
      <c r="D14506" s="541" t="s">
        <v>2633</v>
      </c>
      <c r="E14506" s="540" t="s">
        <v>143</v>
      </c>
      <c r="F14506" s="496"/>
    </row>
    <row r="14507" s="489" customFormat="1">
      <c r="B14507" s="495">
        <v>9825</v>
      </c>
      <c r="C14507" s="537" t="s">
        <v>200</v>
      </c>
      <c r="D14507" s="541" t="s">
        <v>2634</v>
      </c>
      <c r="E14507" s="540" t="s">
        <v>143</v>
      </c>
      <c r="F14507" s="496">
        <v>56.020000000000003</v>
      </c>
    </row>
    <row r="14508" s="489" customFormat="1">
      <c r="B14508" s="494">
        <v>9828</v>
      </c>
      <c r="C14508" s="537" t="s">
        <v>200</v>
      </c>
      <c r="D14508" s="541" t="s">
        <v>14905</v>
      </c>
      <c r="E14508" s="540" t="s">
        <v>143</v>
      </c>
      <c r="F14508" s="496">
        <v>150.75</v>
      </c>
    </row>
    <row r="14509" s="489" customFormat="1">
      <c r="B14509" s="494">
        <v>9829</v>
      </c>
      <c r="C14509" s="537" t="s">
        <v>200</v>
      </c>
      <c r="D14509" s="541" t="s">
        <v>2635</v>
      </c>
      <c r="E14509" s="540" t="s">
        <v>143</v>
      </c>
      <c r="F14509" s="496">
        <v>255.49000000000001</v>
      </c>
    </row>
    <row r="14510" s="489" customFormat="1">
      <c r="B14510" s="494">
        <v>9826</v>
      </c>
      <c r="C14510" s="537" t="s">
        <v>200</v>
      </c>
      <c r="D14510" s="541" t="s">
        <v>2636</v>
      </c>
      <c r="E14510" s="540" t="s">
        <v>143</v>
      </c>
      <c r="F14510" s="496">
        <v>388.94</v>
      </c>
    </row>
    <row r="14511" s="489" customFormat="1">
      <c r="B14511" s="494">
        <v>9827</v>
      </c>
      <c r="C14511" s="537" t="s">
        <v>200</v>
      </c>
      <c r="D14511" s="541" t="s">
        <v>2637</v>
      </c>
      <c r="E14511" s="540" t="s">
        <v>143</v>
      </c>
      <c r="F14511" s="496">
        <v>552.29999999999995</v>
      </c>
    </row>
    <row r="14512" s="489" customFormat="1">
      <c r="B14512" s="494">
        <v>36374</v>
      </c>
      <c r="C14512" s="537" t="s">
        <v>200</v>
      </c>
      <c r="D14512" s="541" t="s">
        <v>2638</v>
      </c>
      <c r="E14512" s="540" t="s">
        <v>143</v>
      </c>
      <c r="F14512" s="496">
        <v>67.140000000000001</v>
      </c>
    </row>
    <row r="14513" s="489" customFormat="1">
      <c r="B14513" s="494">
        <v>36084</v>
      </c>
      <c r="C14513" s="537" t="s">
        <v>200</v>
      </c>
      <c r="D14513" s="541" t="s">
        <v>2639</v>
      </c>
      <c r="E14513" s="540" t="s">
        <v>143</v>
      </c>
      <c r="F14513" s="496">
        <v>19.890000000000001</v>
      </c>
    </row>
    <row r="14514" s="489" customFormat="1">
      <c r="B14514" s="494">
        <v>36373</v>
      </c>
      <c r="C14514" s="537" t="s">
        <v>200</v>
      </c>
      <c r="D14514" s="541" t="s">
        <v>2640</v>
      </c>
      <c r="E14514" s="540" t="s">
        <v>143</v>
      </c>
      <c r="F14514" s="496">
        <v>41.299999999999997</v>
      </c>
    </row>
    <row r="14515" s="489" customFormat="1">
      <c r="B14515" s="494">
        <v>36377</v>
      </c>
      <c r="C14515" s="537" t="s">
        <v>200</v>
      </c>
      <c r="D14515" s="541" t="s">
        <v>2641</v>
      </c>
      <c r="E14515" s="540" t="s">
        <v>143</v>
      </c>
      <c r="F14515" s="496">
        <v>80.540000000000006</v>
      </c>
    </row>
    <row r="14516" s="489" customFormat="1">
      <c r="B14516" s="494">
        <v>36375</v>
      </c>
      <c r="C14516" s="537" t="s">
        <v>200</v>
      </c>
      <c r="D14516" s="541" t="s">
        <v>2642</v>
      </c>
      <c r="E14516" s="540" t="s">
        <v>143</v>
      </c>
      <c r="F14516" s="496">
        <v>24.539999999999999</v>
      </c>
    </row>
    <row r="14517" s="489" customFormat="1">
      <c r="B14517" s="494">
        <v>36376</v>
      </c>
      <c r="C14517" s="537" t="s">
        <v>200</v>
      </c>
      <c r="D14517" s="541" t="s">
        <v>2643</v>
      </c>
      <c r="E14517" s="540" t="s">
        <v>143</v>
      </c>
      <c r="F14517" s="496">
        <v>48.200000000000003</v>
      </c>
    </row>
    <row r="14518" s="489" customFormat="1">
      <c r="B14518" s="494">
        <v>36380</v>
      </c>
      <c r="C14518" s="537" t="s">
        <v>200</v>
      </c>
      <c r="D14518" s="541" t="s">
        <v>2644</v>
      </c>
      <c r="E14518" s="540" t="s">
        <v>143</v>
      </c>
      <c r="F14518" s="496">
        <v>100.7</v>
      </c>
    </row>
    <row r="14519" s="489" customFormat="1">
      <c r="B14519" s="494">
        <v>36378</v>
      </c>
      <c r="C14519" s="537" t="s">
        <v>200</v>
      </c>
      <c r="D14519" s="541" t="s">
        <v>2645</v>
      </c>
      <c r="E14519" s="540" t="s">
        <v>143</v>
      </c>
      <c r="F14519" s="496">
        <v>30.170000000000002</v>
      </c>
    </row>
    <row r="14520" s="489" customFormat="1">
      <c r="B14520" s="494">
        <v>36379</v>
      </c>
      <c r="C14520" s="537" t="s">
        <v>200</v>
      </c>
      <c r="D14520" s="541" t="s">
        <v>2646</v>
      </c>
      <c r="E14520" s="540" t="s">
        <v>143</v>
      </c>
      <c r="F14520" s="496">
        <v>60.829999999999998</v>
      </c>
    </row>
    <row r="14521" s="489" customFormat="1">
      <c r="B14521" s="494">
        <v>9859</v>
      </c>
      <c r="C14521" s="537" t="s">
        <v>200</v>
      </c>
      <c r="D14521" s="541" t="s">
        <v>14906</v>
      </c>
      <c r="E14521" s="540" t="s">
        <v>143</v>
      </c>
      <c r="F14521" s="496">
        <v>10.4</v>
      </c>
    </row>
    <row r="14522" s="489" customFormat="1">
      <c r="B14522" s="494">
        <v>9836</v>
      </c>
      <c r="C14522" s="537" t="s">
        <v>200</v>
      </c>
      <c r="D14522" s="541" t="s">
        <v>14907</v>
      </c>
      <c r="E14522" s="540" t="s">
        <v>143</v>
      </c>
      <c r="F14522" s="496">
        <v>15.65</v>
      </c>
    </row>
    <row r="14523" s="489" customFormat="1">
      <c r="B14523" s="494">
        <v>20065</v>
      </c>
      <c r="C14523" s="537" t="s">
        <v>200</v>
      </c>
      <c r="D14523" s="541" t="s">
        <v>14908</v>
      </c>
      <c r="E14523" s="540" t="s">
        <v>143</v>
      </c>
      <c r="F14523" s="496">
        <v>40.909999999999997</v>
      </c>
    </row>
    <row r="14524" s="489" customFormat="1">
      <c r="B14524" s="494">
        <v>9835</v>
      </c>
      <c r="C14524" s="537" t="s">
        <v>200</v>
      </c>
      <c r="D14524" s="541" t="s">
        <v>14909</v>
      </c>
      <c r="E14524" s="540" t="s">
        <v>143</v>
      </c>
      <c r="F14524" s="496">
        <v>6.8399999999999999</v>
      </c>
    </row>
    <row r="14525" s="489" customFormat="1">
      <c r="B14525" s="494">
        <v>9838</v>
      </c>
      <c r="C14525" s="537" t="s">
        <v>200</v>
      </c>
      <c r="D14525" s="541" t="s">
        <v>2647</v>
      </c>
      <c r="E14525" s="540" t="s">
        <v>143</v>
      </c>
      <c r="F14525" s="496">
        <v>11.289999999999999</v>
      </c>
    </row>
    <row r="14526" s="489" customFormat="1">
      <c r="B14526" s="494">
        <v>9837</v>
      </c>
      <c r="C14526" s="537" t="s">
        <v>200</v>
      </c>
      <c r="D14526" s="541" t="s">
        <v>2648</v>
      </c>
      <c r="E14526" s="540" t="s">
        <v>143</v>
      </c>
      <c r="F14526" s="496">
        <v>14.82</v>
      </c>
    </row>
    <row r="14527" s="489" customFormat="1">
      <c r="B14527" s="494">
        <v>44315</v>
      </c>
      <c r="C14527" s="537" t="s">
        <v>200</v>
      </c>
      <c r="D14527" s="541" t="s">
        <v>14910</v>
      </c>
      <c r="E14527" s="540" t="s">
        <v>143</v>
      </c>
      <c r="F14527" s="496">
        <v>61.270000000000003</v>
      </c>
    </row>
    <row r="14528" s="489" customFormat="1">
      <c r="B14528" s="494">
        <v>9862</v>
      </c>
      <c r="C14528" s="537" t="s">
        <v>200</v>
      </c>
      <c r="D14528" s="541" t="s">
        <v>14911</v>
      </c>
      <c r="E14528" s="540" t="s">
        <v>143</v>
      </c>
      <c r="F14528" s="496">
        <v>32.07</v>
      </c>
    </row>
    <row r="14529" s="489" customFormat="1">
      <c r="B14529" s="495">
        <v>9861</v>
      </c>
      <c r="C14529" s="537" t="s">
        <v>200</v>
      </c>
      <c r="D14529" s="541" t="s">
        <v>2649</v>
      </c>
      <c r="E14529" s="540" t="s">
        <v>143</v>
      </c>
      <c r="F14529" s="496">
        <v>25.18</v>
      </c>
    </row>
    <row r="14530" s="489" customFormat="1">
      <c r="B14530" s="495">
        <v>9866</v>
      </c>
      <c r="C14530" s="537" t="s">
        <v>200</v>
      </c>
      <c r="D14530" s="541" t="s">
        <v>2651</v>
      </c>
      <c r="E14530" s="540" t="s">
        <v>143</v>
      </c>
      <c r="F14530" s="496">
        <v>21.73</v>
      </c>
    </row>
    <row r="14531" s="489" customFormat="1">
      <c r="B14531" s="494">
        <v>9856</v>
      </c>
      <c r="C14531" s="537" t="s">
        <v>200</v>
      </c>
      <c r="D14531" s="541" t="s">
        <v>2650</v>
      </c>
      <c r="E14531" s="540" t="s">
        <v>143</v>
      </c>
      <c r="F14531" s="496">
        <v>8.1199999999999992</v>
      </c>
    </row>
    <row r="14532" s="489" customFormat="1">
      <c r="B14532" s="494">
        <v>9863</v>
      </c>
      <c r="C14532" s="537" t="s">
        <v>200</v>
      </c>
      <c r="D14532" s="541" t="s">
        <v>14912</v>
      </c>
      <c r="E14532" s="540" t="s">
        <v>143</v>
      </c>
      <c r="F14532" s="496">
        <v>62.869999999999997</v>
      </c>
    </row>
    <row r="14533" s="489" customFormat="1">
      <c r="B14533" s="494">
        <v>9860</v>
      </c>
      <c r="C14533" s="537" t="s">
        <v>200</v>
      </c>
      <c r="D14533" s="541" t="s">
        <v>14913</v>
      </c>
      <c r="E14533" s="540" t="s">
        <v>143</v>
      </c>
      <c r="F14533" s="496">
        <v>45.890000000000001</v>
      </c>
    </row>
    <row r="14534" s="489" customFormat="1">
      <c r="B14534" s="494">
        <v>9841</v>
      </c>
      <c r="C14534" s="537" t="s">
        <v>200</v>
      </c>
      <c r="D14534" s="541" t="s">
        <v>2652</v>
      </c>
      <c r="E14534" s="540" t="s">
        <v>143</v>
      </c>
      <c r="F14534" s="496">
        <v>29.469999999999999</v>
      </c>
    </row>
    <row r="14535" s="489" customFormat="1">
      <c r="B14535" s="494">
        <v>9840</v>
      </c>
      <c r="C14535" s="537" t="s">
        <v>200</v>
      </c>
      <c r="D14535" s="541" t="s">
        <v>2653</v>
      </c>
      <c r="E14535" s="540" t="s">
        <v>143</v>
      </c>
      <c r="F14535" s="496">
        <v>62.25</v>
      </c>
    </row>
    <row r="14536" s="489" customFormat="1">
      <c r="B14536" s="494">
        <v>20067</v>
      </c>
      <c r="C14536" s="537" t="s">
        <v>200</v>
      </c>
      <c r="D14536" s="541" t="s">
        <v>2654</v>
      </c>
      <c r="E14536" s="540" t="s">
        <v>143</v>
      </c>
      <c r="F14536" s="496">
        <v>9.5600000000000005</v>
      </c>
    </row>
    <row r="14537" s="489" customFormat="1">
      <c r="B14537" s="494">
        <v>20068</v>
      </c>
      <c r="C14537" s="537" t="s">
        <v>200</v>
      </c>
      <c r="D14537" s="541" t="s">
        <v>2655</v>
      </c>
      <c r="E14537" s="540" t="s">
        <v>143</v>
      </c>
      <c r="F14537" s="496">
        <v>13.460000000000001</v>
      </c>
    </row>
    <row r="14538" s="489" customFormat="1">
      <c r="B14538" s="494">
        <v>9839</v>
      </c>
      <c r="C14538" s="537" t="s">
        <v>200</v>
      </c>
      <c r="D14538" s="541" t="s">
        <v>2656</v>
      </c>
      <c r="E14538" s="540" t="s">
        <v>143</v>
      </c>
      <c r="F14538" s="496">
        <v>24.41</v>
      </c>
    </row>
    <row r="14539" s="489" customFormat="1">
      <c r="B14539" s="494">
        <v>9870</v>
      </c>
      <c r="C14539" s="537" t="s">
        <v>200</v>
      </c>
      <c r="D14539" s="541" t="s">
        <v>14914</v>
      </c>
      <c r="E14539" s="540" t="s">
        <v>143</v>
      </c>
      <c r="F14539" s="496">
        <v>93.760000000000005</v>
      </c>
    </row>
    <row r="14540" s="489" customFormat="1">
      <c r="B14540" s="494">
        <v>9867</v>
      </c>
      <c r="C14540" s="537" t="s">
        <v>200</v>
      </c>
      <c r="D14540" s="541" t="s">
        <v>14915</v>
      </c>
      <c r="E14540" s="540" t="s">
        <v>143</v>
      </c>
      <c r="F14540" s="496">
        <v>3.77</v>
      </c>
    </row>
    <row r="14541" s="489" customFormat="1">
      <c r="B14541" s="494">
        <v>9868</v>
      </c>
      <c r="C14541" s="537" t="s">
        <v>200</v>
      </c>
      <c r="D14541" s="541" t="s">
        <v>14916</v>
      </c>
      <c r="E14541" s="540" t="s">
        <v>143</v>
      </c>
      <c r="F14541" s="496">
        <v>4.25</v>
      </c>
    </row>
    <row r="14542" s="489" customFormat="1">
      <c r="B14542" s="494">
        <v>9869</v>
      </c>
      <c r="C14542" s="537" t="s">
        <v>200</v>
      </c>
      <c r="D14542" s="541" t="s">
        <v>14917</v>
      </c>
      <c r="E14542" s="540" t="s">
        <v>143</v>
      </c>
      <c r="F14542" s="496">
        <v>9.1699999999999999</v>
      </c>
    </row>
    <row r="14543" s="489" customFormat="1">
      <c r="B14543" s="494">
        <v>9874</v>
      </c>
      <c r="C14543" s="537" t="s">
        <v>200</v>
      </c>
      <c r="D14543" s="541" t="s">
        <v>14918</v>
      </c>
      <c r="E14543" s="540" t="s">
        <v>143</v>
      </c>
      <c r="F14543" s="496">
        <v>14.4</v>
      </c>
    </row>
    <row r="14544" s="489" customFormat="1">
      <c r="B14544" s="494">
        <v>9875</v>
      </c>
      <c r="C14544" s="537" t="s">
        <v>200</v>
      </c>
      <c r="D14544" s="541" t="s">
        <v>14919</v>
      </c>
      <c r="E14544" s="540" t="s">
        <v>143</v>
      </c>
      <c r="F14544" s="496">
        <v>15.800000000000001</v>
      </c>
    </row>
    <row r="14545" s="489" customFormat="1">
      <c r="B14545" s="494">
        <v>9873</v>
      </c>
      <c r="C14545" s="537" t="s">
        <v>200</v>
      </c>
      <c r="D14545" s="541" t="s">
        <v>14920</v>
      </c>
      <c r="E14545" s="540" t="s">
        <v>143</v>
      </c>
      <c r="F14545" s="496">
        <v>25.989999999999998</v>
      </c>
    </row>
    <row r="14546" s="489" customFormat="1">
      <c r="B14546" s="495">
        <v>9871</v>
      </c>
      <c r="C14546" s="537" t="s">
        <v>200</v>
      </c>
      <c r="D14546" s="541" t="s">
        <v>14921</v>
      </c>
      <c r="E14546" s="540" t="s">
        <v>143</v>
      </c>
      <c r="F14546" s="496">
        <v>43.07</v>
      </c>
    </row>
    <row r="14547" s="489" customFormat="1">
      <c r="B14547" s="494">
        <v>9872</v>
      </c>
      <c r="C14547" s="537" t="s">
        <v>200</v>
      </c>
      <c r="D14547" s="541" t="s">
        <v>14922</v>
      </c>
      <c r="E14547" s="540" t="s">
        <v>143</v>
      </c>
      <c r="F14547" s="496">
        <v>59.909999999999997</v>
      </c>
    </row>
    <row r="14548" s="489" customFormat="1">
      <c r="B14548" s="494">
        <v>12425</v>
      </c>
      <c r="C14548" s="537" t="s">
        <v>200</v>
      </c>
      <c r="D14548" s="541" t="s">
        <v>2661</v>
      </c>
      <c r="E14548" s="540" t="s">
        <v>188</v>
      </c>
      <c r="F14548" s="496">
        <v>62.359999999999999</v>
      </c>
    </row>
    <row r="14549" s="489" customFormat="1">
      <c r="B14549" s="494">
        <v>12426</v>
      </c>
      <c r="C14549" s="537" t="s">
        <v>200</v>
      </c>
      <c r="D14549" s="541" t="s">
        <v>2660</v>
      </c>
      <c r="E14549" s="540" t="s">
        <v>188</v>
      </c>
      <c r="F14549" s="496">
        <v>45.390000000000001</v>
      </c>
    </row>
    <row r="14550" s="489" customFormat="1">
      <c r="B14550" s="494">
        <v>12427</v>
      </c>
      <c r="C14550" s="537" t="s">
        <v>200</v>
      </c>
      <c r="D14550" s="541" t="s">
        <v>2662</v>
      </c>
      <c r="E14550" s="540" t="s">
        <v>188</v>
      </c>
      <c r="F14550" s="496">
        <v>258.82999999999998</v>
      </c>
    </row>
    <row r="14551" s="489" customFormat="1">
      <c r="B14551" s="494">
        <v>12428</v>
      </c>
      <c r="C14551" s="537" t="s">
        <v>200</v>
      </c>
      <c r="D14551" s="541" t="s">
        <v>14923</v>
      </c>
      <c r="E14551" s="540" t="s">
        <v>188</v>
      </c>
      <c r="F14551" s="496">
        <v>166.13</v>
      </c>
    </row>
    <row r="14552" s="489" customFormat="1">
      <c r="B14552" s="494">
        <v>12429</v>
      </c>
      <c r="C14552" s="537" t="s">
        <v>200</v>
      </c>
      <c r="D14552" s="541" t="s">
        <v>2664</v>
      </c>
      <c r="E14552" s="540" t="s">
        <v>188</v>
      </c>
      <c r="F14552" s="496">
        <v>418.52999999999997</v>
      </c>
    </row>
    <row r="14553" s="489" customFormat="1">
      <c r="B14553" s="495">
        <v>12430</v>
      </c>
      <c r="C14553" s="537" t="s">
        <v>200</v>
      </c>
      <c r="D14553" s="541" t="s">
        <v>2663</v>
      </c>
      <c r="E14553" s="540" t="s">
        <v>188</v>
      </c>
      <c r="F14553" s="496">
        <v>55.640000000000001</v>
      </c>
    </row>
    <row r="14554" s="489" customFormat="1">
      <c r="B14554" s="494">
        <v>12431</v>
      </c>
      <c r="C14554" s="537" t="s">
        <v>200</v>
      </c>
      <c r="D14554" s="541" t="s">
        <v>2665</v>
      </c>
      <c r="E14554" s="540" t="s">
        <v>188</v>
      </c>
      <c r="F14554" s="496">
        <v>712.26999999999998</v>
      </c>
    </row>
    <row r="14555" s="489" customFormat="1">
      <c r="B14555" s="494">
        <v>12432</v>
      </c>
      <c r="C14555" s="537" t="s">
        <v>200</v>
      </c>
      <c r="D14555" s="541" t="s">
        <v>2666</v>
      </c>
      <c r="E14555" s="540" t="s">
        <v>188</v>
      </c>
      <c r="F14555" s="496">
        <v>146.49000000000001</v>
      </c>
    </row>
    <row r="14556" s="489" customFormat="1">
      <c r="B14556" s="495">
        <v>12433</v>
      </c>
      <c r="C14556" s="537" t="s">
        <v>200</v>
      </c>
      <c r="D14556" s="541" t="s">
        <v>2668</v>
      </c>
      <c r="E14556" s="540" t="s">
        <v>188</v>
      </c>
      <c r="F14556" s="496">
        <v>93.260000000000005</v>
      </c>
    </row>
    <row r="14557" s="489" customFormat="1">
      <c r="B14557" s="494">
        <v>12434</v>
      </c>
      <c r="C14557" s="537" t="s">
        <v>200</v>
      </c>
      <c r="D14557" s="541" t="s">
        <v>2667</v>
      </c>
      <c r="E14557" s="540" t="s">
        <v>188</v>
      </c>
      <c r="F14557" s="496">
        <v>47.740000000000002</v>
      </c>
    </row>
    <row r="14558" s="489" customFormat="1">
      <c r="B14558" s="494">
        <v>12435</v>
      </c>
      <c r="C14558" s="537" t="s">
        <v>200</v>
      </c>
      <c r="D14558" s="541" t="s">
        <v>2669</v>
      </c>
      <c r="E14558" s="540" t="s">
        <v>188</v>
      </c>
      <c r="F14558" s="496">
        <v>288.61000000000001</v>
      </c>
    </row>
    <row r="14559" s="489" customFormat="1">
      <c r="B14559" s="494">
        <v>12437</v>
      </c>
      <c r="C14559" s="537" t="s">
        <v>200</v>
      </c>
      <c r="D14559" s="541" t="s">
        <v>2670</v>
      </c>
      <c r="E14559" s="540" t="s">
        <v>188</v>
      </c>
      <c r="F14559" s="496">
        <v>233.09</v>
      </c>
    </row>
    <row r="14560" s="489" customFormat="1">
      <c r="B14560" s="494">
        <v>12438</v>
      </c>
      <c r="C14560" s="537" t="s">
        <v>200</v>
      </c>
      <c r="D14560" s="541" t="s">
        <v>14924</v>
      </c>
      <c r="E14560" s="540" t="s">
        <v>188</v>
      </c>
      <c r="F14560" s="496">
        <v>421.81999999999999</v>
      </c>
    </row>
    <row r="14561" s="489" customFormat="1">
      <c r="B14561" s="494">
        <v>12439</v>
      </c>
      <c r="C14561" s="537" t="s">
        <v>200</v>
      </c>
      <c r="D14561" s="541" t="s">
        <v>2671</v>
      </c>
      <c r="E14561" s="540" t="s">
        <v>188</v>
      </c>
      <c r="F14561" s="496">
        <v>74.810000000000002</v>
      </c>
    </row>
    <row r="14562" s="489" customFormat="1">
      <c r="B14562" s="495">
        <v>12436</v>
      </c>
      <c r="C14562" s="537" t="s">
        <v>200</v>
      </c>
      <c r="D14562" s="541" t="s">
        <v>2672</v>
      </c>
      <c r="E14562" s="540" t="s">
        <v>188</v>
      </c>
      <c r="F14562" s="496">
        <v>532.84000000000003</v>
      </c>
    </row>
    <row r="14563" s="489" customFormat="1">
      <c r="B14563" s="494">
        <v>36357</v>
      </c>
      <c r="C14563" s="537" t="s">
        <v>200</v>
      </c>
      <c r="D14563" s="541" t="s">
        <v>14925</v>
      </c>
      <c r="E14563" s="540" t="s">
        <v>188</v>
      </c>
      <c r="F14563" s="496"/>
    </row>
    <row r="14564" s="489" customFormat="1">
      <c r="B14564" s="494">
        <v>12424</v>
      </c>
      <c r="C14564" s="537" t="s">
        <v>200</v>
      </c>
      <c r="D14564" s="541" t="s">
        <v>2673</v>
      </c>
      <c r="E14564" s="540" t="s">
        <v>188</v>
      </c>
      <c r="F14564" s="496">
        <v>96.019999999999996</v>
      </c>
    </row>
    <row r="14565" s="489" customFormat="1">
      <c r="B14565" s="494">
        <v>12440</v>
      </c>
      <c r="C14565" s="537" t="s">
        <v>200</v>
      </c>
      <c r="D14565" s="541" t="s">
        <v>2674</v>
      </c>
      <c r="E14565" s="540" t="s">
        <v>188</v>
      </c>
      <c r="F14565" s="496">
        <v>92.810000000000002</v>
      </c>
    </row>
    <row r="14566" s="489" customFormat="1">
      <c r="B14566" s="494">
        <v>9884</v>
      </c>
      <c r="C14566" s="537" t="s">
        <v>200</v>
      </c>
      <c r="D14566" s="541" t="s">
        <v>2675</v>
      </c>
      <c r="E14566" s="540" t="s">
        <v>188</v>
      </c>
      <c r="F14566" s="496">
        <v>69.219999999999999</v>
      </c>
    </row>
    <row r="14567" s="489" customFormat="1">
      <c r="B14567" s="494">
        <v>9888</v>
      </c>
      <c r="C14567" s="537" t="s">
        <v>200</v>
      </c>
      <c r="D14567" s="541" t="s">
        <v>2676</v>
      </c>
      <c r="E14567" s="540" t="s">
        <v>188</v>
      </c>
      <c r="F14567" s="496">
        <v>55.619999999999997</v>
      </c>
    </row>
    <row r="14568" s="489" customFormat="1">
      <c r="B14568" s="494">
        <v>9886</v>
      </c>
      <c r="C14568" s="537" t="s">
        <v>200</v>
      </c>
      <c r="D14568" s="541" t="s">
        <v>2678</v>
      </c>
      <c r="E14568" s="540" t="s">
        <v>188</v>
      </c>
      <c r="F14568" s="496">
        <v>33.240000000000002</v>
      </c>
    </row>
    <row r="14569" s="489" customFormat="1">
      <c r="B14569" s="494">
        <v>9883</v>
      </c>
      <c r="C14569" s="537" t="s">
        <v>200</v>
      </c>
      <c r="D14569" s="541" t="s">
        <v>2677</v>
      </c>
      <c r="E14569" s="540" t="s">
        <v>188</v>
      </c>
      <c r="F14569" s="496">
        <v>24.27</v>
      </c>
    </row>
    <row r="14570" s="489" customFormat="1">
      <c r="B14570" s="494">
        <v>9889</v>
      </c>
      <c r="C14570" s="537" t="s">
        <v>200</v>
      </c>
      <c r="D14570" s="541" t="s">
        <v>2679</v>
      </c>
      <c r="E14570" s="540" t="s">
        <v>188</v>
      </c>
      <c r="F14570" s="496">
        <v>168.41999999999999</v>
      </c>
    </row>
    <row r="14571" s="489" customFormat="1">
      <c r="B14571" s="494">
        <v>9887</v>
      </c>
      <c r="C14571" s="537" t="s">
        <v>200</v>
      </c>
      <c r="D14571" s="541" t="s">
        <v>2680</v>
      </c>
      <c r="E14571" s="540" t="s">
        <v>188</v>
      </c>
      <c r="F14571" s="496">
        <v>101.79000000000001</v>
      </c>
    </row>
    <row r="14572" s="489" customFormat="1">
      <c r="B14572" s="494">
        <v>9890</v>
      </c>
      <c r="C14572" s="537" t="s">
        <v>200</v>
      </c>
      <c r="D14572" s="541" t="s">
        <v>2682</v>
      </c>
      <c r="E14572" s="540" t="s">
        <v>188</v>
      </c>
      <c r="F14572" s="496">
        <v>260.92000000000002</v>
      </c>
    </row>
    <row r="14573" s="489" customFormat="1">
      <c r="B14573" s="494">
        <v>9885</v>
      </c>
      <c r="C14573" s="537" t="s">
        <v>200</v>
      </c>
      <c r="D14573" s="541" t="s">
        <v>2681</v>
      </c>
      <c r="E14573" s="540" t="s">
        <v>188</v>
      </c>
      <c r="F14573" s="496">
        <v>32.140000000000001</v>
      </c>
    </row>
    <row r="14574" s="489" customFormat="1">
      <c r="B14574" s="494">
        <v>9891</v>
      </c>
      <c r="C14574" s="537" t="s">
        <v>200</v>
      </c>
      <c r="D14574" s="541" t="s">
        <v>2683</v>
      </c>
      <c r="E14574" s="540" t="s">
        <v>188</v>
      </c>
      <c r="F14574" s="496">
        <v>366.29000000000002</v>
      </c>
    </row>
    <row r="14575" s="489" customFormat="1">
      <c r="B14575" s="494">
        <v>36316</v>
      </c>
      <c r="C14575" s="537" t="s">
        <v>200</v>
      </c>
      <c r="D14575" s="541" t="s">
        <v>2684</v>
      </c>
      <c r="E14575" s="540" t="s">
        <v>188</v>
      </c>
      <c r="F14575" s="496"/>
    </row>
    <row r="14576" s="489" customFormat="1">
      <c r="B14576" s="494">
        <v>36313</v>
      </c>
      <c r="C14576" s="537" t="s">
        <v>200</v>
      </c>
      <c r="D14576" s="541" t="s">
        <v>14926</v>
      </c>
      <c r="E14576" s="540" t="s">
        <v>188</v>
      </c>
      <c r="F14576" s="496"/>
    </row>
    <row r="14577" s="489" customFormat="1">
      <c r="B14577" s="494">
        <v>64</v>
      </c>
      <c r="C14577" s="537" t="s">
        <v>200</v>
      </c>
      <c r="D14577" s="541" t="s">
        <v>2685</v>
      </c>
      <c r="E14577" s="540" t="s">
        <v>188</v>
      </c>
      <c r="F14577" s="496">
        <v>7.21</v>
      </c>
    </row>
    <row r="14578" s="489" customFormat="1">
      <c r="B14578" s="494">
        <v>37423</v>
      </c>
      <c r="C14578" s="537" t="s">
        <v>200</v>
      </c>
      <c r="D14578" s="541" t="s">
        <v>2686</v>
      </c>
      <c r="E14578" s="540" t="s">
        <v>188</v>
      </c>
      <c r="F14578" s="496">
        <v>17.800000000000001</v>
      </c>
    </row>
    <row r="14579" s="489" customFormat="1">
      <c r="B14579" s="494">
        <v>9892</v>
      </c>
      <c r="C14579" s="537" t="s">
        <v>200</v>
      </c>
      <c r="D14579" s="541" t="s">
        <v>14927</v>
      </c>
      <c r="E14579" s="540" t="s">
        <v>188</v>
      </c>
      <c r="F14579" s="496">
        <v>6.9000000000000004</v>
      </c>
    </row>
    <row r="14580" s="489" customFormat="1">
      <c r="B14580" s="494">
        <v>9901</v>
      </c>
      <c r="C14580" s="537" t="s">
        <v>200</v>
      </c>
      <c r="D14580" s="541" t="s">
        <v>14928</v>
      </c>
      <c r="E14580" s="540" t="s">
        <v>188</v>
      </c>
      <c r="F14580" s="496">
        <v>33.369999999999997</v>
      </c>
    </row>
    <row r="14581" s="489" customFormat="1">
      <c r="B14581" s="494">
        <v>9900</v>
      </c>
      <c r="C14581" s="537" t="s">
        <v>200</v>
      </c>
      <c r="D14581" s="541" t="s">
        <v>14929</v>
      </c>
      <c r="E14581" s="540" t="s">
        <v>188</v>
      </c>
      <c r="F14581" s="496">
        <v>19.329999999999998</v>
      </c>
    </row>
    <row r="14582" s="489" customFormat="1">
      <c r="B14582" s="494">
        <v>9899</v>
      </c>
      <c r="C14582" s="537" t="s">
        <v>200</v>
      </c>
      <c r="D14582" s="541" t="s">
        <v>14930</v>
      </c>
      <c r="E14582" s="540" t="s">
        <v>188</v>
      </c>
      <c r="F14582" s="496">
        <v>8.6699999999999999</v>
      </c>
    </row>
    <row r="14583" s="489" customFormat="1">
      <c r="B14583" s="494">
        <v>9908</v>
      </c>
      <c r="C14583" s="537" t="s">
        <v>200</v>
      </c>
      <c r="D14583" s="541" t="s">
        <v>14931</v>
      </c>
      <c r="E14583" s="540" t="s">
        <v>188</v>
      </c>
      <c r="F14583" s="496">
        <v>389.79000000000002</v>
      </c>
    </row>
    <row r="14584" s="489" customFormat="1">
      <c r="B14584" s="494">
        <v>9905</v>
      </c>
      <c r="C14584" s="537" t="s">
        <v>200</v>
      </c>
      <c r="D14584" s="541" t="s">
        <v>14932</v>
      </c>
      <c r="E14584" s="540" t="s">
        <v>188</v>
      </c>
      <c r="F14584" s="496">
        <v>6.7800000000000002</v>
      </c>
    </row>
    <row r="14585" s="489" customFormat="1">
      <c r="B14585" s="494">
        <v>9906</v>
      </c>
      <c r="C14585" s="537" t="s">
        <v>200</v>
      </c>
      <c r="D14585" s="541" t="s">
        <v>14933</v>
      </c>
      <c r="E14585" s="540" t="s">
        <v>188</v>
      </c>
      <c r="F14585" s="496">
        <v>8.1799999999999997</v>
      </c>
    </row>
    <row r="14586" s="489" customFormat="1">
      <c r="B14586" s="494">
        <v>9895</v>
      </c>
      <c r="C14586" s="537" t="s">
        <v>200</v>
      </c>
      <c r="D14586" s="541" t="s">
        <v>14934</v>
      </c>
      <c r="E14586" s="540" t="s">
        <v>188</v>
      </c>
      <c r="F14586" s="496">
        <v>13.77</v>
      </c>
    </row>
    <row r="14587" s="489" customFormat="1">
      <c r="B14587" s="494">
        <v>9894</v>
      </c>
      <c r="C14587" s="537" t="s">
        <v>200</v>
      </c>
      <c r="D14587" s="541" t="s">
        <v>14935</v>
      </c>
      <c r="E14587" s="540" t="s">
        <v>188</v>
      </c>
      <c r="F14587" s="496">
        <v>26.48</v>
      </c>
    </row>
    <row r="14588" s="489" customFormat="1">
      <c r="B14588" s="494">
        <v>9897</v>
      </c>
      <c r="C14588" s="537" t="s">
        <v>200</v>
      </c>
      <c r="D14588" s="541" t="s">
        <v>14936</v>
      </c>
      <c r="E14588" s="540" t="s">
        <v>188</v>
      </c>
      <c r="F14588" s="496">
        <v>28.280000000000001</v>
      </c>
    </row>
    <row r="14589" s="489" customFormat="1">
      <c r="B14589" s="494">
        <v>9910</v>
      </c>
      <c r="C14589" s="537" t="s">
        <v>200</v>
      </c>
      <c r="D14589" s="541" t="s">
        <v>14937</v>
      </c>
      <c r="E14589" s="540" t="s">
        <v>188</v>
      </c>
      <c r="F14589" s="496">
        <v>73.569999999999993</v>
      </c>
    </row>
    <row r="14590" s="489" customFormat="1">
      <c r="B14590" s="494">
        <v>9909</v>
      </c>
      <c r="C14590" s="537" t="s">
        <v>200</v>
      </c>
      <c r="D14590" s="541" t="s">
        <v>14938</v>
      </c>
      <c r="E14590" s="540" t="s">
        <v>188</v>
      </c>
      <c r="F14590" s="496">
        <v>149.84</v>
      </c>
    </row>
    <row r="14591" s="489" customFormat="1">
      <c r="B14591" s="494">
        <v>9907</v>
      </c>
      <c r="C14591" s="537" t="s">
        <v>200</v>
      </c>
      <c r="D14591" s="541" t="s">
        <v>14939</v>
      </c>
      <c r="E14591" s="540" t="s">
        <v>188</v>
      </c>
      <c r="F14591" s="496">
        <v>176.91999999999999</v>
      </c>
    </row>
    <row r="14592" s="489" customFormat="1">
      <c r="B14592" s="494">
        <v>20973</v>
      </c>
      <c r="C14592" s="537" t="s">
        <v>200</v>
      </c>
      <c r="D14592" s="541" t="s">
        <v>2687</v>
      </c>
      <c r="E14592" s="540" t="s">
        <v>188</v>
      </c>
      <c r="F14592" s="496">
        <v>94.920000000000002</v>
      </c>
    </row>
    <row r="14593" s="489" customFormat="1">
      <c r="B14593" s="494">
        <v>20974</v>
      </c>
      <c r="C14593" s="537" t="s">
        <v>200</v>
      </c>
      <c r="D14593" s="541" t="s">
        <v>2688</v>
      </c>
      <c r="E14593" s="540" t="s">
        <v>188</v>
      </c>
      <c r="F14593" s="496">
        <v>135.80000000000001</v>
      </c>
    </row>
    <row r="14594" s="489" customFormat="1">
      <c r="B14594" s="494">
        <v>37989</v>
      </c>
      <c r="C14594" s="537" t="s">
        <v>200</v>
      </c>
      <c r="D14594" s="541" t="s">
        <v>2689</v>
      </c>
      <c r="E14594" s="540" t="s">
        <v>188</v>
      </c>
      <c r="F14594" s="496">
        <v>16.309999999999999</v>
      </c>
    </row>
    <row r="14595" s="489" customFormat="1">
      <c r="B14595" s="494">
        <v>37990</v>
      </c>
      <c r="C14595" s="537" t="s">
        <v>200</v>
      </c>
      <c r="D14595" s="541" t="s">
        <v>2690</v>
      </c>
      <c r="E14595" s="540" t="s">
        <v>188</v>
      </c>
      <c r="F14595" s="496">
        <v>17.98</v>
      </c>
    </row>
    <row r="14596" s="489" customFormat="1">
      <c r="B14596" s="494">
        <v>37991</v>
      </c>
      <c r="C14596" s="537" t="s">
        <v>200</v>
      </c>
      <c r="D14596" s="541" t="s">
        <v>2691</v>
      </c>
      <c r="E14596" s="540" t="s">
        <v>188</v>
      </c>
      <c r="F14596" s="496">
        <v>23.940000000000001</v>
      </c>
    </row>
    <row r="14597" s="489" customFormat="1">
      <c r="B14597" s="494">
        <v>37992</v>
      </c>
      <c r="C14597" s="537" t="s">
        <v>200</v>
      </c>
      <c r="D14597" s="541" t="s">
        <v>2692</v>
      </c>
      <c r="E14597" s="540" t="s">
        <v>188</v>
      </c>
      <c r="F14597" s="496">
        <v>37.140000000000001</v>
      </c>
    </row>
    <row r="14598" s="489" customFormat="1">
      <c r="B14598" s="494">
        <v>37993</v>
      </c>
      <c r="C14598" s="537" t="s">
        <v>200</v>
      </c>
      <c r="D14598" s="541" t="s">
        <v>2693</v>
      </c>
      <c r="E14598" s="540" t="s">
        <v>188</v>
      </c>
      <c r="F14598" s="496">
        <v>56.359999999999999</v>
      </c>
    </row>
    <row r="14599" s="489" customFormat="1">
      <c r="B14599" s="494">
        <v>37994</v>
      </c>
      <c r="C14599" s="537" t="s">
        <v>200</v>
      </c>
      <c r="D14599" s="541" t="s">
        <v>2694</v>
      </c>
      <c r="E14599" s="540" t="s">
        <v>188</v>
      </c>
      <c r="F14599" s="496">
        <v>134.19999999999999</v>
      </c>
    </row>
    <row r="14600" s="489" customFormat="1">
      <c r="B14600" s="494">
        <v>37995</v>
      </c>
      <c r="C14600" s="537" t="s">
        <v>200</v>
      </c>
      <c r="D14600" s="541" t="s">
        <v>2695</v>
      </c>
      <c r="E14600" s="540" t="s">
        <v>188</v>
      </c>
      <c r="F14600" s="496">
        <v>174.91999999999999</v>
      </c>
    </row>
    <row r="14601" s="489" customFormat="1">
      <c r="B14601" s="494">
        <v>37996</v>
      </c>
      <c r="C14601" s="537" t="s">
        <v>200</v>
      </c>
      <c r="D14601" s="541" t="s">
        <v>2696</v>
      </c>
      <c r="E14601" s="540" t="s">
        <v>188</v>
      </c>
      <c r="F14601" s="496">
        <v>266.35000000000002</v>
      </c>
    </row>
    <row r="14602" s="489" customFormat="1">
      <c r="B14602" s="494">
        <v>45267</v>
      </c>
      <c r="C14602" s="537" t="s">
        <v>200</v>
      </c>
      <c r="D14602" s="541" t="s">
        <v>14940</v>
      </c>
      <c r="E14602" s="540" t="s">
        <v>188</v>
      </c>
      <c r="F14602" s="496">
        <v>177.16999999999999</v>
      </c>
    </row>
    <row r="14603" s="489" customFormat="1">
      <c r="B14603" s="494">
        <v>13883</v>
      </c>
      <c r="C14603" s="537" t="s">
        <v>200</v>
      </c>
      <c r="D14603" s="541" t="s">
        <v>2697</v>
      </c>
      <c r="E14603" s="540" t="s">
        <v>188</v>
      </c>
      <c r="F14603" s="496"/>
    </row>
    <row r="14604" s="489" customFormat="1">
      <c r="B14604" s="494">
        <v>38604</v>
      </c>
      <c r="C14604" s="537" t="s">
        <v>200</v>
      </c>
      <c r="D14604" s="541" t="s">
        <v>2698</v>
      </c>
      <c r="E14604" s="540" t="s">
        <v>188</v>
      </c>
      <c r="F14604" s="496"/>
    </row>
    <row r="14605" s="489" customFormat="1">
      <c r="B14605" s="494">
        <v>10601</v>
      </c>
      <c r="C14605" s="537" t="s">
        <v>200</v>
      </c>
      <c r="D14605" s="541" t="s">
        <v>2699</v>
      </c>
      <c r="E14605" s="540" t="s">
        <v>188</v>
      </c>
      <c r="F14605" s="496"/>
    </row>
    <row r="14606" s="489" customFormat="1">
      <c r="B14606" s="494">
        <v>44469</v>
      </c>
      <c r="C14606" s="537" t="s">
        <v>200</v>
      </c>
      <c r="D14606" s="541" t="s">
        <v>2700</v>
      </c>
      <c r="E14606" s="540" t="s">
        <v>188</v>
      </c>
      <c r="F14606" s="496"/>
    </row>
    <row r="14607" s="489" customFormat="1">
      <c r="B14607" s="494">
        <v>13894</v>
      </c>
      <c r="C14607" s="537" t="s">
        <v>200</v>
      </c>
      <c r="D14607" s="541" t="s">
        <v>2701</v>
      </c>
      <c r="E14607" s="540" t="s">
        <v>188</v>
      </c>
      <c r="F14607" s="496"/>
    </row>
    <row r="14608" s="489" customFormat="1">
      <c r="B14608" s="494">
        <v>13895</v>
      </c>
      <c r="C14608" s="537" t="s">
        <v>200</v>
      </c>
      <c r="D14608" s="541" t="s">
        <v>2702</v>
      </c>
      <c r="E14608" s="540" t="s">
        <v>188</v>
      </c>
      <c r="F14608" s="496"/>
    </row>
    <row r="14609" s="489" customFormat="1">
      <c r="B14609" s="494">
        <v>13892</v>
      </c>
      <c r="C14609" s="537" t="s">
        <v>200</v>
      </c>
      <c r="D14609" s="541" t="s">
        <v>2703</v>
      </c>
      <c r="E14609" s="540" t="s">
        <v>188</v>
      </c>
      <c r="F14609" s="496"/>
    </row>
    <row r="14610" s="489" customFormat="1">
      <c r="B14610" s="494">
        <v>9914</v>
      </c>
      <c r="C14610" s="537" t="s">
        <v>200</v>
      </c>
      <c r="D14610" s="541" t="s">
        <v>2704</v>
      </c>
      <c r="E14610" s="540" t="s">
        <v>188</v>
      </c>
      <c r="F14610" s="496"/>
    </row>
    <row r="14611" s="489" customFormat="1">
      <c r="B14611" s="494">
        <v>36485</v>
      </c>
      <c r="C14611" s="537" t="s">
        <v>200</v>
      </c>
      <c r="D14611" s="541" t="s">
        <v>2705</v>
      </c>
      <c r="E14611" s="540" t="s">
        <v>188</v>
      </c>
      <c r="F14611" s="496"/>
    </row>
    <row r="14612" s="489" customFormat="1">
      <c r="B14612" s="494">
        <v>9912</v>
      </c>
      <c r="C14612" s="537" t="s">
        <v>200</v>
      </c>
      <c r="D14612" s="541" t="s">
        <v>2706</v>
      </c>
      <c r="E14612" s="540" t="s">
        <v>188</v>
      </c>
      <c r="F14612" s="496"/>
    </row>
    <row r="14613" s="489" customFormat="1">
      <c r="B14613" s="494">
        <v>9921</v>
      </c>
      <c r="C14613" s="537" t="s">
        <v>200</v>
      </c>
      <c r="D14613" s="541" t="s">
        <v>14941</v>
      </c>
      <c r="E14613" s="540" t="s">
        <v>188</v>
      </c>
      <c r="F14613" s="496"/>
    </row>
    <row r="14614" s="489" customFormat="1">
      <c r="B14614" s="494">
        <v>21112</v>
      </c>
      <c r="C14614" s="537" t="s">
        <v>200</v>
      </c>
      <c r="D14614" s="541" t="s">
        <v>2707</v>
      </c>
      <c r="E14614" s="540" t="s">
        <v>188</v>
      </c>
      <c r="F14614" s="496">
        <v>300.50999999999999</v>
      </c>
    </row>
    <row r="14615" s="489" customFormat="1">
      <c r="B14615" s="494">
        <v>10228</v>
      </c>
      <c r="C14615" s="537" t="s">
        <v>200</v>
      </c>
      <c r="D14615" s="541" t="s">
        <v>14942</v>
      </c>
      <c r="E14615" s="540" t="s">
        <v>188</v>
      </c>
      <c r="F14615" s="496">
        <v>349.10000000000002</v>
      </c>
    </row>
    <row r="14616" s="489" customFormat="1">
      <c r="B14616" s="494">
        <v>11781</v>
      </c>
      <c r="C14616" s="537" t="s">
        <v>200</v>
      </c>
      <c r="D14616" s="541" t="s">
        <v>14943</v>
      </c>
      <c r="E14616" s="540" t="s">
        <v>188</v>
      </c>
      <c r="F14616" s="496">
        <v>282.81</v>
      </c>
    </row>
    <row r="14617" s="489" customFormat="1">
      <c r="B14617" s="494">
        <v>37588</v>
      </c>
      <c r="C14617" s="537" t="s">
        <v>200</v>
      </c>
      <c r="D14617" s="541" t="s">
        <v>14944</v>
      </c>
      <c r="E14617" s="540" t="s">
        <v>188</v>
      </c>
      <c r="F14617" s="496">
        <v>76.709999999999994</v>
      </c>
    </row>
    <row r="14618" s="489" customFormat="1">
      <c r="B14618" s="494">
        <v>11751</v>
      </c>
      <c r="C14618" s="537" t="s">
        <v>200</v>
      </c>
      <c r="D14618" s="541" t="s">
        <v>14945</v>
      </c>
      <c r="E14618" s="540" t="s">
        <v>188</v>
      </c>
      <c r="F14618" s="496">
        <v>224.18000000000001</v>
      </c>
    </row>
    <row r="14619" s="489" customFormat="1">
      <c r="B14619" s="494">
        <v>11750</v>
      </c>
      <c r="C14619" s="537" t="s">
        <v>200</v>
      </c>
      <c r="D14619" s="541" t="s">
        <v>14946</v>
      </c>
      <c r="E14619" s="540" t="s">
        <v>188</v>
      </c>
      <c r="F14619" s="496">
        <v>186.03999999999999</v>
      </c>
    </row>
    <row r="14620" s="489" customFormat="1">
      <c r="B14620" s="494">
        <v>11746</v>
      </c>
      <c r="C14620" s="537" t="s">
        <v>200</v>
      </c>
      <c r="D14620" s="541" t="s">
        <v>14947</v>
      </c>
      <c r="E14620" s="540" t="s">
        <v>188</v>
      </c>
      <c r="F14620" s="496">
        <v>124.81999999999999</v>
      </c>
    </row>
    <row r="14621" s="489" customFormat="1">
      <c r="B14621" s="494">
        <v>11748</v>
      </c>
      <c r="C14621" s="537" t="s">
        <v>200</v>
      </c>
      <c r="D14621" s="541" t="s">
        <v>14948</v>
      </c>
      <c r="E14621" s="540" t="s">
        <v>188</v>
      </c>
      <c r="F14621" s="496">
        <v>80.099999999999994</v>
      </c>
    </row>
    <row r="14622" s="489" customFormat="1">
      <c r="B14622" s="494">
        <v>11747</v>
      </c>
      <c r="C14622" s="537" t="s">
        <v>200</v>
      </c>
      <c r="D14622" s="541" t="s">
        <v>14949</v>
      </c>
      <c r="E14622" s="540" t="s">
        <v>188</v>
      </c>
      <c r="F14622" s="496">
        <v>345.68000000000001</v>
      </c>
    </row>
    <row r="14623" s="489" customFormat="1">
      <c r="B14623" s="494">
        <v>11749</v>
      </c>
      <c r="C14623" s="537" t="s">
        <v>200</v>
      </c>
      <c r="D14623" s="541" t="s">
        <v>14950</v>
      </c>
      <c r="E14623" s="540" t="s">
        <v>188</v>
      </c>
      <c r="F14623" s="496">
        <v>92.459999999999994</v>
      </c>
    </row>
    <row r="14624" s="489" customFormat="1">
      <c r="B14624" s="494">
        <v>10236</v>
      </c>
      <c r="C14624" s="537" t="s">
        <v>200</v>
      </c>
      <c r="D14624" s="541" t="s">
        <v>2708</v>
      </c>
      <c r="E14624" s="540" t="s">
        <v>188</v>
      </c>
      <c r="F14624" s="496">
        <v>147.97999999999999</v>
      </c>
    </row>
    <row r="14625" s="489" customFormat="1">
      <c r="B14625" s="494">
        <v>10233</v>
      </c>
      <c r="C14625" s="537" t="s">
        <v>200</v>
      </c>
      <c r="D14625" s="541" t="s">
        <v>2709</v>
      </c>
      <c r="E14625" s="540" t="s">
        <v>188</v>
      </c>
      <c r="F14625" s="496">
        <v>138.66999999999999</v>
      </c>
    </row>
    <row r="14626" s="489" customFormat="1">
      <c r="B14626" s="494">
        <v>10234</v>
      </c>
      <c r="C14626" s="537" t="s">
        <v>200</v>
      </c>
      <c r="D14626" s="541" t="s">
        <v>2710</v>
      </c>
      <c r="E14626" s="540" t="s">
        <v>188</v>
      </c>
      <c r="F14626" s="496">
        <v>87.349999999999994</v>
      </c>
    </row>
    <row r="14627" s="489" customFormat="1">
      <c r="B14627" s="494">
        <v>10231</v>
      </c>
      <c r="C14627" s="537" t="s">
        <v>200</v>
      </c>
      <c r="D14627" s="541" t="s">
        <v>2711</v>
      </c>
      <c r="E14627" s="540" t="s">
        <v>188</v>
      </c>
      <c r="F14627" s="496">
        <v>400.57999999999998</v>
      </c>
    </row>
    <row r="14628" s="489" customFormat="1">
      <c r="B14628" s="494">
        <v>10232</v>
      </c>
      <c r="C14628" s="537" t="s">
        <v>200</v>
      </c>
      <c r="D14628" s="541" t="s">
        <v>2712</v>
      </c>
      <c r="E14628" s="540" t="s">
        <v>188</v>
      </c>
      <c r="F14628" s="496">
        <v>224.15000000000001</v>
      </c>
    </row>
    <row r="14629" s="489" customFormat="1">
      <c r="B14629" s="494">
        <v>10235</v>
      </c>
      <c r="C14629" s="537" t="s">
        <v>200</v>
      </c>
      <c r="D14629" s="541" t="s">
        <v>2714</v>
      </c>
      <c r="E14629" s="540" t="s">
        <v>188</v>
      </c>
      <c r="F14629" s="496">
        <v>549.13999999999999</v>
      </c>
    </row>
    <row r="14630" s="489" customFormat="1">
      <c r="B14630" s="494">
        <v>10229</v>
      </c>
      <c r="C14630" s="537" t="s">
        <v>200</v>
      </c>
      <c r="D14630" s="541" t="s">
        <v>2713</v>
      </c>
      <c r="E14630" s="540" t="s">
        <v>188</v>
      </c>
      <c r="F14630" s="496">
        <v>79</v>
      </c>
    </row>
    <row r="14631" s="489" customFormat="1">
      <c r="B14631" s="494">
        <v>10230</v>
      </c>
      <c r="C14631" s="537" t="s">
        <v>200</v>
      </c>
      <c r="D14631" s="541" t="s">
        <v>2715</v>
      </c>
      <c r="E14631" s="540" t="s">
        <v>188</v>
      </c>
      <c r="F14631" s="496">
        <v>966.44000000000005</v>
      </c>
    </row>
    <row r="14632" s="489" customFormat="1">
      <c r="B14632" s="494">
        <v>10409</v>
      </c>
      <c r="C14632" s="537" t="s">
        <v>200</v>
      </c>
      <c r="D14632" s="541" t="s">
        <v>2716</v>
      </c>
      <c r="E14632" s="540" t="s">
        <v>188</v>
      </c>
      <c r="F14632" s="496">
        <v>287.12</v>
      </c>
    </row>
    <row r="14633" s="489" customFormat="1">
      <c r="B14633" s="494">
        <v>10411</v>
      </c>
      <c r="C14633" s="537" t="s">
        <v>200</v>
      </c>
      <c r="D14633" s="541" t="s">
        <v>2717</v>
      </c>
      <c r="E14633" s="540" t="s">
        <v>188</v>
      </c>
      <c r="F14633" s="496">
        <v>256.92000000000002</v>
      </c>
    </row>
    <row r="14634" s="489" customFormat="1">
      <c r="B14634" s="494">
        <v>10410</v>
      </c>
      <c r="C14634" s="537" t="s">
        <v>200</v>
      </c>
      <c r="D14634" s="541" t="s">
        <v>2719</v>
      </c>
      <c r="E14634" s="540" t="s">
        <v>188</v>
      </c>
      <c r="F14634" s="496">
        <v>171.62</v>
      </c>
    </row>
    <row r="14635" s="489" customFormat="1">
      <c r="B14635" s="494">
        <v>10404</v>
      </c>
      <c r="C14635" s="537" t="s">
        <v>200</v>
      </c>
      <c r="D14635" s="541" t="s">
        <v>2718</v>
      </c>
      <c r="E14635" s="540" t="s">
        <v>188</v>
      </c>
      <c r="F14635" s="496">
        <v>104.19</v>
      </c>
    </row>
    <row r="14636" s="489" customFormat="1">
      <c r="B14636" s="494">
        <v>10405</v>
      </c>
      <c r="C14636" s="537" t="s">
        <v>200</v>
      </c>
      <c r="D14636" s="541" t="s">
        <v>2720</v>
      </c>
      <c r="E14636" s="540" t="s">
        <v>188</v>
      </c>
      <c r="F14636" s="496">
        <v>575.24000000000001</v>
      </c>
    </row>
    <row r="14637" s="489" customFormat="1">
      <c r="B14637" s="494">
        <v>10408</v>
      </c>
      <c r="C14637" s="537" t="s">
        <v>200</v>
      </c>
      <c r="D14637" s="541" t="s">
        <v>2721</v>
      </c>
      <c r="E14637" s="540" t="s">
        <v>188</v>
      </c>
      <c r="F14637" s="496">
        <v>402.25999999999999</v>
      </c>
    </row>
    <row r="14638" s="489" customFormat="1">
      <c r="B14638" s="494">
        <v>10406</v>
      </c>
      <c r="C14638" s="537" t="s">
        <v>200</v>
      </c>
      <c r="D14638" s="541" t="s">
        <v>2723</v>
      </c>
      <c r="E14638" s="540" t="s">
        <v>188</v>
      </c>
      <c r="F14638" s="496">
        <v>794.52999999999997</v>
      </c>
    </row>
    <row r="14639" s="489" customFormat="1">
      <c r="B14639" s="494">
        <v>10412</v>
      </c>
      <c r="C14639" s="537" t="s">
        <v>200</v>
      </c>
      <c r="D14639" s="541" t="s">
        <v>2722</v>
      </c>
      <c r="E14639" s="540" t="s">
        <v>188</v>
      </c>
      <c r="F14639" s="496">
        <v>126.27</v>
      </c>
    </row>
    <row r="14640" s="489" customFormat="1">
      <c r="B14640" s="494">
        <v>10407</v>
      </c>
      <c r="C14640" s="537" t="s">
        <v>200</v>
      </c>
      <c r="D14640" s="541" t="s">
        <v>2724</v>
      </c>
      <c r="E14640" s="540" t="s">
        <v>188</v>
      </c>
      <c r="F14640" s="496">
        <v>1232.3199999999999</v>
      </c>
    </row>
    <row r="14641" s="489" customFormat="1">
      <c r="B14641" s="494">
        <v>10416</v>
      </c>
      <c r="C14641" s="537" t="s">
        <v>200</v>
      </c>
      <c r="D14641" s="541" t="s">
        <v>2725</v>
      </c>
      <c r="E14641" s="540" t="s">
        <v>188</v>
      </c>
      <c r="F14641" s="496">
        <v>152.84999999999999</v>
      </c>
    </row>
    <row r="14642" s="489" customFormat="1">
      <c r="B14642" s="494">
        <v>10419</v>
      </c>
      <c r="C14642" s="537" t="s">
        <v>200</v>
      </c>
      <c r="D14642" s="541" t="s">
        <v>2726</v>
      </c>
      <c r="E14642" s="540" t="s">
        <v>188</v>
      </c>
      <c r="F14642" s="496">
        <v>132.68000000000001</v>
      </c>
    </row>
    <row r="14643" s="489" customFormat="1">
      <c r="B14643" s="494">
        <v>10418</v>
      </c>
      <c r="C14643" s="537" t="s">
        <v>200</v>
      </c>
      <c r="D14643" s="541" t="s">
        <v>2728</v>
      </c>
      <c r="E14643" s="540" t="s">
        <v>188</v>
      </c>
      <c r="F14643" s="496">
        <v>88.439999999999998</v>
      </c>
    </row>
    <row r="14644" s="489" customFormat="1">
      <c r="B14644" s="494">
        <v>21092</v>
      </c>
      <c r="C14644" s="537" t="s">
        <v>200</v>
      </c>
      <c r="D14644" s="541" t="s">
        <v>2727</v>
      </c>
      <c r="E14644" s="540" t="s">
        <v>188</v>
      </c>
      <c r="F14644" s="496">
        <v>75.849999999999994</v>
      </c>
    </row>
    <row r="14645" s="489" customFormat="1">
      <c r="B14645" s="494">
        <v>12657</v>
      </c>
      <c r="C14645" s="537" t="s">
        <v>200</v>
      </c>
      <c r="D14645" s="541" t="s">
        <v>2729</v>
      </c>
      <c r="E14645" s="540" t="s">
        <v>188</v>
      </c>
      <c r="F14645" s="496">
        <v>356.88</v>
      </c>
    </row>
    <row r="14646" s="489" customFormat="1">
      <c r="B14646" s="494">
        <v>10417</v>
      </c>
      <c r="C14646" s="537" t="s">
        <v>200</v>
      </c>
      <c r="D14646" s="541" t="s">
        <v>2730</v>
      </c>
      <c r="E14646" s="540" t="s">
        <v>188</v>
      </c>
      <c r="F14646" s="496">
        <v>222.72</v>
      </c>
    </row>
    <row r="14647" s="489" customFormat="1">
      <c r="B14647" s="494">
        <v>10414</v>
      </c>
      <c r="C14647" s="537" t="s">
        <v>200</v>
      </c>
      <c r="D14647" s="541" t="s">
        <v>2732</v>
      </c>
      <c r="E14647" s="540" t="s">
        <v>188</v>
      </c>
      <c r="F14647" s="496">
        <v>487.35000000000002</v>
      </c>
    </row>
    <row r="14648" s="489" customFormat="1">
      <c r="B14648" s="494">
        <v>10413</v>
      </c>
      <c r="C14648" s="537" t="s">
        <v>200</v>
      </c>
      <c r="D14648" s="541" t="s">
        <v>2731</v>
      </c>
      <c r="E14648" s="540" t="s">
        <v>188</v>
      </c>
      <c r="F14648" s="496">
        <v>80.939999999999998</v>
      </c>
    </row>
    <row r="14649" s="489" customFormat="1">
      <c r="B14649" s="494">
        <v>10415</v>
      </c>
      <c r="C14649" s="537" t="s">
        <v>200</v>
      </c>
      <c r="D14649" s="541" t="s">
        <v>2733</v>
      </c>
      <c r="E14649" s="540" t="s">
        <v>188</v>
      </c>
      <c r="F14649" s="496">
        <v>845.82000000000005</v>
      </c>
    </row>
    <row r="14650" s="489" customFormat="1">
      <c r="B14650" s="494">
        <v>38643</v>
      </c>
      <c r="C14650" s="537" t="s">
        <v>200</v>
      </c>
      <c r="D14650" s="541" t="s">
        <v>14951</v>
      </c>
      <c r="E14650" s="540" t="s">
        <v>188</v>
      </c>
      <c r="F14650" s="496">
        <v>60.960000000000001</v>
      </c>
    </row>
    <row r="14651" s="489" customFormat="1">
      <c r="B14651" s="494">
        <v>6157</v>
      </c>
      <c r="C14651" s="537" t="s">
        <v>200</v>
      </c>
      <c r="D14651" s="541" t="s">
        <v>14952</v>
      </c>
      <c r="E14651" s="540" t="s">
        <v>188</v>
      </c>
      <c r="F14651" s="496">
        <v>83.280000000000001</v>
      </c>
    </row>
    <row r="14652" s="489" customFormat="1">
      <c r="B14652" s="494">
        <v>6158</v>
      </c>
      <c r="C14652" s="537" t="s">
        <v>200</v>
      </c>
      <c r="D14652" s="541" t="s">
        <v>14953</v>
      </c>
      <c r="E14652" s="540" t="s">
        <v>188</v>
      </c>
      <c r="F14652" s="496">
        <v>8.7100000000000009</v>
      </c>
    </row>
    <row r="14653" s="489" customFormat="1">
      <c r="B14653" s="494">
        <v>6156</v>
      </c>
      <c r="C14653" s="537" t="s">
        <v>200</v>
      </c>
      <c r="D14653" s="541" t="s">
        <v>14954</v>
      </c>
      <c r="E14653" s="540" t="s">
        <v>188</v>
      </c>
      <c r="F14653" s="496">
        <v>7.4699999999999998</v>
      </c>
    </row>
    <row r="14654" s="489" customFormat="1">
      <c r="B14654" s="494">
        <v>6153</v>
      </c>
      <c r="C14654" s="537" t="s">
        <v>200</v>
      </c>
      <c r="D14654" s="541" t="s">
        <v>14955</v>
      </c>
      <c r="E14654" s="540" t="s">
        <v>188</v>
      </c>
      <c r="F14654" s="496">
        <v>6</v>
      </c>
    </row>
    <row r="14655" s="489" customFormat="1">
      <c r="B14655" s="494">
        <v>6154</v>
      </c>
      <c r="C14655" s="537" t="s">
        <v>200</v>
      </c>
      <c r="D14655" s="541" t="s">
        <v>14956</v>
      </c>
      <c r="E14655" s="540" t="s">
        <v>188</v>
      </c>
      <c r="F14655" s="496">
        <v>10.66</v>
      </c>
    </row>
    <row r="14656" s="489" customFormat="1">
      <c r="B14656" s="494">
        <v>6155</v>
      </c>
      <c r="C14656" s="537" t="s">
        <v>200</v>
      </c>
      <c r="D14656" s="541" t="s">
        <v>14957</v>
      </c>
      <c r="E14656" s="540" t="s">
        <v>188</v>
      </c>
      <c r="F14656" s="496">
        <v>24.530000000000001</v>
      </c>
    </row>
    <row r="14657" s="489" customFormat="1">
      <c r="B14657" s="494">
        <v>43595</v>
      </c>
      <c r="C14657" s="537" t="s">
        <v>200</v>
      </c>
      <c r="D14657" s="541" t="s">
        <v>14958</v>
      </c>
      <c r="E14657" s="540" t="s">
        <v>188</v>
      </c>
      <c r="F14657" s="496">
        <v>20.850000000000001</v>
      </c>
    </row>
    <row r="14658" s="489" customFormat="1">
      <c r="B14658" s="494">
        <v>43596</v>
      </c>
      <c r="C14658" s="537" t="s">
        <v>200</v>
      </c>
      <c r="D14658" s="541" t="s">
        <v>14959</v>
      </c>
      <c r="E14658" s="540" t="s">
        <v>188</v>
      </c>
      <c r="F14658" s="496">
        <v>24.100000000000001</v>
      </c>
    </row>
    <row r="14659" s="489" customFormat="1">
      <c r="B14659" s="494">
        <v>38108</v>
      </c>
      <c r="C14659" s="537" t="s">
        <v>200</v>
      </c>
      <c r="D14659" s="541" t="s">
        <v>2734</v>
      </c>
      <c r="E14659" s="540" t="s">
        <v>188</v>
      </c>
      <c r="F14659" s="496">
        <v>44.270000000000003</v>
      </c>
    </row>
    <row r="14660" s="489" customFormat="1">
      <c r="B14660" s="494">
        <v>38087</v>
      </c>
      <c r="C14660" s="537" t="s">
        <v>200</v>
      </c>
      <c r="D14660" s="541" t="s">
        <v>2735</v>
      </c>
      <c r="E14660" s="540" t="s">
        <v>188</v>
      </c>
      <c r="F14660" s="496">
        <v>56.939999999999998</v>
      </c>
    </row>
    <row r="14661" s="489" customFormat="1">
      <c r="B14661" s="494">
        <v>38109</v>
      </c>
      <c r="C14661" s="537" t="s">
        <v>200</v>
      </c>
      <c r="D14661" s="541" t="s">
        <v>2736</v>
      </c>
      <c r="E14661" s="540" t="s">
        <v>188</v>
      </c>
      <c r="F14661" s="496">
        <v>70.75</v>
      </c>
    </row>
    <row r="14662" s="489" customFormat="1">
      <c r="B14662" s="494">
        <v>38088</v>
      </c>
      <c r="C14662" s="537" t="s">
        <v>200</v>
      </c>
      <c r="D14662" s="541" t="s">
        <v>2737</v>
      </c>
      <c r="E14662" s="540" t="s">
        <v>188</v>
      </c>
      <c r="F14662" s="496">
        <v>74.390000000000001</v>
      </c>
    </row>
    <row r="14663" s="489" customFormat="1">
      <c r="B14663" s="494">
        <v>38110</v>
      </c>
      <c r="C14663" s="537" t="s">
        <v>200</v>
      </c>
      <c r="D14663" s="541" t="s">
        <v>2738</v>
      </c>
      <c r="E14663" s="540" t="s">
        <v>188</v>
      </c>
      <c r="F14663" s="496">
        <v>27.210000000000001</v>
      </c>
    </row>
    <row r="14664" s="489" customFormat="1">
      <c r="B14664" s="494">
        <v>38089</v>
      </c>
      <c r="C14664" s="537" t="s">
        <v>200</v>
      </c>
      <c r="D14664" s="541" t="s">
        <v>2739</v>
      </c>
      <c r="E14664" s="540" t="s">
        <v>188</v>
      </c>
      <c r="F14664" s="496">
        <v>47.420000000000002</v>
      </c>
    </row>
    <row r="14665" s="489" customFormat="1">
      <c r="B14665" s="494">
        <v>38111</v>
      </c>
      <c r="C14665" s="537" t="s">
        <v>200</v>
      </c>
      <c r="D14665" s="541" t="s">
        <v>2740</v>
      </c>
      <c r="E14665" s="540" t="s">
        <v>188</v>
      </c>
      <c r="F14665" s="496">
        <v>30.43</v>
      </c>
    </row>
    <row r="14666" s="489" customFormat="1">
      <c r="B14666" s="494">
        <v>38090</v>
      </c>
      <c r="C14666" s="537" t="s">
        <v>200</v>
      </c>
      <c r="D14666" s="541" t="s">
        <v>2741</v>
      </c>
      <c r="E14666" s="540" t="s">
        <v>188</v>
      </c>
      <c r="F14666" s="496">
        <v>49.009999999999998</v>
      </c>
    </row>
    <row r="14667" s="489" customFormat="1">
      <c r="B14667" s="494">
        <v>38400</v>
      </c>
      <c r="C14667" s="537" t="s">
        <v>200</v>
      </c>
      <c r="D14667" s="541" t="s">
        <v>2743</v>
      </c>
      <c r="E14667" s="540" t="s">
        <v>188</v>
      </c>
      <c r="F14667" s="496">
        <v>51.880000000000003</v>
      </c>
    </row>
    <row r="14668" s="489" customFormat="1">
      <c r="B14668" s="494">
        <v>13726</v>
      </c>
      <c r="C14668" s="537" t="s">
        <v>200</v>
      </c>
      <c r="D14668" s="541" t="s">
        <v>2742</v>
      </c>
      <c r="E14668" s="540" t="s">
        <v>188</v>
      </c>
      <c r="F14668" s="496"/>
    </row>
    <row r="14669" s="489" customFormat="1">
      <c r="B14669" s="494">
        <v>12627</v>
      </c>
      <c r="C14669" s="537" t="s">
        <v>200</v>
      </c>
      <c r="D14669" s="541" t="s">
        <v>2744</v>
      </c>
      <c r="E14669" s="540" t="s">
        <v>188</v>
      </c>
      <c r="F14669" s="496">
        <v>1.3500000000000001</v>
      </c>
    </row>
    <row r="14670" s="489" customFormat="1">
      <c r="B14670" s="494">
        <v>39996</v>
      </c>
      <c r="C14670" s="537" t="s">
        <v>200</v>
      </c>
      <c r="D14670" s="541" t="s">
        <v>14960</v>
      </c>
      <c r="E14670" s="540" t="s">
        <v>143</v>
      </c>
      <c r="F14670" s="496">
        <v>3.6499999999999999</v>
      </c>
    </row>
    <row r="14671" s="489" customFormat="1">
      <c r="B14671" s="494">
        <v>10478</v>
      </c>
      <c r="C14671" s="537" t="s">
        <v>200</v>
      </c>
      <c r="D14671" s="541" t="s">
        <v>14961</v>
      </c>
      <c r="E14671" s="540" t="s">
        <v>187</v>
      </c>
      <c r="F14671" s="496">
        <v>43.960000000000001</v>
      </c>
    </row>
    <row r="14672" s="489" customFormat="1">
      <c r="B14672" s="494">
        <v>10481</v>
      </c>
      <c r="C14672" s="537" t="s">
        <v>200</v>
      </c>
      <c r="D14672" s="541" t="s">
        <v>14962</v>
      </c>
      <c r="E14672" s="540" t="s">
        <v>187</v>
      </c>
      <c r="F14672" s="496">
        <v>39.090000000000003</v>
      </c>
    </row>
    <row r="14673" s="489" customFormat="1">
      <c r="B14673" s="494">
        <v>10475</v>
      </c>
      <c r="C14673" s="537" t="s">
        <v>200</v>
      </c>
      <c r="D14673" s="541" t="s">
        <v>14963</v>
      </c>
      <c r="E14673" s="540" t="s">
        <v>187</v>
      </c>
      <c r="F14673" s="496">
        <v>37.829999999999998</v>
      </c>
    </row>
    <row r="14674" s="489" customFormat="1">
      <c r="B14674" s="494">
        <v>4030</v>
      </c>
      <c r="C14674" s="537" t="s">
        <v>200</v>
      </c>
      <c r="D14674" s="541" t="s">
        <v>14964</v>
      </c>
      <c r="E14674" s="540" t="s">
        <v>12625</v>
      </c>
      <c r="F14674" s="496">
        <v>6.75</v>
      </c>
    </row>
    <row r="14675" s="489" customFormat="1">
      <c r="B14675" s="494">
        <v>4031</v>
      </c>
      <c r="C14675" s="537" t="s">
        <v>200</v>
      </c>
      <c r="D14675" s="541" t="s">
        <v>2745</v>
      </c>
      <c r="E14675" s="540" t="s">
        <v>12625</v>
      </c>
      <c r="F14675" s="496">
        <v>31.73</v>
      </c>
    </row>
    <row r="14676" s="489" customFormat="1">
      <c r="B14676" s="494">
        <v>39399</v>
      </c>
      <c r="C14676" s="537" t="s">
        <v>200</v>
      </c>
      <c r="D14676" s="541" t="s">
        <v>2746</v>
      </c>
      <c r="E14676" s="540" t="s">
        <v>188</v>
      </c>
      <c r="F14676" s="496"/>
    </row>
    <row r="14677" s="489" customFormat="1">
      <c r="B14677" s="494">
        <v>39400</v>
      </c>
      <c r="C14677" s="537" t="s">
        <v>200</v>
      </c>
      <c r="D14677" s="541" t="s">
        <v>2747</v>
      </c>
      <c r="E14677" s="540" t="s">
        <v>188</v>
      </c>
      <c r="F14677" s="496"/>
    </row>
    <row r="14678" s="489" customFormat="1">
      <c r="B14678" s="494">
        <v>39401</v>
      </c>
      <c r="C14678" s="537" t="s">
        <v>200</v>
      </c>
      <c r="D14678" s="541" t="s">
        <v>2748</v>
      </c>
      <c r="E14678" s="540" t="s">
        <v>188</v>
      </c>
      <c r="F14678" s="496"/>
    </row>
    <row r="14679" s="489" customFormat="1">
      <c r="B14679" s="494">
        <v>11652</v>
      </c>
      <c r="C14679" s="537" t="s">
        <v>200</v>
      </c>
      <c r="D14679" s="541" t="s">
        <v>2749</v>
      </c>
      <c r="E14679" s="540" t="s">
        <v>188</v>
      </c>
      <c r="F14679" s="496"/>
    </row>
    <row r="14680" s="489" customFormat="1">
      <c r="B14680" s="494">
        <v>13475</v>
      </c>
      <c r="C14680" s="537" t="s">
        <v>200</v>
      </c>
      <c r="D14680" s="541" t="s">
        <v>2751</v>
      </c>
      <c r="E14680" s="540" t="s">
        <v>188</v>
      </c>
      <c r="F14680" s="496"/>
    </row>
    <row r="14681" s="489" customFormat="1">
      <c r="B14681" s="494">
        <v>13896</v>
      </c>
      <c r="C14681" s="537" t="s">
        <v>200</v>
      </c>
      <c r="D14681" s="541" t="s">
        <v>2750</v>
      </c>
      <c r="E14681" s="540" t="s">
        <v>188</v>
      </c>
      <c r="F14681" s="496"/>
    </row>
    <row r="14682" s="489" customFormat="1">
      <c r="B14682" s="494">
        <v>44470</v>
      </c>
      <c r="C14682" s="537" t="s">
        <v>200</v>
      </c>
      <c r="D14682" s="541" t="s">
        <v>2753</v>
      </c>
      <c r="E14682" s="540" t="s">
        <v>188</v>
      </c>
      <c r="F14682" s="496"/>
    </row>
    <row r="14683" s="489" customFormat="1">
      <c r="B14683" s="494">
        <v>13476</v>
      </c>
      <c r="C14683" s="537" t="s">
        <v>200</v>
      </c>
      <c r="D14683" s="541" t="s">
        <v>2754</v>
      </c>
      <c r="E14683" s="540" t="s">
        <v>188</v>
      </c>
      <c r="F14683" s="496"/>
    </row>
    <row r="14684" s="489" customFormat="1">
      <c r="B14684" s="494">
        <v>44491</v>
      </c>
      <c r="C14684" s="537" t="s">
        <v>200</v>
      </c>
      <c r="D14684" s="541" t="s">
        <v>2752</v>
      </c>
      <c r="E14684" s="540" t="s">
        <v>188</v>
      </c>
      <c r="F14684" s="496"/>
    </row>
    <row r="14685" s="489" customFormat="1">
      <c r="B14685" s="494">
        <v>10488</v>
      </c>
      <c r="C14685" s="537" t="s">
        <v>200</v>
      </c>
      <c r="D14685" s="541" t="s">
        <v>2755</v>
      </c>
      <c r="E14685" s="540" t="s">
        <v>188</v>
      </c>
      <c r="F14685" s="496"/>
    </row>
    <row r="14686" s="489" customFormat="1">
      <c r="B14686" s="494">
        <v>13606</v>
      </c>
      <c r="C14686" s="537" t="s">
        <v>200</v>
      </c>
      <c r="D14686" s="541" t="s">
        <v>2756</v>
      </c>
      <c r="E14686" s="540" t="s">
        <v>188</v>
      </c>
      <c r="F14686" s="496"/>
    </row>
    <row r="14687" s="489" customFormat="1">
      <c r="B14687" s="494">
        <v>10489</v>
      </c>
      <c r="C14687" s="537" t="s">
        <v>200</v>
      </c>
      <c r="D14687" s="541" t="s">
        <v>14965</v>
      </c>
      <c r="E14687" s="540" t="s">
        <v>157</v>
      </c>
      <c r="F14687" s="496">
        <v>18.210000000000001</v>
      </c>
    </row>
    <row r="14688" s="489" customFormat="1">
      <c r="B14688" s="494">
        <v>41073</v>
      </c>
      <c r="C14688" s="537" t="s">
        <v>200</v>
      </c>
      <c r="D14688" s="541" t="s">
        <v>2758</v>
      </c>
      <c r="E14688" s="540" t="s">
        <v>185</v>
      </c>
      <c r="F14688" s="496">
        <v>3217.3899999999999</v>
      </c>
    </row>
    <row r="14689" s="489" customFormat="1">
      <c r="B14689" s="494">
        <v>34391</v>
      </c>
      <c r="C14689" s="537" t="s">
        <v>200</v>
      </c>
      <c r="D14689" s="541" t="s">
        <v>2759</v>
      </c>
      <c r="E14689" s="540" t="s">
        <v>12625</v>
      </c>
      <c r="F14689" s="496">
        <v>478.75</v>
      </c>
    </row>
    <row r="14690" s="489" customFormat="1">
      <c r="B14690" s="494">
        <v>10496</v>
      </c>
      <c r="C14690" s="537" t="s">
        <v>200</v>
      </c>
      <c r="D14690" s="541" t="s">
        <v>2760</v>
      </c>
      <c r="E14690" s="540" t="s">
        <v>12625</v>
      </c>
      <c r="F14690" s="496">
        <v>416.66000000000003</v>
      </c>
    </row>
    <row r="14691" s="489" customFormat="1">
      <c r="B14691" s="494">
        <v>10497</v>
      </c>
      <c r="C14691" s="537" t="s">
        <v>200</v>
      </c>
      <c r="D14691" s="541" t="s">
        <v>14966</v>
      </c>
      <c r="E14691" s="540" t="s">
        <v>12625</v>
      </c>
      <c r="F14691" s="496">
        <v>1083.3299999999999</v>
      </c>
    </row>
    <row r="14692" s="489" customFormat="1">
      <c r="B14692" s="494">
        <v>10504</v>
      </c>
      <c r="C14692" s="537" t="s">
        <v>200</v>
      </c>
      <c r="D14692" s="541" t="s">
        <v>2761</v>
      </c>
      <c r="E14692" s="540" t="s">
        <v>12625</v>
      </c>
      <c r="F14692" s="496">
        <v>1266.6600000000001</v>
      </c>
    </row>
    <row r="14693" s="489" customFormat="1">
      <c r="B14693" s="494">
        <v>34390</v>
      </c>
      <c r="C14693" s="537" t="s">
        <v>200</v>
      </c>
      <c r="D14693" s="541" t="s">
        <v>2762</v>
      </c>
      <c r="E14693" s="540" t="s">
        <v>12625</v>
      </c>
      <c r="F14693" s="496">
        <v>373.32999999999998</v>
      </c>
    </row>
    <row r="14694" s="489" customFormat="1">
      <c r="B14694" s="494">
        <v>34389</v>
      </c>
      <c r="C14694" s="537" t="s">
        <v>200</v>
      </c>
      <c r="D14694" s="541" t="s">
        <v>2763</v>
      </c>
      <c r="E14694" s="540" t="s">
        <v>12625</v>
      </c>
      <c r="F14694" s="496">
        <v>116.66</v>
      </c>
    </row>
    <row r="14695" s="489" customFormat="1">
      <c r="B14695" s="494">
        <v>34388</v>
      </c>
      <c r="C14695" s="537" t="s">
        <v>200</v>
      </c>
      <c r="D14695" s="541" t="s">
        <v>2764</v>
      </c>
      <c r="E14695" s="540" t="s">
        <v>12625</v>
      </c>
      <c r="F14695" s="496">
        <v>165.81</v>
      </c>
    </row>
    <row r="14696" s="489" customFormat="1">
      <c r="B14696" s="494">
        <v>34387</v>
      </c>
      <c r="C14696" s="537" t="s">
        <v>200</v>
      </c>
      <c r="D14696" s="541" t="s">
        <v>2765</v>
      </c>
      <c r="E14696" s="540" t="s">
        <v>12625</v>
      </c>
      <c r="F14696" s="496">
        <v>269.16000000000003</v>
      </c>
    </row>
    <row r="14697" s="489" customFormat="1">
      <c r="B14697" s="494">
        <v>11188</v>
      </c>
      <c r="C14697" s="537" t="s">
        <v>200</v>
      </c>
      <c r="D14697" s="541" t="s">
        <v>2766</v>
      </c>
      <c r="E14697" s="540" t="s">
        <v>12625</v>
      </c>
      <c r="F14697" s="496">
        <v>133.33000000000001</v>
      </c>
    </row>
    <row r="14698" s="489" customFormat="1">
      <c r="B14698" s="494">
        <v>11189</v>
      </c>
      <c r="C14698" s="537" t="s">
        <v>200</v>
      </c>
      <c r="D14698" s="541" t="s">
        <v>2767</v>
      </c>
      <c r="E14698" s="540" t="s">
        <v>12625</v>
      </c>
      <c r="F14698" s="496">
        <v>200</v>
      </c>
    </row>
    <row r="14699" s="489" customFormat="1">
      <c r="B14699" s="494">
        <v>21107</v>
      </c>
      <c r="C14699" s="537" t="s">
        <v>200</v>
      </c>
      <c r="D14699" s="541" t="s">
        <v>2768</v>
      </c>
      <c r="E14699" s="540" t="s">
        <v>12625</v>
      </c>
      <c r="F14699" s="496">
        <v>143.93000000000001</v>
      </c>
    </row>
    <row r="14700" s="489" customFormat="1">
      <c r="B14700" s="494">
        <v>34386</v>
      </c>
      <c r="C14700" s="537" t="s">
        <v>200</v>
      </c>
      <c r="D14700" s="541" t="s">
        <v>2769</v>
      </c>
      <c r="E14700" s="540" t="s">
        <v>12625</v>
      </c>
      <c r="F14700" s="496">
        <v>250</v>
      </c>
    </row>
    <row r="14701" s="489" customFormat="1">
      <c r="B14701" s="494">
        <v>10490</v>
      </c>
      <c r="C14701" s="537" t="s">
        <v>200</v>
      </c>
      <c r="D14701" s="541" t="s">
        <v>2770</v>
      </c>
      <c r="E14701" s="540" t="s">
        <v>12625</v>
      </c>
      <c r="F14701" s="496">
        <v>87.5</v>
      </c>
    </row>
    <row r="14702" s="489" customFormat="1">
      <c r="B14702" s="494">
        <v>10492</v>
      </c>
      <c r="C14702" s="537" t="s">
        <v>200</v>
      </c>
      <c r="D14702" s="541" t="s">
        <v>2771</v>
      </c>
      <c r="E14702" s="540" t="s">
        <v>12625</v>
      </c>
      <c r="F14702" s="496">
        <v>100</v>
      </c>
    </row>
    <row r="14703" s="489" customFormat="1">
      <c r="B14703" s="494">
        <v>10493</v>
      </c>
      <c r="C14703" s="537" t="s">
        <v>200</v>
      </c>
      <c r="D14703" s="541" t="s">
        <v>2772</v>
      </c>
      <c r="E14703" s="540" t="s">
        <v>12625</v>
      </c>
      <c r="F14703" s="496">
        <v>116.66</v>
      </c>
    </row>
    <row r="14704" s="489" customFormat="1">
      <c r="B14704" s="494">
        <v>10491</v>
      </c>
      <c r="C14704" s="537" t="s">
        <v>200</v>
      </c>
      <c r="D14704" s="541" t="s">
        <v>2773</v>
      </c>
      <c r="E14704" s="540" t="s">
        <v>12625</v>
      </c>
      <c r="F14704" s="496">
        <v>141.66</v>
      </c>
    </row>
    <row r="14705" s="489" customFormat="1">
      <c r="B14705" s="494">
        <v>34385</v>
      </c>
      <c r="C14705" s="537" t="s">
        <v>200</v>
      </c>
      <c r="D14705" s="541" t="s">
        <v>14967</v>
      </c>
      <c r="E14705" s="540" t="s">
        <v>12625</v>
      </c>
      <c r="F14705" s="496">
        <v>206.66</v>
      </c>
    </row>
    <row r="14706" s="489" customFormat="1">
      <c r="B14706" s="494">
        <v>10499</v>
      </c>
      <c r="C14706" s="537" t="s">
        <v>200</v>
      </c>
      <c r="D14706" s="541" t="s">
        <v>2774</v>
      </c>
      <c r="E14706" s="540" t="s">
        <v>12625</v>
      </c>
      <c r="F14706" s="496">
        <v>83.329999999999998</v>
      </c>
    </row>
    <row r="14707" s="489" customFormat="1">
      <c r="B14707" s="494">
        <v>34384</v>
      </c>
      <c r="C14707" s="537" t="s">
        <v>200</v>
      </c>
      <c r="D14707" s="541" t="s">
        <v>2775</v>
      </c>
      <c r="E14707" s="540" t="s">
        <v>12625</v>
      </c>
      <c r="F14707" s="496">
        <v>250</v>
      </c>
    </row>
    <row r="14708" s="489" customFormat="1">
      <c r="B14708" s="494">
        <v>11185</v>
      </c>
      <c r="C14708" s="537" t="s">
        <v>200</v>
      </c>
      <c r="D14708" s="541" t="s">
        <v>14968</v>
      </c>
      <c r="E14708" s="540" t="s">
        <v>12625</v>
      </c>
      <c r="F14708" s="496">
        <v>258.32999999999998</v>
      </c>
    </row>
    <row r="14709" s="489" customFormat="1">
      <c r="B14709" s="494">
        <v>10507</v>
      </c>
      <c r="C14709" s="537" t="s">
        <v>200</v>
      </c>
      <c r="D14709" s="541" t="s">
        <v>2776</v>
      </c>
      <c r="E14709" s="540" t="s">
        <v>12625</v>
      </c>
      <c r="F14709" s="496">
        <v>217.63999999999999</v>
      </c>
    </row>
    <row r="14710" s="489" customFormat="1">
      <c r="B14710" s="494">
        <v>10505</v>
      </c>
      <c r="C14710" s="537" t="s">
        <v>200</v>
      </c>
      <c r="D14710" s="541" t="s">
        <v>2777</v>
      </c>
      <c r="E14710" s="540" t="s">
        <v>12625</v>
      </c>
      <c r="F14710" s="496">
        <v>128.41999999999999</v>
      </c>
    </row>
    <row r="14711" s="489" customFormat="1">
      <c r="B14711" s="494">
        <v>10506</v>
      </c>
      <c r="C14711" s="537" t="s">
        <v>200</v>
      </c>
      <c r="D14711" s="541" t="s">
        <v>2778</v>
      </c>
      <c r="E14711" s="540" t="s">
        <v>12625</v>
      </c>
      <c r="F14711" s="496">
        <v>167.63999999999999</v>
      </c>
    </row>
    <row r="14712" s="489" customFormat="1">
      <c r="B14712" s="494">
        <v>5031</v>
      </c>
      <c r="C14712" s="537" t="s">
        <v>200</v>
      </c>
      <c r="D14712" s="541" t="s">
        <v>2779</v>
      </c>
      <c r="E14712" s="540" t="s">
        <v>12625</v>
      </c>
      <c r="F14712" s="496">
        <v>235.40000000000001</v>
      </c>
    </row>
    <row r="14713" s="489" customFormat="1">
      <c r="B14713" s="494">
        <v>10502</v>
      </c>
      <c r="C14713" s="537" t="s">
        <v>200</v>
      </c>
      <c r="D14713" s="541" t="s">
        <v>2780</v>
      </c>
      <c r="E14713" s="540" t="s">
        <v>12625</v>
      </c>
      <c r="F14713" s="496">
        <v>274.29000000000002</v>
      </c>
    </row>
    <row r="14714" s="489" customFormat="1">
      <c r="B14714" s="494">
        <v>10501</v>
      </c>
      <c r="C14714" s="537" t="s">
        <v>200</v>
      </c>
      <c r="D14714" s="541" t="s">
        <v>2781</v>
      </c>
      <c r="E14714" s="540" t="s">
        <v>12625</v>
      </c>
      <c r="F14714" s="496">
        <v>154.97</v>
      </c>
    </row>
    <row r="14715" s="489" customFormat="1">
      <c r="B14715" s="494">
        <v>10503</v>
      </c>
      <c r="C14715" s="537" t="s">
        <v>200</v>
      </c>
      <c r="D14715" s="541" t="s">
        <v>2782</v>
      </c>
      <c r="E14715" s="540" t="s">
        <v>12625</v>
      </c>
      <c r="F14715" s="496">
        <v>209.36000000000001</v>
      </c>
    </row>
    <row r="14716" s="489" customFormat="1">
      <c r="B14716" s="494">
        <v>4500</v>
      </c>
      <c r="C14716" s="537" t="s">
        <v>200</v>
      </c>
      <c r="D14716" s="541" t="s">
        <v>14969</v>
      </c>
      <c r="E14716" s="540" t="s">
        <v>143</v>
      </c>
      <c r="F14716" s="496">
        <v>15.19</v>
      </c>
    </row>
    <row r="14717" s="489" customFormat="1">
      <c r="B14717" s="494">
        <v>4448</v>
      </c>
      <c r="C14717" s="537" t="s">
        <v>200</v>
      </c>
      <c r="D14717" s="541" t="s">
        <v>14970</v>
      </c>
      <c r="E14717" s="540" t="s">
        <v>143</v>
      </c>
      <c r="F14717" s="496">
        <v>20.870000000000001</v>
      </c>
    </row>
    <row r="14718" s="489" customFormat="1">
      <c r="B14718" s="494">
        <v>20213</v>
      </c>
      <c r="C14718" s="537" t="s">
        <v>200</v>
      </c>
      <c r="D14718" s="541" t="s">
        <v>14971</v>
      </c>
      <c r="E14718" s="540" t="s">
        <v>143</v>
      </c>
      <c r="F14718" s="496">
        <v>34.780000000000001</v>
      </c>
    </row>
    <row r="14719" s="489" customFormat="1">
      <c r="B14719" s="494">
        <v>20211</v>
      </c>
      <c r="C14719" s="537" t="s">
        <v>200</v>
      </c>
      <c r="D14719" s="541" t="s">
        <v>14972</v>
      </c>
      <c r="E14719" s="540" t="s">
        <v>143</v>
      </c>
      <c r="F14719" s="496">
        <v>46.060000000000002</v>
      </c>
    </row>
    <row r="14720" s="489" customFormat="1">
      <c r="B14720" s="494">
        <v>40270</v>
      </c>
      <c r="C14720" s="537" t="s">
        <v>200</v>
      </c>
      <c r="D14720" s="541" t="s">
        <v>14973</v>
      </c>
      <c r="E14720" s="540" t="s">
        <v>143</v>
      </c>
      <c r="F14720" s="496"/>
    </row>
    <row r="14721" s="489" customFormat="1">
      <c r="B14721" s="494">
        <v>4425</v>
      </c>
      <c r="C14721" s="537" t="s">
        <v>200</v>
      </c>
      <c r="D14721" s="541" t="s">
        <v>14974</v>
      </c>
      <c r="E14721" s="540" t="s">
        <v>143</v>
      </c>
      <c r="F14721" s="496">
        <v>38.07</v>
      </c>
    </row>
    <row r="14722" s="489" customFormat="1">
      <c r="B14722" s="494">
        <v>4472</v>
      </c>
      <c r="C14722" s="537" t="s">
        <v>200</v>
      </c>
      <c r="D14722" s="541" t="s">
        <v>14975</v>
      </c>
      <c r="E14722" s="540" t="s">
        <v>143</v>
      </c>
      <c r="F14722" s="496">
        <v>47.560000000000002</v>
      </c>
    </row>
    <row r="14723" s="489" customFormat="1">
      <c r="B14723" s="494">
        <v>35272</v>
      </c>
      <c r="C14723" s="537" t="s">
        <v>200</v>
      </c>
      <c r="D14723" s="541" t="s">
        <v>14976</v>
      </c>
      <c r="E14723" s="540" t="s">
        <v>143</v>
      </c>
      <c r="F14723" s="496">
        <v>68.75</v>
      </c>
    </row>
    <row r="14724" s="489" customFormat="1">
      <c r="B14724" s="494">
        <v>4481</v>
      </c>
      <c r="C14724" s="537" t="s">
        <v>200</v>
      </c>
      <c r="D14724" s="541" t="s">
        <v>14977</v>
      </c>
      <c r="E14724" s="540" t="s">
        <v>143</v>
      </c>
      <c r="F14724" s="496">
        <v>73.590000000000003</v>
      </c>
    </row>
    <row r="14725" s="489" customFormat="1">
      <c r="B14725" s="494">
        <v>34345</v>
      </c>
      <c r="C14725" s="537" t="s">
        <v>200</v>
      </c>
      <c r="D14725" s="541" t="s">
        <v>14978</v>
      </c>
      <c r="E14725" s="540" t="s">
        <v>157</v>
      </c>
      <c r="F14725" s="496">
        <v>19.27</v>
      </c>
    </row>
    <row r="14726" s="489" customFormat="1">
      <c r="B14726" s="542">
        <v>41096</v>
      </c>
      <c r="C14726" s="543" t="s">
        <v>200</v>
      </c>
      <c r="D14726" s="541" t="s">
        <v>2784</v>
      </c>
      <c r="E14726" s="544" t="s">
        <v>185</v>
      </c>
      <c r="F14726" s="545">
        <v>3405.4099999999999</v>
      </c>
    </row>
    <row r="14727" s="489" customFormat="1">
      <c r="B14727" s="546" t="s">
        <v>24378</v>
      </c>
      <c r="C14727" s="548" t="s">
        <v>3657</v>
      </c>
      <c r="D14727" s="541" t="s">
        <v>24379</v>
      </c>
      <c r="E14727" s="549" t="s">
        <v>188</v>
      </c>
      <c r="F14727" s="547">
        <v>3180.9899999999998</v>
      </c>
    </row>
    <row r="14728" s="489" customFormat="1">
      <c r="B14728" s="546" t="s">
        <v>24380</v>
      </c>
      <c r="C14728" s="548" t="s">
        <v>3657</v>
      </c>
      <c r="D14728" s="541" t="s">
        <v>24381</v>
      </c>
      <c r="E14728" s="549" t="s">
        <v>12625</v>
      </c>
      <c r="F14728" s="547">
        <v>538.88</v>
      </c>
    </row>
    <row r="14729" s="489" customFormat="1">
      <c r="B14729" s="546" t="s">
        <v>24382</v>
      </c>
      <c r="C14729" s="548" t="s">
        <v>3657</v>
      </c>
      <c r="D14729" s="541" t="s">
        <v>24383</v>
      </c>
      <c r="E14729" s="549" t="s">
        <v>12625</v>
      </c>
      <c r="F14729" s="547">
        <v>496.22000000000003</v>
      </c>
    </row>
    <row r="14730" s="489" customFormat="1">
      <c r="B14730" s="546" t="s">
        <v>24384</v>
      </c>
      <c r="C14730" s="548" t="s">
        <v>3657</v>
      </c>
      <c r="D14730" s="541" t="s">
        <v>24385</v>
      </c>
      <c r="E14730" s="549" t="s">
        <v>12625</v>
      </c>
      <c r="F14730" s="547">
        <v>538.88</v>
      </c>
    </row>
    <row r="14731" s="489" customFormat="1">
      <c r="B14731" s="546" t="s">
        <v>24386</v>
      </c>
      <c r="C14731" s="548" t="s">
        <v>3657</v>
      </c>
      <c r="D14731" s="541" t="s">
        <v>24387</v>
      </c>
      <c r="E14731" s="549" t="s">
        <v>12625</v>
      </c>
      <c r="F14731" s="547">
        <v>496.22000000000003</v>
      </c>
    </row>
    <row r="14732" s="489" customFormat="1">
      <c r="B14732" s="546" t="s">
        <v>24388</v>
      </c>
      <c r="C14732" s="548" t="s">
        <v>3657</v>
      </c>
      <c r="D14732" s="541" t="s">
        <v>24389</v>
      </c>
      <c r="E14732" s="549"/>
      <c r="F14732" s="547"/>
    </row>
    <row r="14733" s="489" customFormat="1">
      <c r="B14733" s="546" t="s">
        <v>24390</v>
      </c>
      <c r="C14733" s="548" t="s">
        <v>3657</v>
      </c>
      <c r="D14733" s="541" t="s">
        <v>24391</v>
      </c>
      <c r="E14733" s="549" t="s">
        <v>12625</v>
      </c>
      <c r="F14733" s="547">
        <v>127.05</v>
      </c>
    </row>
    <row r="14734" s="489" customFormat="1">
      <c r="B14734" s="546" t="s">
        <v>24392</v>
      </c>
      <c r="C14734" s="548" t="s">
        <v>3657</v>
      </c>
      <c r="D14734" s="541" t="s">
        <v>24393</v>
      </c>
      <c r="E14734" s="549" t="s">
        <v>12625</v>
      </c>
      <c r="F14734" s="547">
        <v>327.41000000000003</v>
      </c>
    </row>
    <row r="14735" s="489" customFormat="1">
      <c r="B14735" s="546" t="s">
        <v>24394</v>
      </c>
      <c r="C14735" s="548" t="s">
        <v>3657</v>
      </c>
      <c r="D14735" s="541" t="s">
        <v>24395</v>
      </c>
      <c r="E14735" s="549" t="s">
        <v>12625</v>
      </c>
      <c r="F14735" s="547">
        <v>305.20999999999998</v>
      </c>
    </row>
    <row r="14736" s="489" customFormat="1">
      <c r="B14736" s="546" t="s">
        <v>24396</v>
      </c>
      <c r="C14736" s="548" t="s">
        <v>3657</v>
      </c>
      <c r="D14736" s="541" t="s">
        <v>24397</v>
      </c>
      <c r="E14736" s="549" t="s">
        <v>12625</v>
      </c>
      <c r="F14736" s="547">
        <v>290.06999999999999</v>
      </c>
    </row>
    <row r="14737" s="489" customFormat="1">
      <c r="B14737" s="546" t="s">
        <v>24398</v>
      </c>
      <c r="C14737" s="548" t="s">
        <v>3657</v>
      </c>
      <c r="D14737" s="541" t="s">
        <v>24399</v>
      </c>
      <c r="E14737" s="549" t="s">
        <v>12625</v>
      </c>
      <c r="F14737" s="547">
        <v>479.57999999999998</v>
      </c>
    </row>
    <row r="14738" s="489" customFormat="1">
      <c r="B14738" s="546" t="s">
        <v>24400</v>
      </c>
      <c r="C14738" s="548" t="s">
        <v>3657</v>
      </c>
      <c r="D14738" s="541" t="s">
        <v>24401</v>
      </c>
      <c r="E14738" s="549" t="s">
        <v>12625</v>
      </c>
      <c r="F14738" s="547">
        <v>426.57999999999998</v>
      </c>
    </row>
    <row r="14739" s="489" customFormat="1">
      <c r="B14739" s="546" t="s">
        <v>24402</v>
      </c>
      <c r="C14739" s="548" t="s">
        <v>3657</v>
      </c>
      <c r="D14739" s="541" t="s">
        <v>24403</v>
      </c>
      <c r="E14739" s="549" t="s">
        <v>12625</v>
      </c>
      <c r="F14739" s="547">
        <v>414.16000000000003</v>
      </c>
    </row>
    <row r="14740" s="489" customFormat="1">
      <c r="B14740" s="546" t="s">
        <v>24404</v>
      </c>
      <c r="C14740" s="548" t="s">
        <v>3657</v>
      </c>
      <c r="D14740" s="541" t="s">
        <v>24405</v>
      </c>
      <c r="E14740" s="549" t="s">
        <v>12625</v>
      </c>
      <c r="F14740" s="547">
        <v>389.19999999999999</v>
      </c>
    </row>
    <row r="14741" s="489" customFormat="1">
      <c r="B14741" s="546" t="s">
        <v>24406</v>
      </c>
      <c r="C14741" s="548" t="s">
        <v>3657</v>
      </c>
      <c r="D14741" s="541" t="s">
        <v>24407</v>
      </c>
      <c r="E14741" s="549" t="s">
        <v>12625</v>
      </c>
      <c r="F14741" s="547">
        <v>449.63999999999999</v>
      </c>
    </row>
    <row r="14742" s="489" customFormat="1">
      <c r="B14742" s="546" t="s">
        <v>24408</v>
      </c>
      <c r="C14742" s="548" t="s">
        <v>3657</v>
      </c>
      <c r="D14742" s="541" t="s">
        <v>24409</v>
      </c>
      <c r="E14742" s="549" t="s">
        <v>12625</v>
      </c>
      <c r="F14742" s="547">
        <v>434.50999999999999</v>
      </c>
    </row>
    <row r="14743" s="489" customFormat="1">
      <c r="B14743" s="546" t="s">
        <v>24410</v>
      </c>
      <c r="C14743" s="548" t="s">
        <v>3657</v>
      </c>
      <c r="D14743" s="541" t="s">
        <v>24411</v>
      </c>
      <c r="E14743" s="549" t="s">
        <v>12625</v>
      </c>
      <c r="F14743" s="547">
        <v>647.13999999999999</v>
      </c>
    </row>
    <row r="14744" s="489" customFormat="1">
      <c r="B14744" s="546" t="s">
        <v>24412</v>
      </c>
      <c r="C14744" s="548" t="s">
        <v>3657</v>
      </c>
      <c r="D14744" s="541" t="s">
        <v>24413</v>
      </c>
      <c r="E14744" s="549" t="s">
        <v>12625</v>
      </c>
      <c r="F14744" s="547">
        <v>573.24000000000001</v>
      </c>
    </row>
    <row r="14745" s="489" customFormat="1">
      <c r="B14745" s="546" t="s">
        <v>24414</v>
      </c>
      <c r="C14745" s="548" t="s">
        <v>3657</v>
      </c>
      <c r="D14745" s="541" t="s">
        <v>24415</v>
      </c>
      <c r="E14745" s="549" t="s">
        <v>12625</v>
      </c>
      <c r="F14745" s="547">
        <v>549.08000000000004</v>
      </c>
    </row>
    <row r="14746" s="489" customFormat="1">
      <c r="B14746" s="546" t="s">
        <v>24416</v>
      </c>
      <c r="C14746" s="548" t="s">
        <v>3657</v>
      </c>
      <c r="D14746" s="541" t="s">
        <v>24417</v>
      </c>
      <c r="E14746" s="549" t="s">
        <v>12625</v>
      </c>
      <c r="F14746" s="547">
        <v>510.13999999999999</v>
      </c>
    </row>
    <row r="14747" s="489" customFormat="1">
      <c r="B14747" s="546" t="s">
        <v>24418</v>
      </c>
      <c r="C14747" s="548" t="s">
        <v>3657</v>
      </c>
      <c r="D14747" s="541" t="s">
        <v>24419</v>
      </c>
      <c r="E14747" s="549"/>
      <c r="F14747" s="547"/>
    </row>
    <row r="14748" s="489" customFormat="1">
      <c r="B14748" s="546" t="s">
        <v>24420</v>
      </c>
      <c r="C14748" s="548" t="s">
        <v>3657</v>
      </c>
      <c r="D14748" s="541" t="s">
        <v>24421</v>
      </c>
      <c r="E14748" s="549" t="s">
        <v>188</v>
      </c>
      <c r="F14748" s="547">
        <v>2430.3400000000001</v>
      </c>
    </row>
    <row r="14749" s="489" customFormat="1">
      <c r="B14749" s="546" t="s">
        <v>24422</v>
      </c>
      <c r="C14749" s="548" t="s">
        <v>3657</v>
      </c>
      <c r="D14749" s="541" t="s">
        <v>24423</v>
      </c>
      <c r="E14749" s="549" t="s">
        <v>12625</v>
      </c>
      <c r="F14749" s="547">
        <v>330.10000000000002</v>
      </c>
    </row>
    <row r="14750" s="489" customFormat="1">
      <c r="B14750" s="546" t="s">
        <v>24424</v>
      </c>
      <c r="C14750" s="548" t="s">
        <v>3657</v>
      </c>
      <c r="D14750" s="541" t="s">
        <v>24425</v>
      </c>
      <c r="E14750" s="549" t="s">
        <v>12625</v>
      </c>
      <c r="F14750" s="547">
        <v>453</v>
      </c>
    </row>
    <row r="14751" s="489" customFormat="1">
      <c r="B14751" s="546" t="s">
        <v>24426</v>
      </c>
      <c r="C14751" s="548" t="s">
        <v>3657</v>
      </c>
      <c r="D14751" s="541" t="s">
        <v>24427</v>
      </c>
      <c r="E14751" s="549"/>
      <c r="F14751" s="547"/>
    </row>
    <row r="14752" s="489" customFormat="1">
      <c r="B14752" s="546" t="s">
        <v>24428</v>
      </c>
      <c r="C14752" s="548" t="s">
        <v>3657</v>
      </c>
      <c r="D14752" s="541" t="s">
        <v>24429</v>
      </c>
      <c r="E14752" s="549" t="s">
        <v>143</v>
      </c>
      <c r="F14752" s="547">
        <v>104.69</v>
      </c>
    </row>
    <row r="14753" s="489" customFormat="1">
      <c r="B14753" s="546" t="s">
        <v>24430</v>
      </c>
      <c r="C14753" s="548" t="s">
        <v>3657</v>
      </c>
      <c r="D14753" s="541" t="s">
        <v>24431</v>
      </c>
      <c r="E14753" s="549" t="s">
        <v>143</v>
      </c>
      <c r="F14753" s="547">
        <v>111.45</v>
      </c>
    </row>
    <row r="14754" s="489" customFormat="1">
      <c r="B14754" s="546" t="s">
        <v>24432</v>
      </c>
      <c r="C14754" s="548" t="s">
        <v>3657</v>
      </c>
      <c r="D14754" s="541" t="s">
        <v>24433</v>
      </c>
      <c r="E14754" s="549" t="s">
        <v>12625</v>
      </c>
      <c r="F14754" s="547">
        <v>72.069999999999993</v>
      </c>
    </row>
    <row r="14755" s="489" customFormat="1">
      <c r="B14755" s="546" t="s">
        <v>24434</v>
      </c>
      <c r="C14755" s="548" t="s">
        <v>3657</v>
      </c>
      <c r="D14755" s="541" t="s">
        <v>24435</v>
      </c>
      <c r="E14755" s="549" t="s">
        <v>143</v>
      </c>
      <c r="F14755" s="547">
        <v>64.450000000000003</v>
      </c>
    </row>
    <row r="14756" s="489" customFormat="1">
      <c r="B14756" s="546" t="s">
        <v>24436</v>
      </c>
      <c r="C14756" s="548" t="s">
        <v>3657</v>
      </c>
      <c r="D14756" s="541" t="s">
        <v>24437</v>
      </c>
      <c r="E14756" s="549" t="s">
        <v>143</v>
      </c>
      <c r="F14756" s="547">
        <v>68.579999999999998</v>
      </c>
    </row>
    <row r="14757" s="489" customFormat="1">
      <c r="B14757" s="546" t="s">
        <v>24438</v>
      </c>
      <c r="C14757" s="548" t="s">
        <v>3657</v>
      </c>
      <c r="D14757" s="541" t="s">
        <v>24439</v>
      </c>
      <c r="E14757" s="549" t="s">
        <v>143</v>
      </c>
      <c r="F14757" s="547">
        <v>11.58</v>
      </c>
    </row>
    <row r="14758" s="489" customFormat="1">
      <c r="B14758" s="546" t="s">
        <v>24440</v>
      </c>
      <c r="C14758" s="548" t="s">
        <v>3657</v>
      </c>
      <c r="D14758" s="541" t="s">
        <v>24441</v>
      </c>
      <c r="E14758" s="549" t="s">
        <v>143</v>
      </c>
      <c r="F14758" s="547">
        <v>9.7400000000000002</v>
      </c>
    </row>
    <row r="14759" s="489" customFormat="1">
      <c r="B14759" s="546" t="s">
        <v>24442</v>
      </c>
      <c r="C14759" s="548" t="s">
        <v>3657</v>
      </c>
      <c r="D14759" s="541" t="s">
        <v>24443</v>
      </c>
      <c r="E14759" s="549" t="s">
        <v>143</v>
      </c>
      <c r="F14759" s="547">
        <v>3.4199999999999999</v>
      </c>
    </row>
    <row r="14760" s="489" customFormat="1">
      <c r="B14760" s="546" t="s">
        <v>24444</v>
      </c>
      <c r="C14760" s="548" t="s">
        <v>3657</v>
      </c>
      <c r="D14760" s="541" t="s">
        <v>24445</v>
      </c>
      <c r="E14760" s="549" t="s">
        <v>143</v>
      </c>
      <c r="F14760" s="547">
        <v>113.20999999999999</v>
      </c>
    </row>
    <row r="14761" s="489" customFormat="1">
      <c r="B14761" s="546" t="s">
        <v>24446</v>
      </c>
      <c r="C14761" s="548" t="s">
        <v>3657</v>
      </c>
      <c r="D14761" s="541" t="s">
        <v>24447</v>
      </c>
      <c r="E14761" s="549" t="s">
        <v>143</v>
      </c>
      <c r="F14761" s="547">
        <v>99.680000000000007</v>
      </c>
    </row>
    <row r="14762" s="489" customFormat="1">
      <c r="B14762" s="546" t="s">
        <v>24448</v>
      </c>
      <c r="C14762" s="548" t="s">
        <v>3657</v>
      </c>
      <c r="D14762" s="541" t="s">
        <v>24449</v>
      </c>
      <c r="E14762" s="549" t="s">
        <v>143</v>
      </c>
      <c r="F14762" s="547">
        <v>124.98999999999999</v>
      </c>
    </row>
    <row r="14763" s="489" customFormat="1">
      <c r="B14763" s="546" t="s">
        <v>24450</v>
      </c>
      <c r="C14763" s="548" t="s">
        <v>3657</v>
      </c>
      <c r="D14763" s="541" t="s">
        <v>24451</v>
      </c>
      <c r="E14763" s="549" t="s">
        <v>143</v>
      </c>
      <c r="F14763" s="547">
        <v>111.42</v>
      </c>
    </row>
    <row r="14764" s="489" customFormat="1">
      <c r="B14764" s="546" t="s">
        <v>24452</v>
      </c>
      <c r="C14764" s="548" t="s">
        <v>3657</v>
      </c>
      <c r="D14764" s="541" t="s">
        <v>24453</v>
      </c>
      <c r="E14764" s="549" t="s">
        <v>143</v>
      </c>
      <c r="F14764" s="547">
        <v>8.9000000000000004</v>
      </c>
    </row>
    <row r="14765" s="489" customFormat="1">
      <c r="B14765" s="546" t="s">
        <v>24454</v>
      </c>
      <c r="C14765" s="548" t="s">
        <v>3657</v>
      </c>
      <c r="D14765" s="541" t="s">
        <v>24455</v>
      </c>
      <c r="E14765" s="549"/>
      <c r="F14765" s="547"/>
    </row>
    <row r="14766" s="489" customFormat="1">
      <c r="B14766" s="546" t="s">
        <v>24456</v>
      </c>
      <c r="C14766" s="548" t="s">
        <v>3657</v>
      </c>
      <c r="D14766" s="541" t="s">
        <v>24457</v>
      </c>
      <c r="E14766" s="549" t="s">
        <v>188</v>
      </c>
      <c r="F14766" s="547">
        <v>697.88999999999999</v>
      </c>
    </row>
    <row r="14767" s="489" customFormat="1">
      <c r="B14767" s="546" t="s">
        <v>24458</v>
      </c>
      <c r="C14767" s="548" t="s">
        <v>3657</v>
      </c>
      <c r="D14767" s="541" t="s">
        <v>24459</v>
      </c>
      <c r="E14767" s="549" t="s">
        <v>188</v>
      </c>
      <c r="F14767" s="547">
        <v>410.24000000000001</v>
      </c>
    </row>
    <row r="14768" s="489" customFormat="1">
      <c r="B14768" s="546" t="s">
        <v>24460</v>
      </c>
      <c r="C14768" s="548" t="s">
        <v>3657</v>
      </c>
      <c r="D14768" s="541" t="s">
        <v>24461</v>
      </c>
      <c r="E14768" s="549"/>
      <c r="F14768" s="547"/>
    </row>
    <row r="14769" s="489" customFormat="1">
      <c r="B14769" s="546" t="s">
        <v>24462</v>
      </c>
      <c r="C14769" s="548" t="s">
        <v>3657</v>
      </c>
      <c r="D14769" s="541" t="s">
        <v>24463</v>
      </c>
      <c r="E14769" s="549" t="s">
        <v>188</v>
      </c>
      <c r="F14769" s="547">
        <v>5488.1099999999997</v>
      </c>
    </row>
    <row r="14770" s="489" customFormat="1">
      <c r="B14770" s="546" t="s">
        <v>24464</v>
      </c>
      <c r="C14770" s="548" t="s">
        <v>3657</v>
      </c>
      <c r="D14770" s="541" t="s">
        <v>24465</v>
      </c>
      <c r="E14770" s="549"/>
      <c r="F14770" s="547"/>
    </row>
    <row r="14771" s="489" customFormat="1">
      <c r="B14771" s="546" t="s">
        <v>24466</v>
      </c>
      <c r="C14771" s="548" t="s">
        <v>3657</v>
      </c>
      <c r="D14771" s="541" t="s">
        <v>24467</v>
      </c>
      <c r="E14771" s="549" t="s">
        <v>143</v>
      </c>
      <c r="F14771" s="547">
        <v>19.690000000000001</v>
      </c>
    </row>
    <row r="14772" s="489" customFormat="1">
      <c r="B14772" s="546" t="s">
        <v>24468</v>
      </c>
      <c r="C14772" s="548" t="s">
        <v>3657</v>
      </c>
      <c r="D14772" s="541" t="s">
        <v>24469</v>
      </c>
      <c r="E14772" s="549" t="s">
        <v>143</v>
      </c>
      <c r="F14772" s="547">
        <v>47.159999999999997</v>
      </c>
    </row>
    <row r="14773" s="489" customFormat="1">
      <c r="B14773" s="546" t="s">
        <v>24470</v>
      </c>
      <c r="C14773" s="548" t="s">
        <v>3657</v>
      </c>
      <c r="D14773" s="541" t="s">
        <v>24471</v>
      </c>
      <c r="E14773" s="549" t="s">
        <v>143</v>
      </c>
      <c r="F14773" s="547">
        <v>87.090000000000003</v>
      </c>
    </row>
    <row r="14774" s="489" customFormat="1">
      <c r="B14774" s="546" t="s">
        <v>24472</v>
      </c>
      <c r="C14774" s="548" t="s">
        <v>3657</v>
      </c>
      <c r="D14774" s="541" t="s">
        <v>24473</v>
      </c>
      <c r="E14774" s="549" t="s">
        <v>143</v>
      </c>
      <c r="F14774" s="547">
        <v>103.79000000000001</v>
      </c>
    </row>
    <row r="14775" s="489" customFormat="1">
      <c r="B14775" s="546" t="s">
        <v>24474</v>
      </c>
      <c r="C14775" s="548" t="s">
        <v>3657</v>
      </c>
      <c r="D14775" s="541" t="s">
        <v>24475</v>
      </c>
      <c r="E14775" s="549" t="s">
        <v>143</v>
      </c>
      <c r="F14775" s="547">
        <v>6.5</v>
      </c>
    </row>
    <row r="14776" s="489" customFormat="1">
      <c r="B14776" s="546" t="s">
        <v>24476</v>
      </c>
      <c r="C14776" s="548" t="s">
        <v>3657</v>
      </c>
      <c r="D14776" s="541" t="s">
        <v>24477</v>
      </c>
      <c r="E14776" s="549" t="s">
        <v>143</v>
      </c>
      <c r="F14776" s="547">
        <v>7.7699999999999996</v>
      </c>
    </row>
    <row r="14777" s="489" customFormat="1">
      <c r="B14777" s="546" t="s">
        <v>24478</v>
      </c>
      <c r="C14777" s="548" t="s">
        <v>3657</v>
      </c>
      <c r="D14777" s="541" t="s">
        <v>24479</v>
      </c>
      <c r="E14777" s="549"/>
      <c r="F14777" s="547"/>
    </row>
    <row r="14778" s="489" customFormat="1">
      <c r="B14778" s="546" t="s">
        <v>24480</v>
      </c>
      <c r="C14778" s="548" t="s">
        <v>3657</v>
      </c>
      <c r="D14778" s="541" t="s">
        <v>24481</v>
      </c>
      <c r="E14778" s="549" t="s">
        <v>188</v>
      </c>
      <c r="F14778" s="547">
        <v>1200</v>
      </c>
    </row>
    <row r="14779" s="489" customFormat="1">
      <c r="B14779" s="546" t="s">
        <v>24482</v>
      </c>
      <c r="C14779" s="548" t="s">
        <v>3657</v>
      </c>
      <c r="D14779" s="541" t="s">
        <v>24483</v>
      </c>
      <c r="E14779" s="549" t="s">
        <v>185</v>
      </c>
      <c r="F14779" s="547">
        <v>1800</v>
      </c>
    </row>
    <row r="14780" s="489" customFormat="1">
      <c r="B14780" s="546" t="s">
        <v>24484</v>
      </c>
      <c r="C14780" s="548" t="s">
        <v>3657</v>
      </c>
      <c r="D14780" s="541" t="s">
        <v>24485</v>
      </c>
      <c r="E14780" s="549" t="s">
        <v>185</v>
      </c>
      <c r="F14780" s="547">
        <v>2250</v>
      </c>
    </row>
    <row r="14781" s="489" customFormat="1">
      <c r="B14781" s="546" t="s">
        <v>24486</v>
      </c>
      <c r="C14781" s="548" t="s">
        <v>3657</v>
      </c>
      <c r="D14781" s="541" t="s">
        <v>24487</v>
      </c>
      <c r="E14781" s="549" t="s">
        <v>188</v>
      </c>
      <c r="F14781" s="547">
        <v>1200</v>
      </c>
    </row>
    <row r="14782" s="489" customFormat="1">
      <c r="B14782" s="546" t="s">
        <v>24488</v>
      </c>
      <c r="C14782" s="548" t="s">
        <v>3657</v>
      </c>
      <c r="D14782" s="541" t="s">
        <v>24489</v>
      </c>
      <c r="E14782" s="549" t="s">
        <v>188</v>
      </c>
      <c r="F14782" s="547">
        <v>514.92999999999995</v>
      </c>
    </row>
    <row r="14783" s="489" customFormat="1">
      <c r="B14783" s="546" t="s">
        <v>24490</v>
      </c>
      <c r="C14783" s="548" t="s">
        <v>3657</v>
      </c>
      <c r="D14783" s="541" t="s">
        <v>24491</v>
      </c>
      <c r="E14783" s="549" t="s">
        <v>188</v>
      </c>
      <c r="F14783" s="547">
        <v>189.84999999999999</v>
      </c>
    </row>
    <row r="14784" s="489" customFormat="1">
      <c r="B14784" s="546" t="s">
        <v>24492</v>
      </c>
      <c r="C14784" s="548" t="s">
        <v>3657</v>
      </c>
      <c r="D14784" s="541" t="s">
        <v>24493</v>
      </c>
      <c r="E14784" s="549" t="s">
        <v>188</v>
      </c>
      <c r="F14784" s="547">
        <v>1054.03</v>
      </c>
    </row>
    <row r="14785" s="489" customFormat="1">
      <c r="B14785" s="546" t="s">
        <v>24494</v>
      </c>
      <c r="C14785" s="548" t="s">
        <v>3657</v>
      </c>
      <c r="D14785" s="541" t="s">
        <v>24495</v>
      </c>
      <c r="E14785" s="549" t="s">
        <v>188</v>
      </c>
      <c r="F14785" s="547">
        <v>662.82000000000005</v>
      </c>
    </row>
    <row r="14786" s="489" customFormat="1">
      <c r="B14786" s="546" t="s">
        <v>24496</v>
      </c>
      <c r="C14786" s="548" t="s">
        <v>3657</v>
      </c>
      <c r="D14786" s="541" t="s">
        <v>24497</v>
      </c>
      <c r="E14786" s="549" t="s">
        <v>185</v>
      </c>
      <c r="F14786" s="547">
        <v>1200</v>
      </c>
    </row>
    <row r="14787" s="489" customFormat="1">
      <c r="B14787" s="546" t="s">
        <v>24498</v>
      </c>
      <c r="C14787" s="548" t="s">
        <v>3657</v>
      </c>
      <c r="D14787" s="541" t="s">
        <v>24499</v>
      </c>
      <c r="E14787" s="549" t="s">
        <v>185</v>
      </c>
      <c r="F14787" s="547">
        <v>2430</v>
      </c>
    </row>
    <row r="14788" s="489" customFormat="1">
      <c r="B14788" s="546" t="s">
        <v>24500</v>
      </c>
      <c r="C14788" s="548" t="s">
        <v>3657</v>
      </c>
      <c r="D14788" s="541" t="s">
        <v>24501</v>
      </c>
      <c r="E14788" s="549" t="s">
        <v>185</v>
      </c>
      <c r="F14788" s="547">
        <v>2900</v>
      </c>
    </row>
    <row r="14789" s="489" customFormat="1">
      <c r="B14789" s="546" t="s">
        <v>24502</v>
      </c>
      <c r="C14789" s="548" t="s">
        <v>3657</v>
      </c>
      <c r="D14789" s="541" t="s">
        <v>24503</v>
      </c>
      <c r="E14789" s="549" t="s">
        <v>185</v>
      </c>
      <c r="F14789" s="547">
        <v>1000</v>
      </c>
    </row>
    <row r="14790" s="489" customFormat="1">
      <c r="B14790" s="546" t="s">
        <v>24504</v>
      </c>
      <c r="C14790" s="548" t="s">
        <v>3657</v>
      </c>
      <c r="D14790" s="541" t="s">
        <v>24505</v>
      </c>
      <c r="E14790" s="549" t="s">
        <v>185</v>
      </c>
      <c r="F14790" s="547">
        <v>1075</v>
      </c>
    </row>
    <row r="14791" s="489" customFormat="1">
      <c r="B14791" s="546" t="s">
        <v>24506</v>
      </c>
      <c r="C14791" s="548" t="s">
        <v>3657</v>
      </c>
      <c r="D14791" s="541" t="s">
        <v>24507</v>
      </c>
      <c r="E14791" s="549" t="s">
        <v>185</v>
      </c>
      <c r="F14791" s="547">
        <v>1450</v>
      </c>
    </row>
    <row r="14792" s="489" customFormat="1">
      <c r="B14792" s="546" t="s">
        <v>24508</v>
      </c>
      <c r="C14792" s="548" t="s">
        <v>3657</v>
      </c>
      <c r="D14792" s="541" t="s">
        <v>24509</v>
      </c>
      <c r="E14792" s="549" t="s">
        <v>188</v>
      </c>
      <c r="F14792" s="547">
        <v>106.23</v>
      </c>
    </row>
    <row r="14793" s="489" customFormat="1">
      <c r="B14793" s="546" t="s">
        <v>24510</v>
      </c>
      <c r="C14793" s="548" t="s">
        <v>3657</v>
      </c>
      <c r="D14793" s="541" t="s">
        <v>24511</v>
      </c>
      <c r="E14793" s="549" t="s">
        <v>188</v>
      </c>
      <c r="F14793" s="547">
        <v>224.44</v>
      </c>
    </row>
    <row r="14794" s="489" customFormat="1">
      <c r="B14794" s="546" t="s">
        <v>24512</v>
      </c>
      <c r="C14794" s="548" t="s">
        <v>3657</v>
      </c>
      <c r="D14794" s="541" t="s">
        <v>24513</v>
      </c>
      <c r="E14794" s="549" t="s">
        <v>188</v>
      </c>
      <c r="F14794" s="547">
        <v>318.69</v>
      </c>
    </row>
    <row r="14795" s="489" customFormat="1">
      <c r="B14795" s="546" t="s">
        <v>24514</v>
      </c>
      <c r="C14795" s="548" t="s">
        <v>3657</v>
      </c>
      <c r="D14795" s="541" t="s">
        <v>24515</v>
      </c>
      <c r="E14795" s="549" t="s">
        <v>185</v>
      </c>
      <c r="F14795" s="547">
        <v>1800</v>
      </c>
    </row>
    <row r="14796" s="489" customFormat="1">
      <c r="B14796" s="546" t="s">
        <v>24516</v>
      </c>
      <c r="C14796" s="548" t="s">
        <v>3657</v>
      </c>
      <c r="D14796" s="541" t="s">
        <v>24517</v>
      </c>
      <c r="E14796" s="549"/>
      <c r="F14796" s="547"/>
    </row>
    <row r="14797" s="489" customFormat="1">
      <c r="B14797" s="546" t="s">
        <v>24518</v>
      </c>
      <c r="C14797" s="548" t="s">
        <v>3657</v>
      </c>
      <c r="D14797" s="541" t="s">
        <v>24519</v>
      </c>
      <c r="E14797" s="549" t="s">
        <v>185</v>
      </c>
      <c r="F14797" s="547">
        <v>980</v>
      </c>
    </row>
    <row r="14798" s="489" customFormat="1">
      <c r="B14798" s="546" t="s">
        <v>24520</v>
      </c>
      <c r="C14798" s="548" t="s">
        <v>3657</v>
      </c>
      <c r="D14798" s="541" t="s">
        <v>24521</v>
      </c>
      <c r="E14798" s="549" t="s">
        <v>185</v>
      </c>
      <c r="F14798" s="547">
        <v>1875.1900000000001</v>
      </c>
    </row>
    <row r="14799" s="489" customFormat="1">
      <c r="B14799" s="546" t="s">
        <v>24522</v>
      </c>
      <c r="C14799" s="548" t="s">
        <v>3657</v>
      </c>
      <c r="D14799" s="541" t="s">
        <v>24523</v>
      </c>
      <c r="E14799" s="549"/>
      <c r="F14799" s="547"/>
    </row>
    <row r="14800" s="489" customFormat="1">
      <c r="B14800" s="546" t="s">
        <v>24524</v>
      </c>
      <c r="C14800" s="548" t="s">
        <v>3657</v>
      </c>
      <c r="D14800" s="541" t="s">
        <v>24525</v>
      </c>
      <c r="E14800" s="549" t="s">
        <v>24526</v>
      </c>
      <c r="F14800" s="547">
        <v>24.710000000000001</v>
      </c>
    </row>
    <row r="14801" s="489" customFormat="1">
      <c r="B14801" s="546" t="s">
        <v>24527</v>
      </c>
      <c r="C14801" s="548" t="s">
        <v>3657</v>
      </c>
      <c r="D14801" s="541" t="s">
        <v>24528</v>
      </c>
      <c r="E14801" s="549" t="s">
        <v>24526</v>
      </c>
      <c r="F14801" s="547">
        <v>18.109999999999999</v>
      </c>
    </row>
    <row r="14802" s="489" customFormat="1">
      <c r="B14802" s="546" t="s">
        <v>24529</v>
      </c>
      <c r="C14802" s="548" t="s">
        <v>3657</v>
      </c>
      <c r="D14802" s="541" t="s">
        <v>24530</v>
      </c>
      <c r="E14802" s="549" t="s">
        <v>24526</v>
      </c>
      <c r="F14802" s="547">
        <v>19.109999999999999</v>
      </c>
    </row>
    <row r="14803" s="489" customFormat="1">
      <c r="B14803" s="546" t="s">
        <v>24531</v>
      </c>
      <c r="C14803" s="548" t="s">
        <v>3657</v>
      </c>
      <c r="D14803" s="541" t="s">
        <v>24532</v>
      </c>
      <c r="E14803" s="549" t="s">
        <v>24526</v>
      </c>
      <c r="F14803" s="547">
        <v>15.31</v>
      </c>
    </row>
    <row r="14804" s="489" customFormat="1">
      <c r="B14804" s="546" t="s">
        <v>24533</v>
      </c>
      <c r="C14804" s="548" t="s">
        <v>3657</v>
      </c>
      <c r="D14804" s="541" t="s">
        <v>24534</v>
      </c>
      <c r="E14804" s="549" t="s">
        <v>188</v>
      </c>
      <c r="F14804" s="547">
        <v>150.27000000000001</v>
      </c>
    </row>
    <row r="14805" s="489" customFormat="1">
      <c r="B14805" s="546" t="s">
        <v>24535</v>
      </c>
      <c r="C14805" s="548" t="s">
        <v>3657</v>
      </c>
      <c r="D14805" s="541" t="s">
        <v>24536</v>
      </c>
      <c r="E14805" s="549" t="s">
        <v>188</v>
      </c>
      <c r="F14805" s="547">
        <v>76.75</v>
      </c>
    </row>
    <row r="14806" s="489" customFormat="1">
      <c r="B14806" s="546" t="s">
        <v>24537</v>
      </c>
      <c r="C14806" s="548" t="s">
        <v>3657</v>
      </c>
      <c r="D14806" s="541" t="s">
        <v>24538</v>
      </c>
      <c r="E14806" s="549" t="s">
        <v>188</v>
      </c>
      <c r="F14806" s="547">
        <v>32.909999999999997</v>
      </c>
    </row>
    <row r="14807" s="489" customFormat="1">
      <c r="B14807" s="546" t="s">
        <v>24539</v>
      </c>
      <c r="C14807" s="548" t="s">
        <v>3657</v>
      </c>
      <c r="D14807" s="541" t="s">
        <v>24540</v>
      </c>
      <c r="E14807" s="549" t="s">
        <v>188</v>
      </c>
      <c r="F14807" s="547">
        <v>76.730000000000004</v>
      </c>
    </row>
    <row r="14808" s="489" customFormat="1">
      <c r="B14808" s="546" t="s">
        <v>24541</v>
      </c>
      <c r="C14808" s="548" t="s">
        <v>3657</v>
      </c>
      <c r="D14808" s="541" t="s">
        <v>24542</v>
      </c>
      <c r="E14808" s="549"/>
      <c r="F14808" s="547"/>
    </row>
    <row r="14809" s="489" customFormat="1">
      <c r="B14809" s="546" t="s">
        <v>24543</v>
      </c>
      <c r="C14809" s="548" t="s">
        <v>3657</v>
      </c>
      <c r="D14809" s="541" t="s">
        <v>24544</v>
      </c>
      <c r="E14809" s="549" t="s">
        <v>188</v>
      </c>
      <c r="F14809" s="547">
        <v>362.47000000000003</v>
      </c>
    </row>
    <row r="14810" s="489" customFormat="1">
      <c r="B14810" s="546" t="s">
        <v>24545</v>
      </c>
      <c r="C14810" s="548" t="s">
        <v>3657</v>
      </c>
      <c r="D14810" s="541" t="s">
        <v>24546</v>
      </c>
      <c r="E14810" s="549" t="s">
        <v>188</v>
      </c>
      <c r="F14810" s="547">
        <v>450.69</v>
      </c>
    </row>
    <row r="14811" s="489" customFormat="1">
      <c r="B14811" s="546" t="s">
        <v>24547</v>
      </c>
      <c r="C14811" s="548" t="s">
        <v>3657</v>
      </c>
      <c r="D14811" s="541" t="s">
        <v>24548</v>
      </c>
      <c r="E14811" s="549" t="s">
        <v>188</v>
      </c>
      <c r="F14811" s="547">
        <v>597.74000000000001</v>
      </c>
    </row>
    <row r="14812" s="489" customFormat="1">
      <c r="B14812" s="546" t="s">
        <v>24549</v>
      </c>
      <c r="C14812" s="548" t="s">
        <v>3657</v>
      </c>
      <c r="D14812" s="541" t="s">
        <v>24550</v>
      </c>
      <c r="E14812" s="549" t="s">
        <v>188</v>
      </c>
      <c r="F14812" s="547">
        <v>865.64999999999998</v>
      </c>
    </row>
    <row r="14813" s="489" customFormat="1">
      <c r="B14813" s="546" t="s">
        <v>24551</v>
      </c>
      <c r="C14813" s="548" t="s">
        <v>3657</v>
      </c>
      <c r="D14813" s="541" t="s">
        <v>24552</v>
      </c>
      <c r="E14813" s="549" t="s">
        <v>188</v>
      </c>
      <c r="F14813" s="547">
        <v>1440.6199999999999</v>
      </c>
    </row>
    <row r="14814" s="489" customFormat="1">
      <c r="B14814" s="546" t="s">
        <v>24553</v>
      </c>
      <c r="C14814" s="548" t="s">
        <v>3657</v>
      </c>
      <c r="D14814" s="541" t="s">
        <v>24554</v>
      </c>
      <c r="E14814" s="549" t="s">
        <v>188</v>
      </c>
      <c r="F14814" s="547">
        <v>2019.29</v>
      </c>
    </row>
    <row r="14815" s="489" customFormat="1">
      <c r="B14815" s="546" t="s">
        <v>24555</v>
      </c>
      <c r="C14815" s="548" t="s">
        <v>3657</v>
      </c>
      <c r="D14815" s="541" t="s">
        <v>24556</v>
      </c>
      <c r="E14815" s="549"/>
      <c r="F14815" s="547"/>
    </row>
    <row r="14816" s="489" customFormat="1">
      <c r="B14816" s="546" t="s">
        <v>24557</v>
      </c>
      <c r="C14816" s="548" t="s">
        <v>3657</v>
      </c>
      <c r="D14816" s="541" t="s">
        <v>24558</v>
      </c>
      <c r="E14816" s="549" t="s">
        <v>188</v>
      </c>
      <c r="F14816" s="547">
        <v>1721.4200000000001</v>
      </c>
    </row>
    <row r="14817" s="489" customFormat="1">
      <c r="B14817" s="546" t="s">
        <v>24559</v>
      </c>
      <c r="C14817" s="548" t="s">
        <v>3657</v>
      </c>
      <c r="D14817" s="541" t="s">
        <v>24560</v>
      </c>
      <c r="E14817" s="549" t="s">
        <v>188</v>
      </c>
      <c r="F14817" s="547">
        <v>2961</v>
      </c>
    </row>
    <row r="14818" s="489" customFormat="1">
      <c r="B14818" s="546" t="s">
        <v>24561</v>
      </c>
      <c r="C14818" s="548" t="s">
        <v>3657</v>
      </c>
      <c r="D14818" s="541" t="s">
        <v>24562</v>
      </c>
      <c r="E14818" s="549" t="s">
        <v>188</v>
      </c>
      <c r="F14818" s="547">
        <v>57.140000000000001</v>
      </c>
    </row>
    <row r="14819" s="489" customFormat="1">
      <c r="B14819" s="546" t="s">
        <v>24563</v>
      </c>
      <c r="C14819" s="548" t="s">
        <v>3657</v>
      </c>
      <c r="D14819" s="541" t="s">
        <v>24564</v>
      </c>
      <c r="E14819" s="549" t="s">
        <v>188</v>
      </c>
      <c r="F14819" s="547">
        <v>73.900000000000006</v>
      </c>
    </row>
    <row r="14820" s="489" customFormat="1">
      <c r="B14820" s="546" t="s">
        <v>24565</v>
      </c>
      <c r="C14820" s="548" t="s">
        <v>3657</v>
      </c>
      <c r="D14820" s="541" t="s">
        <v>24566</v>
      </c>
      <c r="E14820" s="549" t="s">
        <v>188</v>
      </c>
      <c r="F14820" s="547">
        <v>146.16999999999999</v>
      </c>
    </row>
    <row r="14821" s="489" customFormat="1">
      <c r="B14821" s="546" t="s">
        <v>24567</v>
      </c>
      <c r="C14821" s="548" t="s">
        <v>3657</v>
      </c>
      <c r="D14821" s="541" t="s">
        <v>24568</v>
      </c>
      <c r="E14821" s="549" t="s">
        <v>188</v>
      </c>
      <c r="F14821" s="547">
        <v>119.89</v>
      </c>
    </row>
    <row r="14822" s="489" customFormat="1">
      <c r="B14822" s="546" t="s">
        <v>24569</v>
      </c>
      <c r="C14822" s="548" t="s">
        <v>3657</v>
      </c>
      <c r="D14822" s="541" t="s">
        <v>24570</v>
      </c>
      <c r="E14822" s="549" t="s">
        <v>188</v>
      </c>
      <c r="F14822" s="547">
        <v>330.30000000000001</v>
      </c>
    </row>
    <row r="14823" s="489" customFormat="1">
      <c r="B14823" s="546" t="s">
        <v>24571</v>
      </c>
      <c r="C14823" s="548" t="s">
        <v>3657</v>
      </c>
      <c r="D14823" s="541" t="s">
        <v>24572</v>
      </c>
      <c r="E14823" s="549"/>
      <c r="F14823" s="547"/>
    </row>
    <row r="14824" s="489" customFormat="1">
      <c r="B14824" s="546" t="s">
        <v>24573</v>
      </c>
      <c r="C14824" s="548" t="s">
        <v>3657</v>
      </c>
      <c r="D14824" s="541" t="s">
        <v>24574</v>
      </c>
      <c r="E14824" s="549" t="s">
        <v>188</v>
      </c>
      <c r="F14824" s="547">
        <v>122.34999999999999</v>
      </c>
    </row>
    <row r="14825" s="489" customFormat="1">
      <c r="B14825" s="546" t="s">
        <v>24575</v>
      </c>
      <c r="C14825" s="548" t="s">
        <v>3657</v>
      </c>
      <c r="D14825" s="541" t="s">
        <v>24576</v>
      </c>
      <c r="E14825" s="549" t="s">
        <v>193</v>
      </c>
      <c r="F14825" s="547">
        <v>360.52999999999997</v>
      </c>
    </row>
    <row r="14826" s="489" customFormat="1">
      <c r="B14826" s="546" t="s">
        <v>24577</v>
      </c>
      <c r="C14826" s="548" t="s">
        <v>3657</v>
      </c>
      <c r="D14826" s="541" t="s">
        <v>24578</v>
      </c>
      <c r="E14826" s="549" t="s">
        <v>188</v>
      </c>
      <c r="F14826" s="547">
        <v>105.17</v>
      </c>
    </row>
    <row r="14827" s="489" customFormat="1">
      <c r="B14827" s="546" t="s">
        <v>24579</v>
      </c>
      <c r="C14827" s="548" t="s">
        <v>3657</v>
      </c>
      <c r="D14827" s="541" t="s">
        <v>24580</v>
      </c>
      <c r="E14827" s="549" t="s">
        <v>188</v>
      </c>
      <c r="F14827" s="547">
        <v>155.36000000000001</v>
      </c>
    </row>
    <row r="14828" s="489" customFormat="1">
      <c r="B14828" s="546" t="s">
        <v>24581</v>
      </c>
      <c r="C14828" s="548" t="s">
        <v>3657</v>
      </c>
      <c r="D14828" s="541" t="s">
        <v>24582</v>
      </c>
      <c r="E14828" s="549" t="s">
        <v>188</v>
      </c>
      <c r="F14828" s="547">
        <v>401.19999999999999</v>
      </c>
    </row>
    <row r="14829" s="489" customFormat="1">
      <c r="B14829" s="546" t="s">
        <v>24583</v>
      </c>
      <c r="C14829" s="548" t="s">
        <v>3657</v>
      </c>
      <c r="D14829" s="541" t="s">
        <v>24584</v>
      </c>
      <c r="E14829" s="549" t="s">
        <v>188</v>
      </c>
      <c r="F14829" s="547">
        <v>125.8</v>
      </c>
    </row>
    <row r="14830" s="489" customFormat="1">
      <c r="B14830" s="546" t="s">
        <v>24585</v>
      </c>
      <c r="C14830" s="548" t="s">
        <v>3657</v>
      </c>
      <c r="D14830" s="541" t="s">
        <v>24586</v>
      </c>
      <c r="E14830" s="549" t="s">
        <v>188</v>
      </c>
      <c r="F14830" s="547">
        <v>855.13</v>
      </c>
    </row>
    <row r="14831" s="489" customFormat="1">
      <c r="B14831" s="546" t="s">
        <v>24587</v>
      </c>
      <c r="C14831" s="548" t="s">
        <v>3657</v>
      </c>
      <c r="D14831" s="541" t="s">
        <v>24588</v>
      </c>
      <c r="E14831" s="549" t="s">
        <v>188</v>
      </c>
      <c r="F14831" s="547">
        <v>143.09</v>
      </c>
    </row>
    <row r="14832" s="489" customFormat="1">
      <c r="B14832" s="546" t="s">
        <v>24589</v>
      </c>
      <c r="C14832" s="548" t="s">
        <v>3657</v>
      </c>
      <c r="D14832" s="541" t="s">
        <v>24590</v>
      </c>
      <c r="E14832" s="549" t="s">
        <v>188</v>
      </c>
      <c r="F14832" s="547">
        <v>1235.9400000000001</v>
      </c>
    </row>
    <row r="14833" s="489" customFormat="1">
      <c r="B14833" s="546" t="s">
        <v>24591</v>
      </c>
      <c r="C14833" s="548" t="s">
        <v>3657</v>
      </c>
      <c r="D14833" s="541" t="s">
        <v>24592</v>
      </c>
      <c r="E14833" s="549" t="s">
        <v>188</v>
      </c>
      <c r="F14833" s="547">
        <v>684.02999999999997</v>
      </c>
    </row>
    <row r="14834" s="489" customFormat="1">
      <c r="B14834" s="546" t="s">
        <v>24593</v>
      </c>
      <c r="C14834" s="548" t="s">
        <v>3657</v>
      </c>
      <c r="D14834" s="541" t="s">
        <v>24594</v>
      </c>
      <c r="E14834" s="549" t="s">
        <v>188</v>
      </c>
      <c r="F14834" s="547">
        <v>778.94000000000005</v>
      </c>
    </row>
    <row r="14835" s="489" customFormat="1">
      <c r="B14835" s="546" t="s">
        <v>24595</v>
      </c>
      <c r="C14835" s="548" t="s">
        <v>3657</v>
      </c>
      <c r="D14835" s="541" t="s">
        <v>24596</v>
      </c>
      <c r="E14835" s="549" t="s">
        <v>188</v>
      </c>
      <c r="F14835" s="547">
        <v>568.62</v>
      </c>
    </row>
    <row r="14836" s="489" customFormat="1">
      <c r="B14836" s="546" t="s">
        <v>24597</v>
      </c>
      <c r="C14836" s="548" t="s">
        <v>3657</v>
      </c>
      <c r="D14836" s="541" t="s">
        <v>24598</v>
      </c>
      <c r="E14836" s="549" t="s">
        <v>188</v>
      </c>
      <c r="F14836" s="547">
        <v>755.94000000000005</v>
      </c>
    </row>
    <row r="14837" s="489" customFormat="1">
      <c r="B14837" s="546" t="s">
        <v>24599</v>
      </c>
      <c r="C14837" s="548" t="s">
        <v>3657</v>
      </c>
      <c r="D14837" s="541" t="s">
        <v>24600</v>
      </c>
      <c r="E14837" s="549" t="s">
        <v>188</v>
      </c>
      <c r="F14837" s="547">
        <v>772.53999999999996</v>
      </c>
    </row>
    <row r="14838" s="489" customFormat="1">
      <c r="B14838" s="546" t="s">
        <v>24601</v>
      </c>
      <c r="C14838" s="548" t="s">
        <v>3657</v>
      </c>
      <c r="D14838" s="541" t="s">
        <v>24602</v>
      </c>
      <c r="E14838" s="549" t="s">
        <v>188</v>
      </c>
      <c r="F14838" s="547">
        <v>435.12</v>
      </c>
    </row>
    <row r="14839" s="489" customFormat="1">
      <c r="B14839" s="546" t="s">
        <v>24603</v>
      </c>
      <c r="C14839" s="548" t="s">
        <v>3657</v>
      </c>
      <c r="D14839" s="541" t="s">
        <v>24604</v>
      </c>
      <c r="E14839" s="549" t="s">
        <v>188</v>
      </c>
      <c r="F14839" s="547">
        <v>621.39999999999998</v>
      </c>
    </row>
    <row r="14840" s="489" customFormat="1">
      <c r="B14840" s="546" t="s">
        <v>24605</v>
      </c>
      <c r="C14840" s="548" t="s">
        <v>3657</v>
      </c>
      <c r="D14840" s="541" t="s">
        <v>24606</v>
      </c>
      <c r="E14840" s="549" t="s">
        <v>188</v>
      </c>
      <c r="F14840" s="547">
        <v>819.49000000000001</v>
      </c>
    </row>
    <row r="14841" s="489" customFormat="1">
      <c r="B14841" s="546" t="s">
        <v>24607</v>
      </c>
      <c r="C14841" s="548" t="s">
        <v>3657</v>
      </c>
      <c r="D14841" s="541" t="s">
        <v>24608</v>
      </c>
      <c r="E14841" s="549" t="s">
        <v>188</v>
      </c>
      <c r="F14841" s="547">
        <v>774.94000000000005</v>
      </c>
    </row>
    <row r="14842" s="489" customFormat="1">
      <c r="B14842" s="546" t="s">
        <v>24609</v>
      </c>
      <c r="C14842" s="548" t="s">
        <v>3657</v>
      </c>
      <c r="D14842" s="541" t="s">
        <v>24610</v>
      </c>
      <c r="E14842" s="549" t="s">
        <v>188</v>
      </c>
      <c r="F14842" s="547">
        <v>834.61000000000001</v>
      </c>
    </row>
    <row r="14843" s="489" customFormat="1">
      <c r="B14843" s="546" t="s">
        <v>24611</v>
      </c>
      <c r="C14843" s="548" t="s">
        <v>3657</v>
      </c>
      <c r="D14843" s="541" t="s">
        <v>24612</v>
      </c>
      <c r="E14843" s="549" t="s">
        <v>188</v>
      </c>
      <c r="F14843" s="547">
        <v>219.47999999999999</v>
      </c>
    </row>
    <row r="14844" s="489" customFormat="1">
      <c r="B14844" s="546" t="s">
        <v>24613</v>
      </c>
      <c r="C14844" s="548" t="s">
        <v>3657</v>
      </c>
      <c r="D14844" s="541" t="s">
        <v>24614</v>
      </c>
      <c r="E14844" s="549" t="s">
        <v>188</v>
      </c>
      <c r="F14844" s="547">
        <v>674.35000000000002</v>
      </c>
    </row>
    <row r="14845" s="489" customFormat="1">
      <c r="B14845" s="546" t="s">
        <v>24615</v>
      </c>
      <c r="C14845" s="548" t="s">
        <v>3657</v>
      </c>
      <c r="D14845" s="541" t="s">
        <v>24616</v>
      </c>
      <c r="E14845" s="549" t="s">
        <v>188</v>
      </c>
      <c r="F14845" s="547">
        <v>667.94000000000005</v>
      </c>
    </row>
    <row r="14846" s="489" customFormat="1">
      <c r="B14846" s="546" t="s">
        <v>24617</v>
      </c>
      <c r="C14846" s="548" t="s">
        <v>3657</v>
      </c>
      <c r="D14846" s="541" t="s">
        <v>24618</v>
      </c>
      <c r="E14846" s="549" t="s">
        <v>188</v>
      </c>
      <c r="F14846" s="547">
        <v>849.61000000000001</v>
      </c>
    </row>
    <row r="14847" s="489" customFormat="1">
      <c r="B14847" s="546" t="s">
        <v>24619</v>
      </c>
      <c r="C14847" s="548" t="s">
        <v>3657</v>
      </c>
      <c r="D14847" s="541" t="s">
        <v>24620</v>
      </c>
      <c r="E14847" s="549" t="s">
        <v>188</v>
      </c>
      <c r="F14847" s="547">
        <v>1140.1900000000001</v>
      </c>
    </row>
    <row r="14848" s="489" customFormat="1">
      <c r="B14848" s="546" t="s">
        <v>24621</v>
      </c>
      <c r="C14848" s="548" t="s">
        <v>3657</v>
      </c>
      <c r="D14848" s="541" t="s">
        <v>24622</v>
      </c>
      <c r="E14848" s="549" t="s">
        <v>188</v>
      </c>
      <c r="F14848" s="547">
        <v>1388.45</v>
      </c>
    </row>
    <row r="14849" s="489" customFormat="1">
      <c r="B14849" s="546" t="s">
        <v>24623</v>
      </c>
      <c r="C14849" s="548" t="s">
        <v>3657</v>
      </c>
      <c r="D14849" s="541" t="s">
        <v>24624</v>
      </c>
      <c r="E14849" s="549" t="s">
        <v>188</v>
      </c>
      <c r="F14849" s="547">
        <v>780.09000000000003</v>
      </c>
    </row>
    <row r="14850" s="489" customFormat="1">
      <c r="B14850" s="546" t="s">
        <v>24625</v>
      </c>
      <c r="C14850" s="548" t="s">
        <v>3657</v>
      </c>
      <c r="D14850" s="541" t="s">
        <v>24626</v>
      </c>
      <c r="E14850" s="549" t="s">
        <v>188</v>
      </c>
      <c r="F14850" s="547">
        <v>1227.46</v>
      </c>
    </row>
    <row r="14851" s="489" customFormat="1">
      <c r="B14851" s="546" t="s">
        <v>24627</v>
      </c>
      <c r="C14851" s="548" t="s">
        <v>3657</v>
      </c>
      <c r="D14851" s="541" t="s">
        <v>24628</v>
      </c>
      <c r="E14851" s="549" t="s">
        <v>188</v>
      </c>
      <c r="F14851" s="547">
        <v>1834.8900000000001</v>
      </c>
    </row>
    <row r="14852" s="489" customFormat="1">
      <c r="B14852" s="546" t="s">
        <v>24629</v>
      </c>
      <c r="C14852" s="548" t="s">
        <v>3657</v>
      </c>
      <c r="D14852" s="541" t="s">
        <v>24630</v>
      </c>
      <c r="E14852" s="549"/>
      <c r="F14852" s="547"/>
    </row>
    <row r="14853" s="489" customFormat="1">
      <c r="B14853" s="546" t="s">
        <v>24631</v>
      </c>
      <c r="C14853" s="548" t="s">
        <v>3657</v>
      </c>
      <c r="D14853" s="541" t="s">
        <v>24632</v>
      </c>
      <c r="E14853" s="549" t="s">
        <v>143</v>
      </c>
      <c r="F14853" s="547">
        <v>30.57</v>
      </c>
    </row>
    <row r="14854" s="489" customFormat="1">
      <c r="B14854" s="546" t="s">
        <v>24633</v>
      </c>
      <c r="C14854" s="548" t="s">
        <v>3657</v>
      </c>
      <c r="D14854" s="541" t="s">
        <v>24634</v>
      </c>
      <c r="E14854" s="549"/>
      <c r="F14854" s="547"/>
    </row>
    <row r="14855" s="489" customFormat="1">
      <c r="B14855" s="546" t="s">
        <v>24635</v>
      </c>
      <c r="C14855" s="548" t="s">
        <v>3657</v>
      </c>
      <c r="D14855" s="541" t="s">
        <v>24636</v>
      </c>
      <c r="E14855" s="549" t="s">
        <v>12625</v>
      </c>
      <c r="F14855" s="547">
        <v>7.5</v>
      </c>
    </row>
    <row r="14856" s="489" customFormat="1">
      <c r="B14856" s="546" t="s">
        <v>24637</v>
      </c>
      <c r="C14856" s="548" t="s">
        <v>3657</v>
      </c>
      <c r="D14856" s="541" t="s">
        <v>24638</v>
      </c>
      <c r="E14856" s="549" t="s">
        <v>12625</v>
      </c>
      <c r="F14856" s="547">
        <v>7.5</v>
      </c>
    </row>
    <row r="14857" s="489" customFormat="1">
      <c r="B14857" s="546" t="s">
        <v>24639</v>
      </c>
      <c r="C14857" s="548" t="s">
        <v>3657</v>
      </c>
      <c r="D14857" s="541" t="s">
        <v>24640</v>
      </c>
      <c r="E14857" s="549" t="s">
        <v>24641</v>
      </c>
      <c r="F14857" s="547">
        <v>16.5</v>
      </c>
    </row>
    <row r="14858" s="489" customFormat="1">
      <c r="B14858" s="546" t="s">
        <v>24642</v>
      </c>
      <c r="C14858" s="548" t="s">
        <v>3657</v>
      </c>
      <c r="D14858" s="541" t="s">
        <v>24643</v>
      </c>
      <c r="E14858" s="549" t="s">
        <v>1570</v>
      </c>
      <c r="F14858" s="547">
        <v>22</v>
      </c>
    </row>
    <row r="14859" s="489" customFormat="1">
      <c r="B14859" s="546" t="s">
        <v>24644</v>
      </c>
      <c r="C14859" s="548" t="s">
        <v>3657</v>
      </c>
      <c r="D14859" s="541" t="s">
        <v>24645</v>
      </c>
      <c r="E14859" s="549" t="s">
        <v>143</v>
      </c>
      <c r="F14859" s="547">
        <v>12.699999999999999</v>
      </c>
    </row>
    <row r="14860" s="489" customFormat="1">
      <c r="B14860" s="546" t="s">
        <v>24646</v>
      </c>
      <c r="C14860" s="548" t="s">
        <v>3657</v>
      </c>
      <c r="D14860" s="541" t="s">
        <v>24647</v>
      </c>
      <c r="E14860" s="549" t="s">
        <v>143</v>
      </c>
      <c r="F14860" s="547">
        <v>12.699999999999999</v>
      </c>
    </row>
    <row r="14861" s="489" customFormat="1">
      <c r="B14861" s="546" t="s">
        <v>56</v>
      </c>
      <c r="C14861" s="548" t="s">
        <v>3657</v>
      </c>
      <c r="D14861" s="541" t="s">
        <v>24648</v>
      </c>
      <c r="E14861" s="549"/>
      <c r="F14861" s="547"/>
    </row>
    <row r="14862" s="489" customFormat="1">
      <c r="B14862" s="546" t="s">
        <v>24649</v>
      </c>
      <c r="C14862" s="548" t="s">
        <v>3657</v>
      </c>
      <c r="D14862" s="541" t="s">
        <v>24650</v>
      </c>
      <c r="E14862" s="549"/>
      <c r="F14862" s="547"/>
    </row>
    <row r="14863" s="489" customFormat="1">
      <c r="B14863" s="546" t="s">
        <v>24651</v>
      </c>
      <c r="C14863" s="548" t="s">
        <v>3657</v>
      </c>
      <c r="D14863" s="541" t="s">
        <v>24652</v>
      </c>
      <c r="E14863" s="549" t="s">
        <v>12625</v>
      </c>
      <c r="F14863" s="547">
        <v>5.0099999999999998</v>
      </c>
    </row>
    <row r="14864" s="489" customFormat="1">
      <c r="B14864" s="546" t="s">
        <v>24653</v>
      </c>
      <c r="C14864" s="548" t="s">
        <v>3657</v>
      </c>
      <c r="D14864" s="541" t="s">
        <v>24654</v>
      </c>
      <c r="E14864" s="549" t="s">
        <v>12625</v>
      </c>
      <c r="F14864" s="547">
        <v>12.029999999999999</v>
      </c>
    </row>
    <row r="14865" s="489" customFormat="1">
      <c r="B14865" s="546" t="s">
        <v>24655</v>
      </c>
      <c r="C14865" s="548" t="s">
        <v>3657</v>
      </c>
      <c r="D14865" s="541" t="s">
        <v>24656</v>
      </c>
      <c r="E14865" s="549" t="s">
        <v>12625</v>
      </c>
      <c r="F14865" s="547">
        <v>10.02</v>
      </c>
    </row>
    <row r="14866" s="489" customFormat="1">
      <c r="B14866" s="546" t="s">
        <v>24657</v>
      </c>
      <c r="C14866" s="548" t="s">
        <v>3657</v>
      </c>
      <c r="D14866" s="541" t="s">
        <v>24658</v>
      </c>
      <c r="E14866" s="549" t="s">
        <v>12625</v>
      </c>
      <c r="F14866" s="547">
        <v>12.029999999999999</v>
      </c>
    </row>
    <row r="14867" s="489" customFormat="1">
      <c r="B14867" s="546" t="s">
        <v>24659</v>
      </c>
      <c r="C14867" s="548" t="s">
        <v>3657</v>
      </c>
      <c r="D14867" s="541" t="s">
        <v>24660</v>
      </c>
      <c r="E14867" s="549"/>
      <c r="F14867" s="547"/>
    </row>
    <row r="14868" s="489" customFormat="1">
      <c r="B14868" s="546" t="s">
        <v>24661</v>
      </c>
      <c r="C14868" s="548" t="s">
        <v>3657</v>
      </c>
      <c r="D14868" s="541" t="s">
        <v>24662</v>
      </c>
      <c r="E14868" s="549" t="s">
        <v>143</v>
      </c>
      <c r="F14868" s="547">
        <v>6.0099999999999998</v>
      </c>
    </row>
    <row r="14869" s="489" customFormat="1">
      <c r="B14869" s="546" t="s">
        <v>24663</v>
      </c>
      <c r="C14869" s="548" t="s">
        <v>3657</v>
      </c>
      <c r="D14869" s="541" t="s">
        <v>24664</v>
      </c>
      <c r="E14869" s="549" t="s">
        <v>143</v>
      </c>
      <c r="F14869" s="547">
        <v>4.0099999999999998</v>
      </c>
    </row>
    <row r="14870" s="489" customFormat="1">
      <c r="B14870" s="546" t="s">
        <v>24665</v>
      </c>
      <c r="C14870" s="548" t="s">
        <v>3657</v>
      </c>
      <c r="D14870" s="541" t="s">
        <v>24666</v>
      </c>
      <c r="E14870" s="549" t="s">
        <v>143</v>
      </c>
      <c r="F14870" s="547">
        <v>4.0099999999999998</v>
      </c>
    </row>
    <row r="14871" s="489" customFormat="1">
      <c r="B14871" s="546" t="s">
        <v>24667</v>
      </c>
      <c r="C14871" s="548" t="s">
        <v>3657</v>
      </c>
      <c r="D14871" s="541" t="s">
        <v>24668</v>
      </c>
      <c r="E14871" s="549"/>
      <c r="F14871" s="547"/>
    </row>
    <row r="14872" s="489" customFormat="1">
      <c r="B14872" s="546" t="s">
        <v>24669</v>
      </c>
      <c r="C14872" s="548" t="s">
        <v>3657</v>
      </c>
      <c r="D14872" s="541" t="s">
        <v>24670</v>
      </c>
      <c r="E14872" s="549" t="s">
        <v>12625</v>
      </c>
      <c r="F14872" s="547">
        <v>6.7599999999999998</v>
      </c>
    </row>
    <row r="14873" s="489" customFormat="1">
      <c r="B14873" s="546" t="s">
        <v>24671</v>
      </c>
      <c r="C14873" s="548" t="s">
        <v>3657</v>
      </c>
      <c r="D14873" s="541" t="s">
        <v>24672</v>
      </c>
      <c r="E14873" s="549" t="s">
        <v>12625</v>
      </c>
      <c r="F14873" s="547">
        <v>3.3700000000000001</v>
      </c>
    </row>
    <row r="14874" s="489" customFormat="1">
      <c r="B14874" s="546" t="s">
        <v>24673</v>
      </c>
      <c r="C14874" s="548" t="s">
        <v>3657</v>
      </c>
      <c r="D14874" s="541" t="s">
        <v>24674</v>
      </c>
      <c r="E14874" s="549" t="s">
        <v>12625</v>
      </c>
      <c r="F14874" s="547">
        <v>6.7599999999999998</v>
      </c>
    </row>
    <row r="14875" s="489" customFormat="1">
      <c r="B14875" s="546" t="s">
        <v>24675</v>
      </c>
      <c r="C14875" s="548" t="s">
        <v>3657</v>
      </c>
      <c r="D14875" s="541" t="s">
        <v>24676</v>
      </c>
      <c r="E14875" s="549" t="s">
        <v>12625</v>
      </c>
      <c r="F14875" s="547">
        <v>9.5</v>
      </c>
    </row>
    <row r="14876" s="489" customFormat="1">
      <c r="B14876" s="546" t="s">
        <v>24677</v>
      </c>
      <c r="C14876" s="548" t="s">
        <v>3657</v>
      </c>
      <c r="D14876" s="541" t="s">
        <v>24678</v>
      </c>
      <c r="E14876" s="549"/>
      <c r="F14876" s="547"/>
    </row>
    <row r="14877" s="489" customFormat="1">
      <c r="B14877" s="546" t="s">
        <v>24679</v>
      </c>
      <c r="C14877" s="548" t="s">
        <v>3657</v>
      </c>
      <c r="D14877" s="541" t="s">
        <v>24680</v>
      </c>
      <c r="E14877" s="549" t="s">
        <v>12625</v>
      </c>
      <c r="F14877" s="547">
        <v>16.940000000000001</v>
      </c>
    </row>
    <row r="14878" s="489" customFormat="1">
      <c r="B14878" s="546" t="s">
        <v>24681</v>
      </c>
      <c r="C14878" s="548" t="s">
        <v>3657</v>
      </c>
      <c r="D14878" s="541" t="s">
        <v>24682</v>
      </c>
      <c r="E14878" s="549" t="s">
        <v>12625</v>
      </c>
      <c r="F14878" s="547">
        <v>8.4700000000000006</v>
      </c>
    </row>
    <row r="14879" s="489" customFormat="1">
      <c r="B14879" s="546" t="s">
        <v>24683</v>
      </c>
      <c r="C14879" s="548" t="s">
        <v>3657</v>
      </c>
      <c r="D14879" s="541" t="s">
        <v>24684</v>
      </c>
      <c r="E14879" s="549" t="s">
        <v>12625</v>
      </c>
      <c r="F14879" s="547">
        <v>12.710000000000001</v>
      </c>
    </row>
    <row r="14880" s="489" customFormat="1">
      <c r="B14880" s="546" t="s">
        <v>24685</v>
      </c>
      <c r="C14880" s="548" t="s">
        <v>3657</v>
      </c>
      <c r="D14880" s="541" t="s">
        <v>24686</v>
      </c>
      <c r="E14880" s="549"/>
      <c r="F14880" s="547"/>
    </row>
    <row r="14881" s="489" customFormat="1">
      <c r="B14881" s="546" t="s">
        <v>24687</v>
      </c>
      <c r="C14881" s="548" t="s">
        <v>3657</v>
      </c>
      <c r="D14881" s="541" t="s">
        <v>24688</v>
      </c>
      <c r="E14881" s="549" t="s">
        <v>12625</v>
      </c>
      <c r="F14881" s="547">
        <v>11.98</v>
      </c>
    </row>
    <row r="14882" s="489" customFormat="1">
      <c r="B14882" s="546" t="s">
        <v>24689</v>
      </c>
      <c r="C14882" s="548" t="s">
        <v>3657</v>
      </c>
      <c r="D14882" s="541" t="s">
        <v>24690</v>
      </c>
      <c r="E14882" s="549" t="s">
        <v>12625</v>
      </c>
      <c r="F14882" s="547">
        <v>5.9900000000000002</v>
      </c>
    </row>
    <row r="14883" s="489" customFormat="1">
      <c r="B14883" s="546" t="s">
        <v>24691</v>
      </c>
      <c r="C14883" s="548" t="s">
        <v>3657</v>
      </c>
      <c r="D14883" s="541" t="s">
        <v>24692</v>
      </c>
      <c r="E14883" s="549" t="s">
        <v>188</v>
      </c>
      <c r="F14883" s="547">
        <v>10.23</v>
      </c>
    </row>
    <row r="14884" s="489" customFormat="1">
      <c r="B14884" s="546" t="s">
        <v>24693</v>
      </c>
      <c r="C14884" s="548" t="s">
        <v>3657</v>
      </c>
      <c r="D14884" s="541" t="s">
        <v>24694</v>
      </c>
      <c r="E14884" s="549" t="s">
        <v>188</v>
      </c>
      <c r="F14884" s="547">
        <v>7.2300000000000004</v>
      </c>
    </row>
    <row r="14885" s="489" customFormat="1">
      <c r="B14885" s="546" t="s">
        <v>24695</v>
      </c>
      <c r="C14885" s="548" t="s">
        <v>3657</v>
      </c>
      <c r="D14885" s="541" t="s">
        <v>24696</v>
      </c>
      <c r="E14885" s="549" t="s">
        <v>193</v>
      </c>
      <c r="F14885" s="547">
        <v>3</v>
      </c>
    </row>
    <row r="14886" s="489" customFormat="1">
      <c r="B14886" s="546" t="s">
        <v>24697</v>
      </c>
      <c r="C14886" s="548" t="s">
        <v>3657</v>
      </c>
      <c r="D14886" s="541" t="s">
        <v>24698</v>
      </c>
      <c r="E14886" s="549"/>
      <c r="F14886" s="547"/>
    </row>
    <row r="14887" s="489" customFormat="1">
      <c r="B14887" s="546" t="s">
        <v>24699</v>
      </c>
      <c r="C14887" s="548" t="s">
        <v>3657</v>
      </c>
      <c r="D14887" s="541" t="s">
        <v>24700</v>
      </c>
      <c r="E14887" s="549" t="s">
        <v>12625</v>
      </c>
      <c r="F14887" s="547">
        <v>14.98</v>
      </c>
    </row>
    <row r="14888" s="489" customFormat="1">
      <c r="B14888" s="546" t="s">
        <v>24701</v>
      </c>
      <c r="C14888" s="548" t="s">
        <v>3657</v>
      </c>
      <c r="D14888" s="541" t="s">
        <v>24702</v>
      </c>
      <c r="E14888" s="549"/>
      <c r="F14888" s="547"/>
    </row>
    <row r="14889" s="489" customFormat="1">
      <c r="B14889" s="546" t="s">
        <v>24703</v>
      </c>
      <c r="C14889" s="548" t="s">
        <v>3657</v>
      </c>
      <c r="D14889" s="541" t="s">
        <v>24704</v>
      </c>
      <c r="E14889" s="549" t="s">
        <v>12625</v>
      </c>
      <c r="F14889" s="547">
        <v>2.7799999999999998</v>
      </c>
    </row>
    <row r="14890" s="489" customFormat="1">
      <c r="B14890" s="546" t="s">
        <v>24705</v>
      </c>
      <c r="C14890" s="548" t="s">
        <v>3657</v>
      </c>
      <c r="D14890" s="541" t="s">
        <v>24706</v>
      </c>
      <c r="E14890" s="549" t="s">
        <v>12625</v>
      </c>
      <c r="F14890" s="547">
        <v>18.030000000000001</v>
      </c>
    </row>
    <row r="14891" s="489" customFormat="1">
      <c r="B14891" s="546" t="s">
        <v>24707</v>
      </c>
      <c r="C14891" s="548" t="s">
        <v>3657</v>
      </c>
      <c r="D14891" s="541" t="s">
        <v>24708</v>
      </c>
      <c r="E14891" s="549" t="s">
        <v>12625</v>
      </c>
      <c r="F14891" s="547">
        <v>20.039999999999999</v>
      </c>
    </row>
    <row r="14892" s="489" customFormat="1">
      <c r="B14892" s="546" t="s">
        <v>24709</v>
      </c>
      <c r="C14892" s="548" t="s">
        <v>3657</v>
      </c>
      <c r="D14892" s="541" t="s">
        <v>24710</v>
      </c>
      <c r="E14892" s="549" t="s">
        <v>12625</v>
      </c>
      <c r="F14892" s="547">
        <v>5.9900000000000002</v>
      </c>
    </row>
    <row r="14893" s="489" customFormat="1">
      <c r="B14893" s="546" t="s">
        <v>24711</v>
      </c>
      <c r="C14893" s="548" t="s">
        <v>3657</v>
      </c>
      <c r="D14893" s="541" t="s">
        <v>24712</v>
      </c>
      <c r="E14893" s="549" t="s">
        <v>12625</v>
      </c>
      <c r="F14893" s="547">
        <v>42.359999999999999</v>
      </c>
    </row>
    <row r="14894" s="489" customFormat="1">
      <c r="B14894" s="546" t="s">
        <v>24713</v>
      </c>
      <c r="C14894" s="548" t="s">
        <v>3657</v>
      </c>
      <c r="D14894" s="541" t="s">
        <v>24714</v>
      </c>
      <c r="E14894" s="549"/>
      <c r="F14894" s="547"/>
    </row>
    <row r="14895" s="489" customFormat="1">
      <c r="B14895" s="546" t="s">
        <v>24715</v>
      </c>
      <c r="C14895" s="548" t="s">
        <v>3657</v>
      </c>
      <c r="D14895" s="541" t="s">
        <v>24716</v>
      </c>
      <c r="E14895" s="549" t="s">
        <v>12625</v>
      </c>
      <c r="F14895" s="547">
        <v>2.7799999999999998</v>
      </c>
    </row>
    <row r="14896" s="489" customFormat="1">
      <c r="B14896" s="546" t="s">
        <v>24717</v>
      </c>
      <c r="C14896" s="548" t="s">
        <v>3657</v>
      </c>
      <c r="D14896" s="541" t="s">
        <v>24718</v>
      </c>
      <c r="E14896" s="549" t="s">
        <v>12625</v>
      </c>
      <c r="F14896" s="547">
        <v>14.029999999999999</v>
      </c>
    </row>
    <row r="14897" s="489" customFormat="1">
      <c r="B14897" s="546" t="s">
        <v>24719</v>
      </c>
      <c r="C14897" s="548" t="s">
        <v>3657</v>
      </c>
      <c r="D14897" s="541" t="s">
        <v>24720</v>
      </c>
      <c r="E14897" s="549" t="s">
        <v>12625</v>
      </c>
      <c r="F14897" s="547">
        <v>26.030000000000001</v>
      </c>
    </row>
    <row r="14898" s="489" customFormat="1">
      <c r="B14898" s="546" t="s">
        <v>24721</v>
      </c>
      <c r="C14898" s="548" t="s">
        <v>3657</v>
      </c>
      <c r="D14898" s="541" t="s">
        <v>24722</v>
      </c>
      <c r="E14898" s="549" t="s">
        <v>12625</v>
      </c>
      <c r="F14898" s="547">
        <v>7.0199999999999996</v>
      </c>
    </row>
    <row r="14899" s="489" customFormat="1">
      <c r="B14899" s="546" t="s">
        <v>24723</v>
      </c>
      <c r="C14899" s="548" t="s">
        <v>3657</v>
      </c>
      <c r="D14899" s="541" t="s">
        <v>24724</v>
      </c>
      <c r="E14899" s="549" t="s">
        <v>12625</v>
      </c>
      <c r="F14899" s="547">
        <v>16.530000000000001</v>
      </c>
    </row>
    <row r="14900" s="489" customFormat="1">
      <c r="B14900" s="546" t="s">
        <v>24725</v>
      </c>
      <c r="C14900" s="548" t="s">
        <v>3657</v>
      </c>
      <c r="D14900" s="541" t="s">
        <v>24726</v>
      </c>
      <c r="E14900" s="549" t="s">
        <v>12625</v>
      </c>
      <c r="F14900" s="547">
        <v>27.48</v>
      </c>
    </row>
    <row r="14901" s="489" customFormat="1">
      <c r="B14901" s="546" t="s">
        <v>24727</v>
      </c>
      <c r="C14901" s="548" t="s">
        <v>3657</v>
      </c>
      <c r="D14901" s="541" t="s">
        <v>24728</v>
      </c>
      <c r="E14901" s="549"/>
      <c r="F14901" s="547"/>
    </row>
    <row r="14902" s="489" customFormat="1">
      <c r="B14902" s="546" t="s">
        <v>24729</v>
      </c>
      <c r="C14902" s="548" t="s">
        <v>3657</v>
      </c>
      <c r="D14902" s="541" t="s">
        <v>24730</v>
      </c>
      <c r="E14902" s="549" t="s">
        <v>12625</v>
      </c>
      <c r="F14902" s="547">
        <v>24.050000000000001</v>
      </c>
    </row>
    <row r="14903" s="489" customFormat="1">
      <c r="B14903" s="546" t="s">
        <v>24731</v>
      </c>
      <c r="C14903" s="548" t="s">
        <v>3657</v>
      </c>
      <c r="D14903" s="541" t="s">
        <v>24732</v>
      </c>
      <c r="E14903" s="549" t="s">
        <v>12625</v>
      </c>
      <c r="F14903" s="547">
        <v>12.27</v>
      </c>
    </row>
    <row r="14904" s="489" customFormat="1">
      <c r="B14904" s="546" t="s">
        <v>24733</v>
      </c>
      <c r="C14904" s="548" t="s">
        <v>3657</v>
      </c>
      <c r="D14904" s="541" t="s">
        <v>24734</v>
      </c>
      <c r="E14904" s="549" t="s">
        <v>12625</v>
      </c>
      <c r="F14904" s="547">
        <v>5.6299999999999999</v>
      </c>
    </row>
    <row r="14905" s="489" customFormat="1">
      <c r="B14905" s="546" t="s">
        <v>24735</v>
      </c>
      <c r="C14905" s="548" t="s">
        <v>3657</v>
      </c>
      <c r="D14905" s="541" t="s">
        <v>24736</v>
      </c>
      <c r="E14905" s="549" t="s">
        <v>12625</v>
      </c>
      <c r="F14905" s="547">
        <v>10.77</v>
      </c>
    </row>
    <row r="14906" s="489" customFormat="1">
      <c r="B14906" s="546" t="s">
        <v>24737</v>
      </c>
      <c r="C14906" s="548" t="s">
        <v>3657</v>
      </c>
      <c r="D14906" s="541" t="s">
        <v>24738</v>
      </c>
      <c r="E14906" s="549" t="s">
        <v>12625</v>
      </c>
      <c r="F14906" s="547">
        <v>7.0199999999999996</v>
      </c>
    </row>
    <row r="14907" s="489" customFormat="1">
      <c r="B14907" s="546" t="s">
        <v>24739</v>
      </c>
      <c r="C14907" s="548" t="s">
        <v>3657</v>
      </c>
      <c r="D14907" s="541" t="s">
        <v>24740</v>
      </c>
      <c r="E14907" s="549" t="s">
        <v>12625</v>
      </c>
      <c r="F14907" s="547">
        <v>12.27</v>
      </c>
    </row>
    <row r="14908" s="489" customFormat="1">
      <c r="B14908" s="546" t="s">
        <v>24741</v>
      </c>
      <c r="C14908" s="548" t="s">
        <v>3657</v>
      </c>
      <c r="D14908" s="541" t="s">
        <v>24742</v>
      </c>
      <c r="E14908" s="549"/>
      <c r="F14908" s="547"/>
    </row>
    <row r="14909" s="489" customFormat="1">
      <c r="B14909" s="546" t="s">
        <v>24743</v>
      </c>
      <c r="C14909" s="548" t="s">
        <v>3657</v>
      </c>
      <c r="D14909" s="541" t="s">
        <v>24744</v>
      </c>
      <c r="E14909" s="549" t="s">
        <v>143</v>
      </c>
      <c r="F14909" s="547">
        <v>2.2400000000000002</v>
      </c>
    </row>
    <row r="14910" s="489" customFormat="1">
      <c r="B14910" s="546" t="s">
        <v>24745</v>
      </c>
      <c r="C14910" s="548" t="s">
        <v>3657</v>
      </c>
      <c r="D14910" s="541" t="s">
        <v>24746</v>
      </c>
      <c r="E14910" s="549"/>
      <c r="F14910" s="547"/>
    </row>
    <row r="14911" s="489" customFormat="1">
      <c r="B14911" s="546" t="s">
        <v>24747</v>
      </c>
      <c r="C14911" s="548" t="s">
        <v>3657</v>
      </c>
      <c r="D14911" s="541" t="s">
        <v>24748</v>
      </c>
      <c r="E14911" s="549" t="s">
        <v>12626</v>
      </c>
      <c r="F14911" s="547">
        <v>247.91999999999999</v>
      </c>
    </row>
    <row r="14912" s="489" customFormat="1">
      <c r="B14912" s="546" t="s">
        <v>24749</v>
      </c>
      <c r="C14912" s="548" t="s">
        <v>3657</v>
      </c>
      <c r="D14912" s="541" t="s">
        <v>24750</v>
      </c>
      <c r="E14912" s="549" t="s">
        <v>12626</v>
      </c>
      <c r="F14912" s="547">
        <v>340.68000000000001</v>
      </c>
    </row>
    <row r="14913" s="489" customFormat="1">
      <c r="B14913" s="546" t="s">
        <v>24751</v>
      </c>
      <c r="C14913" s="548" t="s">
        <v>3657</v>
      </c>
      <c r="D14913" s="541" t="s">
        <v>24752</v>
      </c>
      <c r="E14913" s="549" t="s">
        <v>12626</v>
      </c>
      <c r="F14913" s="547">
        <v>157.46000000000001</v>
      </c>
    </row>
    <row r="14914" s="489" customFormat="1">
      <c r="B14914" s="546" t="s">
        <v>24753</v>
      </c>
      <c r="C14914" s="548" t="s">
        <v>3657</v>
      </c>
      <c r="D14914" s="541" t="s">
        <v>24754</v>
      </c>
      <c r="E14914" s="549" t="s">
        <v>12626</v>
      </c>
      <c r="F14914" s="547">
        <v>254.58000000000001</v>
      </c>
    </row>
    <row r="14915" s="489" customFormat="1">
      <c r="B14915" s="546" t="s">
        <v>24755</v>
      </c>
      <c r="C14915" s="548" t="s">
        <v>3657</v>
      </c>
      <c r="D14915" s="541" t="s">
        <v>24756</v>
      </c>
      <c r="E14915" s="549"/>
      <c r="F14915" s="547"/>
    </row>
    <row r="14916" s="489" customFormat="1">
      <c r="B14916" s="546" t="s">
        <v>24757</v>
      </c>
      <c r="C14916" s="548" t="s">
        <v>3657</v>
      </c>
      <c r="D14916" s="541" t="s">
        <v>24758</v>
      </c>
      <c r="E14916" s="549" t="s">
        <v>12626</v>
      </c>
      <c r="F14916" s="547">
        <v>112.59999999999999</v>
      </c>
    </row>
    <row r="14917" s="489" customFormat="1">
      <c r="B14917" s="546" t="s">
        <v>24759</v>
      </c>
      <c r="C14917" s="548" t="s">
        <v>3657</v>
      </c>
      <c r="D14917" s="541" t="s">
        <v>24760</v>
      </c>
      <c r="E14917" s="549"/>
      <c r="F14917" s="547"/>
    </row>
    <row r="14918" s="489" customFormat="1">
      <c r="B14918" s="546" t="s">
        <v>24761</v>
      </c>
      <c r="C14918" s="548" t="s">
        <v>3657</v>
      </c>
      <c r="D14918" s="541" t="s">
        <v>24762</v>
      </c>
      <c r="E14918" s="549" t="s">
        <v>143</v>
      </c>
      <c r="F14918" s="547">
        <v>8.7799999999999994</v>
      </c>
    </row>
    <row r="14919" s="489" customFormat="1">
      <c r="B14919" s="546" t="s">
        <v>24763</v>
      </c>
      <c r="C14919" s="548" t="s">
        <v>3657</v>
      </c>
      <c r="D14919" s="541" t="s">
        <v>24764</v>
      </c>
      <c r="E14919" s="549" t="s">
        <v>143</v>
      </c>
      <c r="F14919" s="547">
        <v>26.34</v>
      </c>
    </row>
    <row r="14920" s="489" customFormat="1">
      <c r="B14920" s="546" t="s">
        <v>24765</v>
      </c>
      <c r="C14920" s="548" t="s">
        <v>3657</v>
      </c>
      <c r="D14920" s="541" t="s">
        <v>24766</v>
      </c>
      <c r="E14920" s="549"/>
      <c r="F14920" s="547"/>
    </row>
    <row r="14921" s="489" customFormat="1">
      <c r="B14921" s="546" t="s">
        <v>24767</v>
      </c>
      <c r="C14921" s="548" t="s">
        <v>3657</v>
      </c>
      <c r="D14921" s="541" t="s">
        <v>24768</v>
      </c>
      <c r="E14921" s="549" t="s">
        <v>12625</v>
      </c>
      <c r="F14921" s="547">
        <v>7.0599999999999996</v>
      </c>
    </row>
    <row r="14922" s="489" customFormat="1">
      <c r="B14922" s="546" t="s">
        <v>24769</v>
      </c>
      <c r="C14922" s="548" t="s">
        <v>3657</v>
      </c>
      <c r="D14922" s="541" t="s">
        <v>24770</v>
      </c>
      <c r="E14922" s="549" t="s">
        <v>12626</v>
      </c>
      <c r="F14922" s="547">
        <v>18.960000000000001</v>
      </c>
    </row>
    <row r="14923" s="489" customFormat="1">
      <c r="B14923" s="546" t="s">
        <v>24771</v>
      </c>
      <c r="C14923" s="548" t="s">
        <v>3657</v>
      </c>
      <c r="D14923" s="541" t="s">
        <v>24772</v>
      </c>
      <c r="E14923" s="549"/>
      <c r="F14923" s="547"/>
    </row>
    <row r="14924" s="489" customFormat="1">
      <c r="B14924" s="546" t="s">
        <v>24773</v>
      </c>
      <c r="C14924" s="548" t="s">
        <v>3657</v>
      </c>
      <c r="D14924" s="541" t="s">
        <v>24774</v>
      </c>
      <c r="E14924" s="549" t="s">
        <v>12625</v>
      </c>
      <c r="F14924" s="547">
        <v>42.359999999999999</v>
      </c>
    </row>
    <row r="14925" s="489" customFormat="1">
      <c r="B14925" s="546" t="s">
        <v>24775</v>
      </c>
      <c r="C14925" s="548" t="s">
        <v>3657</v>
      </c>
      <c r="D14925" s="541" t="s">
        <v>24776</v>
      </c>
      <c r="E14925" s="549" t="s">
        <v>12625</v>
      </c>
      <c r="F14925" s="547">
        <v>15.5</v>
      </c>
    </row>
    <row r="14926" s="489" customFormat="1">
      <c r="B14926" s="546" t="s">
        <v>24777</v>
      </c>
      <c r="C14926" s="548" t="s">
        <v>3657</v>
      </c>
      <c r="D14926" s="541" t="s">
        <v>24778</v>
      </c>
      <c r="E14926" s="549" t="s">
        <v>12625</v>
      </c>
      <c r="F14926" s="547">
        <v>7.8899999999999997</v>
      </c>
    </row>
    <row r="14927" s="489" customFormat="1">
      <c r="B14927" s="546" t="s">
        <v>24779</v>
      </c>
      <c r="C14927" s="548" t="s">
        <v>3657</v>
      </c>
      <c r="D14927" s="541" t="s">
        <v>24780</v>
      </c>
      <c r="E14927" s="549" t="s">
        <v>12625</v>
      </c>
      <c r="F14927" s="547">
        <v>1.0600000000000001</v>
      </c>
    </row>
    <row r="14928" s="489" customFormat="1">
      <c r="B14928" s="546" t="s">
        <v>24781</v>
      </c>
      <c r="C14928" s="548" t="s">
        <v>3657</v>
      </c>
      <c r="D14928" s="541" t="s">
        <v>24782</v>
      </c>
      <c r="E14928" s="549"/>
      <c r="F14928" s="547"/>
    </row>
    <row r="14929" s="489" customFormat="1">
      <c r="B14929" s="546" t="s">
        <v>24783</v>
      </c>
      <c r="C14929" s="548" t="s">
        <v>3657</v>
      </c>
      <c r="D14929" s="541" t="s">
        <v>24784</v>
      </c>
      <c r="E14929" s="549" t="s">
        <v>12625</v>
      </c>
      <c r="F14929" s="547">
        <v>20.039999999999999</v>
      </c>
    </row>
    <row r="14930" s="489" customFormat="1">
      <c r="B14930" s="546" t="s">
        <v>24785</v>
      </c>
      <c r="C14930" s="548" t="s">
        <v>3657</v>
      </c>
      <c r="D14930" s="541" t="s">
        <v>24786</v>
      </c>
      <c r="E14930" s="549"/>
      <c r="F14930" s="547"/>
    </row>
    <row r="14931" s="489" customFormat="1">
      <c r="B14931" s="546" t="s">
        <v>24787</v>
      </c>
      <c r="C14931" s="548" t="s">
        <v>3657</v>
      </c>
      <c r="D14931" s="541" t="s">
        <v>24788</v>
      </c>
      <c r="E14931" s="549" t="s">
        <v>188</v>
      </c>
      <c r="F14931" s="547">
        <v>63.539999999999999</v>
      </c>
    </row>
    <row r="14932" s="489" customFormat="1">
      <c r="B14932" s="546" t="s">
        <v>24789</v>
      </c>
      <c r="C14932" s="548" t="s">
        <v>3657</v>
      </c>
      <c r="D14932" s="541" t="s">
        <v>24790</v>
      </c>
      <c r="E14932" s="549" t="s">
        <v>188</v>
      </c>
      <c r="F14932" s="547">
        <v>12.859999999999999</v>
      </c>
    </row>
    <row r="14933" s="489" customFormat="1">
      <c r="B14933" s="546" t="s">
        <v>24791</v>
      </c>
      <c r="C14933" s="548" t="s">
        <v>3657</v>
      </c>
      <c r="D14933" s="541" t="s">
        <v>24792</v>
      </c>
      <c r="E14933" s="549" t="s">
        <v>188</v>
      </c>
      <c r="F14933" s="547">
        <v>13.74</v>
      </c>
    </row>
    <row r="14934" s="489" customFormat="1">
      <c r="B14934" s="546" t="s">
        <v>24793</v>
      </c>
      <c r="C14934" s="548" t="s">
        <v>3657</v>
      </c>
      <c r="D14934" s="541" t="s">
        <v>24794</v>
      </c>
      <c r="E14934" s="549" t="s">
        <v>188</v>
      </c>
      <c r="F14934" s="547">
        <v>13.710000000000001</v>
      </c>
    </row>
    <row r="14935" s="489" customFormat="1">
      <c r="B14935" s="546" t="s">
        <v>24795</v>
      </c>
      <c r="C14935" s="548" t="s">
        <v>3657</v>
      </c>
      <c r="D14935" s="541" t="s">
        <v>24796</v>
      </c>
      <c r="E14935" s="549" t="s">
        <v>188</v>
      </c>
      <c r="F14935" s="547">
        <v>3.3599999999999999</v>
      </c>
    </row>
    <row r="14936" s="489" customFormat="1">
      <c r="B14936" s="546" t="s">
        <v>24797</v>
      </c>
      <c r="C14936" s="548" t="s">
        <v>3657</v>
      </c>
      <c r="D14936" s="541" t="s">
        <v>24798</v>
      </c>
      <c r="E14936" s="549" t="s">
        <v>188</v>
      </c>
      <c r="F14936" s="547">
        <v>0.88</v>
      </c>
    </row>
    <row r="14937" s="489" customFormat="1">
      <c r="B14937" s="546" t="s">
        <v>24799</v>
      </c>
      <c r="C14937" s="548" t="s">
        <v>3657</v>
      </c>
      <c r="D14937" s="541" t="s">
        <v>24800</v>
      </c>
      <c r="E14937" s="549" t="s">
        <v>188</v>
      </c>
      <c r="F14937" s="547">
        <v>84.719999999999999</v>
      </c>
    </row>
    <row r="14938" s="489" customFormat="1">
      <c r="B14938" s="546" t="s">
        <v>24801</v>
      </c>
      <c r="C14938" s="548" t="s">
        <v>3657</v>
      </c>
      <c r="D14938" s="541" t="s">
        <v>24802</v>
      </c>
      <c r="E14938" s="549" t="s">
        <v>188</v>
      </c>
      <c r="F14938" s="547">
        <v>63.539999999999999</v>
      </c>
    </row>
    <row r="14939" s="489" customFormat="1">
      <c r="B14939" s="546" t="s">
        <v>24803</v>
      </c>
      <c r="C14939" s="548" t="s">
        <v>3657</v>
      </c>
      <c r="D14939" s="541" t="s">
        <v>24804</v>
      </c>
      <c r="E14939" s="549" t="s">
        <v>188</v>
      </c>
      <c r="F14939" s="547">
        <v>7.2199999999999998</v>
      </c>
    </row>
    <row r="14940" s="489" customFormat="1">
      <c r="B14940" s="546" t="s">
        <v>24805</v>
      </c>
      <c r="C14940" s="548" t="s">
        <v>3657</v>
      </c>
      <c r="D14940" s="541" t="s">
        <v>24806</v>
      </c>
      <c r="E14940" s="549"/>
      <c r="F14940" s="547"/>
    </row>
    <row r="14941" s="489" customFormat="1">
      <c r="B14941" s="546" t="s">
        <v>24807</v>
      </c>
      <c r="C14941" s="548" t="s">
        <v>3657</v>
      </c>
      <c r="D14941" s="541" t="s">
        <v>24808</v>
      </c>
      <c r="E14941" s="549" t="s">
        <v>12625</v>
      </c>
      <c r="F14941" s="547">
        <v>42.359999999999999</v>
      </c>
    </row>
    <row r="14942" s="489" customFormat="1">
      <c r="B14942" s="546" t="s">
        <v>24809</v>
      </c>
      <c r="C14942" s="548" t="s">
        <v>3657</v>
      </c>
      <c r="D14942" s="541" t="s">
        <v>15174</v>
      </c>
      <c r="E14942" s="549"/>
      <c r="F14942" s="547"/>
    </row>
    <row r="14943" s="489" customFormat="1">
      <c r="B14943" s="546" t="s">
        <v>24810</v>
      </c>
      <c r="C14943" s="548" t="s">
        <v>3657</v>
      </c>
      <c r="D14943" s="541" t="s">
        <v>24811</v>
      </c>
      <c r="E14943" s="549" t="s">
        <v>143</v>
      </c>
      <c r="F14943" s="547">
        <v>10.42</v>
      </c>
    </row>
    <row r="14944" s="489" customFormat="1">
      <c r="B14944" s="546" t="s">
        <v>24812</v>
      </c>
      <c r="C14944" s="548" t="s">
        <v>3657</v>
      </c>
      <c r="D14944" s="541" t="s">
        <v>24813</v>
      </c>
      <c r="E14944" s="549" t="s">
        <v>12625</v>
      </c>
      <c r="F14944" s="547">
        <v>14.98</v>
      </c>
    </row>
    <row r="14945" s="489" customFormat="1">
      <c r="B14945" s="546" t="s">
        <v>24814</v>
      </c>
      <c r="C14945" s="548" t="s">
        <v>3657</v>
      </c>
      <c r="D14945" s="541" t="s">
        <v>24815</v>
      </c>
      <c r="E14945" s="549"/>
      <c r="F14945" s="547"/>
    </row>
    <row r="14946" s="489" customFormat="1">
      <c r="B14946" s="546" t="s">
        <v>24816</v>
      </c>
      <c r="C14946" s="548" t="s">
        <v>3657</v>
      </c>
      <c r="D14946" s="541" t="s">
        <v>24817</v>
      </c>
      <c r="E14946" s="549" t="s">
        <v>12626</v>
      </c>
      <c r="F14946" s="547">
        <v>26.34</v>
      </c>
    </row>
    <row r="14947" s="489" customFormat="1">
      <c r="B14947" s="546" t="s">
        <v>24818</v>
      </c>
      <c r="C14947" s="548" t="s">
        <v>3657</v>
      </c>
      <c r="D14947" s="541" t="s">
        <v>24819</v>
      </c>
      <c r="E14947" s="549" t="s">
        <v>12626</v>
      </c>
      <c r="F14947" s="547">
        <v>35.119999999999997</v>
      </c>
    </row>
    <row r="14948" s="489" customFormat="1">
      <c r="B14948" s="546" t="s">
        <v>24820</v>
      </c>
      <c r="C14948" s="548" t="s">
        <v>3657</v>
      </c>
      <c r="D14948" s="541" t="s">
        <v>24821</v>
      </c>
      <c r="E14948" s="549"/>
      <c r="F14948" s="547"/>
    </row>
    <row r="14949" s="489" customFormat="1">
      <c r="B14949" s="546" t="s">
        <v>24822</v>
      </c>
      <c r="C14949" s="548" t="s">
        <v>3657</v>
      </c>
      <c r="D14949" s="541" t="s">
        <v>24823</v>
      </c>
      <c r="E14949" s="549" t="s">
        <v>12626</v>
      </c>
      <c r="F14949" s="547">
        <v>21.210000000000001</v>
      </c>
    </row>
    <row r="14950" s="489" customFormat="1">
      <c r="B14950" s="546" t="s">
        <v>24824</v>
      </c>
      <c r="C14950" s="548" t="s">
        <v>3657</v>
      </c>
      <c r="D14950" s="541" t="s">
        <v>24825</v>
      </c>
      <c r="E14950" s="549" t="s">
        <v>12626</v>
      </c>
      <c r="F14950" s="547">
        <v>2.3599999999999999</v>
      </c>
    </row>
    <row r="14951" s="489" customFormat="1">
      <c r="B14951" s="546" t="s">
        <v>24826</v>
      </c>
      <c r="C14951" s="548" t="s">
        <v>3657</v>
      </c>
      <c r="D14951" s="541" t="s">
        <v>24827</v>
      </c>
      <c r="E14951" s="549"/>
      <c r="F14951" s="547"/>
    </row>
    <row r="14952" s="489" customFormat="1">
      <c r="B14952" s="546" t="s">
        <v>24828</v>
      </c>
      <c r="C14952" s="548" t="s">
        <v>3657</v>
      </c>
      <c r="D14952" s="541" t="s">
        <v>24829</v>
      </c>
      <c r="E14952" s="549" t="s">
        <v>12626</v>
      </c>
      <c r="F14952" s="547">
        <v>4.5499999999999998</v>
      </c>
    </row>
    <row r="14953" s="489" customFormat="1">
      <c r="B14953" s="546" t="s">
        <v>24830</v>
      </c>
      <c r="C14953" s="548" t="s">
        <v>3657</v>
      </c>
      <c r="D14953" s="541" t="s">
        <v>24831</v>
      </c>
      <c r="E14953" s="549" t="s">
        <v>12626</v>
      </c>
      <c r="F14953" s="547">
        <v>8.9000000000000004</v>
      </c>
    </row>
    <row r="14954" s="489" customFormat="1">
      <c r="B14954" s="546" t="s">
        <v>24832</v>
      </c>
      <c r="C14954" s="548" t="s">
        <v>3657</v>
      </c>
      <c r="D14954" s="541" t="s">
        <v>24833</v>
      </c>
      <c r="E14954" s="549" t="s">
        <v>24834</v>
      </c>
      <c r="F14954" s="547">
        <v>4.0599999999999996</v>
      </c>
    </row>
    <row r="14955" s="489" customFormat="1">
      <c r="B14955" s="546" t="s">
        <v>24835</v>
      </c>
      <c r="C14955" s="548" t="s">
        <v>3657</v>
      </c>
      <c r="D14955" s="541" t="s">
        <v>24836</v>
      </c>
      <c r="E14955" s="549" t="s">
        <v>24834</v>
      </c>
      <c r="F14955" s="547">
        <v>2.4399999999999999</v>
      </c>
    </row>
    <row r="14956" s="489" customFormat="1">
      <c r="B14956" s="546" t="s">
        <v>24837</v>
      </c>
      <c r="C14956" s="548" t="s">
        <v>3657</v>
      </c>
      <c r="D14956" s="541" t="s">
        <v>24838</v>
      </c>
      <c r="E14956" s="549"/>
      <c r="F14956" s="547"/>
    </row>
    <row r="14957" s="489" customFormat="1">
      <c r="B14957" s="546" t="s">
        <v>24839</v>
      </c>
      <c r="C14957" s="548" t="s">
        <v>3657</v>
      </c>
      <c r="D14957" s="541" t="s">
        <v>24840</v>
      </c>
      <c r="E14957" s="549" t="s">
        <v>24841</v>
      </c>
      <c r="F14957" s="547">
        <v>380</v>
      </c>
    </row>
    <row r="14958" s="489" customFormat="1">
      <c r="B14958" s="546" t="s">
        <v>24842</v>
      </c>
      <c r="C14958" s="548" t="s">
        <v>3657</v>
      </c>
      <c r="D14958" s="541" t="s">
        <v>24843</v>
      </c>
      <c r="E14958" s="549"/>
      <c r="F14958" s="547"/>
    </row>
    <row r="14959" s="489" customFormat="1">
      <c r="B14959" s="546" t="s">
        <v>24844</v>
      </c>
      <c r="C14959" s="548" t="s">
        <v>3657</v>
      </c>
      <c r="D14959" s="541" t="s">
        <v>24845</v>
      </c>
      <c r="E14959" s="549" t="s">
        <v>12625</v>
      </c>
      <c r="F14959" s="547">
        <v>2.9300000000000002</v>
      </c>
    </row>
    <row r="14960" s="489" customFormat="1">
      <c r="B14960" s="546" t="s">
        <v>24846</v>
      </c>
      <c r="C14960" s="548" t="s">
        <v>3657</v>
      </c>
      <c r="D14960" s="541" t="s">
        <v>24847</v>
      </c>
      <c r="E14960" s="549"/>
      <c r="F14960" s="547"/>
    </row>
    <row r="14961" s="489" customFormat="1">
      <c r="B14961" s="546" t="s">
        <v>24848</v>
      </c>
      <c r="C14961" s="548" t="s">
        <v>3657</v>
      </c>
      <c r="D14961" s="541" t="s">
        <v>24849</v>
      </c>
      <c r="E14961" s="549"/>
      <c r="F14961" s="547"/>
    </row>
    <row r="14962" s="489" customFormat="1">
      <c r="B14962" s="546" t="s">
        <v>24850</v>
      </c>
      <c r="C14962" s="548" t="s">
        <v>3657</v>
      </c>
      <c r="D14962" s="541" t="s">
        <v>24851</v>
      </c>
      <c r="E14962" s="549" t="s">
        <v>12625</v>
      </c>
      <c r="F14962" s="547">
        <v>2.52</v>
      </c>
    </row>
    <row r="14963" s="489" customFormat="1">
      <c r="B14963" s="546" t="s">
        <v>24852</v>
      </c>
      <c r="C14963" s="548" t="s">
        <v>3657</v>
      </c>
      <c r="D14963" s="541" t="s">
        <v>24853</v>
      </c>
      <c r="E14963" s="549" t="s">
        <v>12625</v>
      </c>
      <c r="F14963" s="547">
        <v>0.46999999999999997</v>
      </c>
    </row>
    <row r="14964" s="489" customFormat="1">
      <c r="B14964" s="546" t="s">
        <v>24854</v>
      </c>
      <c r="C14964" s="548" t="s">
        <v>3657</v>
      </c>
      <c r="D14964" s="541" t="s">
        <v>24855</v>
      </c>
      <c r="E14964" s="549" t="s">
        <v>12625</v>
      </c>
      <c r="F14964" s="547">
        <v>1.76</v>
      </c>
    </row>
    <row r="14965" s="489" customFormat="1">
      <c r="B14965" s="546" t="s">
        <v>24856</v>
      </c>
      <c r="C14965" s="548" t="s">
        <v>3657</v>
      </c>
      <c r="D14965" s="541" t="s">
        <v>24857</v>
      </c>
      <c r="E14965" s="549" t="s">
        <v>12625</v>
      </c>
      <c r="F14965" s="547">
        <v>0.42999999999999999</v>
      </c>
    </row>
    <row r="14966" s="489" customFormat="1">
      <c r="B14966" s="546" t="s">
        <v>24858</v>
      </c>
      <c r="C14966" s="548" t="s">
        <v>3657</v>
      </c>
      <c r="D14966" s="541" t="s">
        <v>24859</v>
      </c>
      <c r="E14966" s="549"/>
      <c r="F14966" s="547"/>
    </row>
    <row r="14967" s="489" customFormat="1">
      <c r="B14967" s="546" t="s">
        <v>24860</v>
      </c>
      <c r="C14967" s="548" t="s">
        <v>3657</v>
      </c>
      <c r="D14967" s="541" t="s">
        <v>24861</v>
      </c>
      <c r="E14967" s="549" t="s">
        <v>12626</v>
      </c>
      <c r="F14967" s="547">
        <v>4.8499999999999996</v>
      </c>
    </row>
    <row r="14968" s="489" customFormat="1">
      <c r="B14968" s="546" t="s">
        <v>24862</v>
      </c>
      <c r="C14968" s="548" t="s">
        <v>3657</v>
      </c>
      <c r="D14968" s="541" t="s">
        <v>24863</v>
      </c>
      <c r="E14968" s="549" t="s">
        <v>12626</v>
      </c>
      <c r="F14968" s="547">
        <v>3.73</v>
      </c>
    </row>
    <row r="14969" s="489" customFormat="1">
      <c r="B14969" s="546" t="s">
        <v>24864</v>
      </c>
      <c r="C14969" s="548" t="s">
        <v>3657</v>
      </c>
      <c r="D14969" s="541" t="s">
        <v>24865</v>
      </c>
      <c r="E14969" s="549" t="s">
        <v>12626</v>
      </c>
      <c r="F14969" s="547">
        <v>4.0199999999999996</v>
      </c>
    </row>
    <row r="14970" s="489" customFormat="1">
      <c r="B14970" s="546" t="s">
        <v>24866</v>
      </c>
      <c r="C14970" s="548" t="s">
        <v>3657</v>
      </c>
      <c r="D14970" s="541" t="s">
        <v>24867</v>
      </c>
      <c r="E14970" s="549"/>
      <c r="F14970" s="547"/>
    </row>
    <row r="14971" s="489" customFormat="1">
      <c r="B14971" s="546" t="s">
        <v>24868</v>
      </c>
      <c r="C14971" s="548" t="s">
        <v>3657</v>
      </c>
      <c r="D14971" s="541" t="s">
        <v>24869</v>
      </c>
      <c r="E14971" s="549" t="s">
        <v>12626</v>
      </c>
      <c r="F14971" s="547">
        <v>6.3700000000000001</v>
      </c>
    </row>
    <row r="14972" s="489" customFormat="1">
      <c r="B14972" s="546" t="s">
        <v>24870</v>
      </c>
      <c r="C14972" s="548" t="s">
        <v>3657</v>
      </c>
      <c r="D14972" s="541" t="s">
        <v>24871</v>
      </c>
      <c r="E14972" s="549" t="s">
        <v>12626</v>
      </c>
      <c r="F14972" s="547">
        <v>1.5600000000000001</v>
      </c>
    </row>
    <row r="14973" s="489" customFormat="1">
      <c r="B14973" s="546" t="s">
        <v>24872</v>
      </c>
      <c r="C14973" s="548" t="s">
        <v>3657</v>
      </c>
      <c r="D14973" s="541" t="s">
        <v>24873</v>
      </c>
      <c r="E14973" s="549" t="s">
        <v>12626</v>
      </c>
      <c r="F14973" s="547">
        <v>1.8600000000000001</v>
      </c>
    </row>
    <row r="14974" s="489" customFormat="1">
      <c r="B14974" s="546" t="s">
        <v>24874</v>
      </c>
      <c r="C14974" s="548" t="s">
        <v>3657</v>
      </c>
      <c r="D14974" s="541" t="s">
        <v>24875</v>
      </c>
      <c r="E14974" s="549" t="s">
        <v>12626</v>
      </c>
      <c r="F14974" s="547">
        <v>1.8899999999999999</v>
      </c>
    </row>
    <row r="14975" s="489" customFormat="1">
      <c r="B14975" s="546" t="s">
        <v>24876</v>
      </c>
      <c r="C14975" s="548" t="s">
        <v>3657</v>
      </c>
      <c r="D14975" s="541" t="s">
        <v>24877</v>
      </c>
      <c r="E14975" s="549" t="s">
        <v>12626</v>
      </c>
      <c r="F14975" s="547">
        <v>2.7799999999999998</v>
      </c>
    </row>
    <row r="14976" s="489" customFormat="1">
      <c r="B14976" s="546" t="s">
        <v>24878</v>
      </c>
      <c r="C14976" s="548" t="s">
        <v>3657</v>
      </c>
      <c r="D14976" s="541" t="s">
        <v>24879</v>
      </c>
      <c r="E14976" s="549" t="s">
        <v>12626</v>
      </c>
      <c r="F14976" s="547">
        <v>2.8500000000000001</v>
      </c>
    </row>
    <row r="14977" s="489" customFormat="1">
      <c r="B14977" s="546" t="s">
        <v>24880</v>
      </c>
      <c r="C14977" s="548" t="s">
        <v>3657</v>
      </c>
      <c r="D14977" s="541" t="s">
        <v>24881</v>
      </c>
      <c r="E14977" s="549" t="s">
        <v>12626</v>
      </c>
      <c r="F14977" s="547">
        <v>4.21</v>
      </c>
    </row>
    <row r="14978" s="489" customFormat="1">
      <c r="B14978" s="546" t="s">
        <v>24882</v>
      </c>
      <c r="C14978" s="548" t="s">
        <v>3657</v>
      </c>
      <c r="D14978" s="541" t="s">
        <v>24883</v>
      </c>
      <c r="E14978" s="549"/>
      <c r="F14978" s="547"/>
    </row>
    <row r="14979" s="489" customFormat="1">
      <c r="B14979" s="546" t="s">
        <v>24884</v>
      </c>
      <c r="C14979" s="548" t="s">
        <v>3657</v>
      </c>
      <c r="D14979" s="541" t="s">
        <v>24885</v>
      </c>
      <c r="E14979" s="549" t="s">
        <v>12626</v>
      </c>
      <c r="F14979" s="547">
        <v>21.210000000000001</v>
      </c>
    </row>
    <row r="14980" s="489" customFormat="1">
      <c r="B14980" s="546" t="s">
        <v>24886</v>
      </c>
      <c r="C14980" s="548" t="s">
        <v>3657</v>
      </c>
      <c r="D14980" s="541" t="s">
        <v>24887</v>
      </c>
      <c r="E14980" s="549" t="s">
        <v>12626</v>
      </c>
      <c r="F14980" s="547">
        <v>2.2999999999999998</v>
      </c>
    </row>
    <row r="14981" s="489" customFormat="1">
      <c r="B14981" s="546" t="s">
        <v>24888</v>
      </c>
      <c r="C14981" s="548" t="s">
        <v>3657</v>
      </c>
      <c r="D14981" s="541" t="s">
        <v>24889</v>
      </c>
      <c r="E14981" s="549"/>
      <c r="F14981" s="547"/>
    </row>
    <row r="14982" s="489" customFormat="1">
      <c r="B14982" s="546" t="s">
        <v>24890</v>
      </c>
      <c r="C14982" s="548" t="s">
        <v>3657</v>
      </c>
      <c r="D14982" s="541" t="s">
        <v>24891</v>
      </c>
      <c r="E14982" s="549" t="s">
        <v>12626</v>
      </c>
      <c r="F14982" s="547">
        <v>4.5499999999999998</v>
      </c>
    </row>
    <row r="14983" s="489" customFormat="1">
      <c r="B14983" s="546" t="s">
        <v>24892</v>
      </c>
      <c r="C14983" s="548" t="s">
        <v>3657</v>
      </c>
      <c r="D14983" s="541" t="s">
        <v>24893</v>
      </c>
      <c r="E14983" s="549" t="s">
        <v>12626</v>
      </c>
      <c r="F14983" s="547">
        <v>8.9000000000000004</v>
      </c>
    </row>
    <row r="14984" s="489" customFormat="1">
      <c r="B14984" s="546" t="s">
        <v>24894</v>
      </c>
      <c r="C14984" s="548" t="s">
        <v>3657</v>
      </c>
      <c r="D14984" s="541" t="s">
        <v>24895</v>
      </c>
      <c r="E14984" s="549" t="s">
        <v>24834</v>
      </c>
      <c r="F14984" s="547">
        <v>4.0599999999999996</v>
      </c>
    </row>
    <row r="14985" s="489" customFormat="1">
      <c r="B14985" s="546" t="s">
        <v>24896</v>
      </c>
      <c r="C14985" s="548" t="s">
        <v>3657</v>
      </c>
      <c r="D14985" s="541" t="s">
        <v>24897</v>
      </c>
      <c r="E14985" s="549" t="s">
        <v>24834</v>
      </c>
      <c r="F14985" s="547">
        <v>2.4399999999999999</v>
      </c>
    </row>
    <row r="14986" s="489" customFormat="1">
      <c r="B14986" s="546" t="s">
        <v>24898</v>
      </c>
      <c r="C14986" s="548" t="s">
        <v>3657</v>
      </c>
      <c r="D14986" s="541" t="s">
        <v>24899</v>
      </c>
      <c r="E14986" s="549"/>
      <c r="F14986" s="547"/>
    </row>
    <row r="14987" s="489" customFormat="1">
      <c r="B14987" s="546" t="s">
        <v>24900</v>
      </c>
      <c r="C14987" s="548" t="s">
        <v>3657</v>
      </c>
      <c r="D14987" s="541" t="s">
        <v>24901</v>
      </c>
      <c r="E14987" s="549" t="s">
        <v>12626</v>
      </c>
      <c r="F14987" s="547">
        <v>5.6699999999999999</v>
      </c>
    </row>
    <row r="14988" s="489" customFormat="1">
      <c r="B14988" s="546" t="s">
        <v>24902</v>
      </c>
      <c r="C14988" s="548" t="s">
        <v>3657</v>
      </c>
      <c r="D14988" s="541" t="s">
        <v>24903</v>
      </c>
      <c r="E14988" s="549" t="s">
        <v>12626</v>
      </c>
      <c r="F14988" s="547">
        <v>24.140000000000001</v>
      </c>
    </row>
    <row r="14989" s="489" customFormat="1">
      <c r="B14989" s="546" t="s">
        <v>24904</v>
      </c>
      <c r="C14989" s="548" t="s">
        <v>3657</v>
      </c>
      <c r="D14989" s="541" t="s">
        <v>24905</v>
      </c>
      <c r="E14989" s="549" t="s">
        <v>12626</v>
      </c>
      <c r="F14989" s="547">
        <v>52.68</v>
      </c>
    </row>
    <row r="14990" s="489" customFormat="1">
      <c r="B14990" s="546" t="s">
        <v>24906</v>
      </c>
      <c r="C14990" s="548" t="s">
        <v>3657</v>
      </c>
      <c r="D14990" s="541" t="s">
        <v>24907</v>
      </c>
      <c r="E14990" s="549"/>
      <c r="F14990" s="547"/>
    </row>
    <row r="14991" s="489" customFormat="1">
      <c r="B14991" s="546" t="s">
        <v>24908</v>
      </c>
      <c r="C14991" s="548" t="s">
        <v>3657</v>
      </c>
      <c r="D14991" s="541" t="s">
        <v>24909</v>
      </c>
      <c r="E14991" s="549" t="s">
        <v>12626</v>
      </c>
      <c r="F14991" s="547">
        <v>52.68</v>
      </c>
    </row>
    <row r="14992" s="489" customFormat="1">
      <c r="B14992" s="546" t="s">
        <v>24910</v>
      </c>
      <c r="C14992" s="548" t="s">
        <v>3657</v>
      </c>
      <c r="D14992" s="541" t="s">
        <v>24911</v>
      </c>
      <c r="E14992" s="549" t="s">
        <v>12626</v>
      </c>
      <c r="F14992" s="547">
        <v>70.239999999999995</v>
      </c>
    </row>
    <row r="14993" s="489" customFormat="1">
      <c r="B14993" s="546" t="s">
        <v>24912</v>
      </c>
      <c r="C14993" s="548" t="s">
        <v>3657</v>
      </c>
      <c r="D14993" s="541" t="s">
        <v>24913</v>
      </c>
      <c r="E14993" s="549" t="s">
        <v>12626</v>
      </c>
      <c r="F14993" s="547">
        <v>87.799999999999997</v>
      </c>
    </row>
    <row r="14994" s="489" customFormat="1">
      <c r="B14994" s="546" t="s">
        <v>24914</v>
      </c>
      <c r="C14994" s="548" t="s">
        <v>3657</v>
      </c>
      <c r="D14994" s="541" t="s">
        <v>24915</v>
      </c>
      <c r="E14994" s="549"/>
      <c r="F14994" s="547"/>
    </row>
    <row r="14995" s="489" customFormat="1">
      <c r="B14995" s="546" t="s">
        <v>24916</v>
      </c>
      <c r="C14995" s="548" t="s">
        <v>3657</v>
      </c>
      <c r="D14995" s="541" t="s">
        <v>24917</v>
      </c>
      <c r="E14995" s="549" t="s">
        <v>12626</v>
      </c>
      <c r="F14995" s="547">
        <v>5.46</v>
      </c>
    </row>
    <row r="14996" s="489" customFormat="1">
      <c r="B14996" s="546" t="s">
        <v>24918</v>
      </c>
      <c r="C14996" s="548" t="s">
        <v>3657</v>
      </c>
      <c r="D14996" s="541" t="s">
        <v>24919</v>
      </c>
      <c r="E14996" s="549" t="s">
        <v>12626</v>
      </c>
      <c r="F14996" s="547">
        <v>6.9199999999999999</v>
      </c>
    </row>
    <row r="14997" s="489" customFormat="1">
      <c r="B14997" s="546" t="s">
        <v>24920</v>
      </c>
      <c r="C14997" s="548" t="s">
        <v>3657</v>
      </c>
      <c r="D14997" s="541" t="s">
        <v>24921</v>
      </c>
      <c r="E14997" s="549" t="s">
        <v>12626</v>
      </c>
      <c r="F14997" s="547">
        <v>8.0800000000000001</v>
      </c>
    </row>
    <row r="14998" s="489" customFormat="1">
      <c r="B14998" s="546" t="s">
        <v>24922</v>
      </c>
      <c r="C14998" s="548" t="s">
        <v>3657</v>
      </c>
      <c r="D14998" s="541" t="s">
        <v>24923</v>
      </c>
      <c r="E14998" s="549" t="s">
        <v>12626</v>
      </c>
      <c r="F14998" s="547">
        <v>8.6500000000000004</v>
      </c>
    </row>
    <row r="14999" s="489" customFormat="1">
      <c r="B14999" s="546" t="s">
        <v>24924</v>
      </c>
      <c r="C14999" s="548" t="s">
        <v>3657</v>
      </c>
      <c r="D14999" s="541" t="s">
        <v>24925</v>
      </c>
      <c r="E14999" s="549"/>
      <c r="F14999" s="547"/>
    </row>
    <row r="15000" s="489" customFormat="1">
      <c r="B15000" s="546" t="s">
        <v>24926</v>
      </c>
      <c r="C15000" s="548" t="s">
        <v>3657</v>
      </c>
      <c r="D15000" s="541" t="s">
        <v>24927</v>
      </c>
      <c r="E15000" s="549" t="s">
        <v>12626</v>
      </c>
      <c r="F15000" s="547">
        <v>6.7999999999999998</v>
      </c>
    </row>
    <row r="15001" s="489" customFormat="1">
      <c r="B15001" s="546" t="s">
        <v>24928</v>
      </c>
      <c r="C15001" s="548" t="s">
        <v>3657</v>
      </c>
      <c r="D15001" s="541" t="s">
        <v>24929</v>
      </c>
      <c r="E15001" s="549" t="s">
        <v>12626</v>
      </c>
      <c r="F15001" s="547">
        <v>8.4700000000000006</v>
      </c>
    </row>
    <row r="15002" s="489" customFormat="1">
      <c r="B15002" s="546" t="s">
        <v>24930</v>
      </c>
      <c r="C15002" s="548" t="s">
        <v>3657</v>
      </c>
      <c r="D15002" s="541" t="s">
        <v>24931</v>
      </c>
      <c r="E15002" s="549" t="s">
        <v>12626</v>
      </c>
      <c r="F15002" s="547">
        <v>10.140000000000001</v>
      </c>
    </row>
    <row r="15003" s="489" customFormat="1">
      <c r="B15003" s="546" t="s">
        <v>24932</v>
      </c>
      <c r="C15003" s="548" t="s">
        <v>3657</v>
      </c>
      <c r="D15003" s="541" t="s">
        <v>24933</v>
      </c>
      <c r="E15003" s="549" t="s">
        <v>12626</v>
      </c>
      <c r="F15003" s="547">
        <v>10.68</v>
      </c>
    </row>
    <row r="15004" s="489" customFormat="1">
      <c r="B15004" s="546" t="s">
        <v>24934</v>
      </c>
      <c r="C15004" s="548" t="s">
        <v>3657</v>
      </c>
      <c r="D15004" s="541" t="s">
        <v>24935</v>
      </c>
      <c r="E15004" s="549"/>
      <c r="F15004" s="547"/>
    </row>
    <row r="15005" s="489" customFormat="1">
      <c r="B15005" s="546" t="s">
        <v>24936</v>
      </c>
      <c r="C15005" s="548" t="s">
        <v>3657</v>
      </c>
      <c r="D15005" s="541" t="s">
        <v>24937</v>
      </c>
      <c r="E15005" s="549" t="s">
        <v>12626</v>
      </c>
      <c r="F15005" s="547">
        <v>52.68</v>
      </c>
    </row>
    <row r="15006" s="489" customFormat="1">
      <c r="B15006" s="546" t="s">
        <v>24938</v>
      </c>
      <c r="C15006" s="548" t="s">
        <v>3657</v>
      </c>
      <c r="D15006" s="541" t="s">
        <v>24939</v>
      </c>
      <c r="E15006" s="549" t="s">
        <v>12626</v>
      </c>
      <c r="F15006" s="547">
        <v>24.140000000000001</v>
      </c>
    </row>
    <row r="15007" s="489" customFormat="1">
      <c r="B15007" s="546" t="s">
        <v>24940</v>
      </c>
      <c r="C15007" s="548" t="s">
        <v>3657</v>
      </c>
      <c r="D15007" s="541" t="s">
        <v>24941</v>
      </c>
      <c r="E15007" s="549"/>
      <c r="F15007" s="547"/>
    </row>
    <row r="15008" s="489" customFormat="1">
      <c r="B15008" s="546" t="s">
        <v>24942</v>
      </c>
      <c r="C15008" s="548" t="s">
        <v>3657</v>
      </c>
      <c r="D15008" s="541" t="s">
        <v>24943</v>
      </c>
      <c r="E15008" s="549" t="s">
        <v>12625</v>
      </c>
      <c r="F15008" s="547">
        <v>5.79</v>
      </c>
    </row>
    <row r="15009" s="489" customFormat="1">
      <c r="B15009" s="546" t="s">
        <v>24944</v>
      </c>
      <c r="C15009" s="548" t="s">
        <v>3657</v>
      </c>
      <c r="D15009" s="541" t="s">
        <v>24945</v>
      </c>
      <c r="E15009" s="549" t="s">
        <v>12625</v>
      </c>
      <c r="F15009" s="547">
        <v>5.0099999999999998</v>
      </c>
    </row>
    <row r="15010" s="489" customFormat="1">
      <c r="B15010" s="546" t="s">
        <v>24946</v>
      </c>
      <c r="C15010" s="548" t="s">
        <v>3657</v>
      </c>
      <c r="D15010" s="541" t="s">
        <v>24947</v>
      </c>
      <c r="E15010" s="549" t="s">
        <v>12625</v>
      </c>
      <c r="F15010" s="547">
        <v>2.9100000000000001</v>
      </c>
    </row>
    <row r="15011" s="489" customFormat="1">
      <c r="B15011" s="546" t="s">
        <v>24948</v>
      </c>
      <c r="C15011" s="548" t="s">
        <v>3657</v>
      </c>
      <c r="D15011" s="541" t="s">
        <v>24949</v>
      </c>
      <c r="E15011" s="549" t="s">
        <v>12626</v>
      </c>
      <c r="F15011" s="547">
        <v>347.75</v>
      </c>
    </row>
    <row r="15012" s="489" customFormat="1">
      <c r="B15012" s="546" t="s">
        <v>24950</v>
      </c>
      <c r="C15012" s="548" t="s">
        <v>3657</v>
      </c>
      <c r="D15012" s="541" t="s">
        <v>24951</v>
      </c>
      <c r="E15012" s="549"/>
      <c r="F15012" s="547"/>
    </row>
    <row r="15013" s="489" customFormat="1">
      <c r="B15013" s="546" t="s">
        <v>24952</v>
      </c>
      <c r="C15013" s="548" t="s">
        <v>3657</v>
      </c>
      <c r="D15013" s="541" t="s">
        <v>24953</v>
      </c>
      <c r="E15013" s="549" t="s">
        <v>12626</v>
      </c>
      <c r="F15013" s="547">
        <v>26.34</v>
      </c>
    </row>
    <row r="15014" s="489" customFormat="1">
      <c r="B15014" s="546" t="s">
        <v>24954</v>
      </c>
      <c r="C15014" s="548" t="s">
        <v>3657</v>
      </c>
      <c r="D15014" s="541" t="s">
        <v>24955</v>
      </c>
      <c r="E15014" s="549" t="s">
        <v>12626</v>
      </c>
      <c r="F15014" s="547">
        <v>35.119999999999997</v>
      </c>
    </row>
    <row r="15015" s="489" customFormat="1">
      <c r="B15015" s="546" t="s">
        <v>24956</v>
      </c>
      <c r="C15015" s="548" t="s">
        <v>3657</v>
      </c>
      <c r="D15015" s="541" t="s">
        <v>24838</v>
      </c>
      <c r="E15015" s="549"/>
      <c r="F15015" s="547"/>
    </row>
    <row r="15016" s="489" customFormat="1">
      <c r="B15016" s="546" t="s">
        <v>24957</v>
      </c>
      <c r="C15016" s="548" t="s">
        <v>3657</v>
      </c>
      <c r="D15016" s="541" t="s">
        <v>24840</v>
      </c>
      <c r="E15016" s="549" t="s">
        <v>24841</v>
      </c>
      <c r="F15016" s="547">
        <v>380</v>
      </c>
    </row>
    <row r="15017" s="489" customFormat="1">
      <c r="B15017" s="546" t="s">
        <v>24958</v>
      </c>
      <c r="C15017" s="548" t="s">
        <v>3657</v>
      </c>
      <c r="D15017" s="541" t="s">
        <v>24959</v>
      </c>
      <c r="E15017" s="549"/>
      <c r="F15017" s="547"/>
    </row>
    <row r="15018" s="489" customFormat="1">
      <c r="B15018" s="546" t="s">
        <v>24960</v>
      </c>
      <c r="C15018" s="548" t="s">
        <v>3657</v>
      </c>
      <c r="D15018" s="541" t="s">
        <v>24961</v>
      </c>
      <c r="E15018" s="549" t="s">
        <v>12626</v>
      </c>
      <c r="F15018" s="547">
        <v>39.969999999999999</v>
      </c>
    </row>
    <row r="15019" s="489" customFormat="1">
      <c r="B15019" s="546" t="s">
        <v>24962</v>
      </c>
      <c r="C15019" s="548" t="s">
        <v>3657</v>
      </c>
      <c r="D15019" s="541" t="s">
        <v>24963</v>
      </c>
      <c r="E15019" s="549" t="s">
        <v>12626</v>
      </c>
      <c r="F15019" s="547">
        <v>44.039999999999999</v>
      </c>
    </row>
    <row r="15020" s="489" customFormat="1">
      <c r="B15020" s="546" t="s">
        <v>24964</v>
      </c>
      <c r="C15020" s="548" t="s">
        <v>3657</v>
      </c>
      <c r="D15020" s="541" t="s">
        <v>15412</v>
      </c>
      <c r="E15020" s="549"/>
      <c r="F15020" s="547"/>
    </row>
    <row r="15021" s="489" customFormat="1">
      <c r="B15021" s="546" t="s">
        <v>24965</v>
      </c>
      <c r="C15021" s="548" t="s">
        <v>3657</v>
      </c>
      <c r="D15021" s="541" t="s">
        <v>24966</v>
      </c>
      <c r="E15021" s="549"/>
      <c r="F15021" s="547"/>
    </row>
    <row r="15022" s="489" customFormat="1">
      <c r="B15022" s="546" t="s">
        <v>24967</v>
      </c>
      <c r="C15022" s="548" t="s">
        <v>3657</v>
      </c>
      <c r="D15022" s="541" t="s">
        <v>24968</v>
      </c>
      <c r="E15022" s="549" t="s">
        <v>12626</v>
      </c>
      <c r="F15022" s="547">
        <v>897.51999999999998</v>
      </c>
    </row>
    <row r="15023" s="489" customFormat="1">
      <c r="B15023" s="546" t="s">
        <v>24969</v>
      </c>
      <c r="C15023" s="548" t="s">
        <v>3657</v>
      </c>
      <c r="D15023" s="541" t="s">
        <v>24970</v>
      </c>
      <c r="E15023" s="549" t="s">
        <v>12626</v>
      </c>
      <c r="F15023" s="547">
        <v>848.67999999999995</v>
      </c>
    </row>
    <row r="15024" s="489" customFormat="1">
      <c r="B15024" s="546" t="s">
        <v>24971</v>
      </c>
      <c r="C15024" s="548" t="s">
        <v>3657</v>
      </c>
      <c r="D15024" s="541" t="s">
        <v>24972</v>
      </c>
      <c r="E15024" s="549" t="s">
        <v>12626</v>
      </c>
      <c r="F15024" s="547">
        <v>784.95000000000005</v>
      </c>
    </row>
    <row r="15025" s="489" customFormat="1">
      <c r="B15025" s="546" t="s">
        <v>24973</v>
      </c>
      <c r="C15025" s="548" t="s">
        <v>3657</v>
      </c>
      <c r="D15025" s="541" t="s">
        <v>24974</v>
      </c>
      <c r="E15025" s="549" t="s">
        <v>12626</v>
      </c>
      <c r="F15025" s="547">
        <v>816.42999999999995</v>
      </c>
    </row>
    <row r="15026" s="489" customFormat="1">
      <c r="B15026" s="546" t="s">
        <v>24975</v>
      </c>
      <c r="C15026" s="548" t="s">
        <v>3657</v>
      </c>
      <c r="D15026" s="541" t="s">
        <v>24976</v>
      </c>
      <c r="E15026" s="549"/>
      <c r="F15026" s="547"/>
    </row>
    <row r="15027" s="489" customFormat="1">
      <c r="B15027" s="546" t="s">
        <v>24977</v>
      </c>
      <c r="C15027" s="548" t="s">
        <v>3657</v>
      </c>
      <c r="D15027" s="541" t="s">
        <v>24978</v>
      </c>
      <c r="E15027" s="549" t="s">
        <v>143</v>
      </c>
      <c r="F15027" s="547">
        <v>50.439999999999998</v>
      </c>
    </row>
    <row r="15028" s="489" customFormat="1">
      <c r="B15028" s="546" t="s">
        <v>24979</v>
      </c>
      <c r="C15028" s="548" t="s">
        <v>3657</v>
      </c>
      <c r="D15028" s="541" t="s">
        <v>24980</v>
      </c>
      <c r="E15028" s="549" t="s">
        <v>143</v>
      </c>
      <c r="F15028" s="547">
        <v>75.75</v>
      </c>
    </row>
    <row r="15029" s="489" customFormat="1">
      <c r="B15029" s="546" t="s">
        <v>24981</v>
      </c>
      <c r="C15029" s="548" t="s">
        <v>3657</v>
      </c>
      <c r="D15029" s="541" t="s">
        <v>24982</v>
      </c>
      <c r="E15029" s="549" t="s">
        <v>143</v>
      </c>
      <c r="F15029" s="547">
        <v>104.09999999999999</v>
      </c>
    </row>
    <row r="15030" s="489" customFormat="1">
      <c r="B15030" s="546" t="s">
        <v>24983</v>
      </c>
      <c r="C15030" s="548" t="s">
        <v>3657</v>
      </c>
      <c r="D15030" s="541" t="s">
        <v>24984</v>
      </c>
      <c r="E15030" s="549"/>
      <c r="F15030" s="547"/>
    </row>
    <row r="15031" s="489" customFormat="1">
      <c r="B15031" s="546" t="s">
        <v>24985</v>
      </c>
      <c r="C15031" s="548" t="s">
        <v>3657</v>
      </c>
      <c r="D15031" s="541" t="s">
        <v>24986</v>
      </c>
      <c r="E15031" s="549" t="s">
        <v>188</v>
      </c>
      <c r="F15031" s="547">
        <v>1868.24</v>
      </c>
    </row>
    <row r="15032" s="489" customFormat="1">
      <c r="B15032" s="546" t="s">
        <v>24987</v>
      </c>
      <c r="C15032" s="548" t="s">
        <v>3657</v>
      </c>
      <c r="D15032" s="541" t="s">
        <v>24988</v>
      </c>
      <c r="E15032" s="549" t="s">
        <v>143</v>
      </c>
      <c r="F15032" s="547">
        <v>55.710000000000001</v>
      </c>
    </row>
    <row r="15033" s="489" customFormat="1">
      <c r="B15033" s="546" t="s">
        <v>24989</v>
      </c>
      <c r="C15033" s="548" t="s">
        <v>3657</v>
      </c>
      <c r="D15033" s="541" t="s">
        <v>24990</v>
      </c>
      <c r="E15033" s="549" t="s">
        <v>143</v>
      </c>
      <c r="F15033" s="547">
        <v>100.36</v>
      </c>
    </row>
    <row r="15034" s="489" customFormat="1">
      <c r="B15034" s="546" t="s">
        <v>24991</v>
      </c>
      <c r="C15034" s="548" t="s">
        <v>3657</v>
      </c>
      <c r="D15034" s="541" t="s">
        <v>24992</v>
      </c>
      <c r="E15034" s="549" t="s">
        <v>143</v>
      </c>
      <c r="F15034" s="547">
        <v>192.08000000000001</v>
      </c>
    </row>
    <row r="15035" s="489" customFormat="1">
      <c r="B15035" s="546" t="s">
        <v>24993</v>
      </c>
      <c r="C15035" s="548" t="s">
        <v>3657</v>
      </c>
      <c r="D15035" s="541" t="s">
        <v>24994</v>
      </c>
      <c r="E15035" s="549"/>
      <c r="F15035" s="547"/>
    </row>
    <row r="15036" s="489" customFormat="1">
      <c r="B15036" s="546" t="s">
        <v>24995</v>
      </c>
      <c r="C15036" s="548" t="s">
        <v>3657</v>
      </c>
      <c r="D15036" s="541" t="s">
        <v>24996</v>
      </c>
      <c r="E15036" s="549" t="s">
        <v>188</v>
      </c>
      <c r="F15036" s="547">
        <v>18167.98</v>
      </c>
    </row>
    <row r="15037" s="489" customFormat="1">
      <c r="B15037" s="546" t="s">
        <v>24997</v>
      </c>
      <c r="C15037" s="548" t="s">
        <v>3657</v>
      </c>
      <c r="D15037" s="541" t="s">
        <v>24998</v>
      </c>
      <c r="E15037" s="549" t="s">
        <v>143</v>
      </c>
      <c r="F15037" s="547">
        <v>114.88</v>
      </c>
    </row>
    <row r="15038" s="489" customFormat="1">
      <c r="B15038" s="546" t="s">
        <v>24999</v>
      </c>
      <c r="C15038" s="548" t="s">
        <v>3657</v>
      </c>
      <c r="D15038" s="541" t="s">
        <v>25000</v>
      </c>
      <c r="E15038" s="549" t="s">
        <v>143</v>
      </c>
      <c r="F15038" s="547">
        <v>225.53</v>
      </c>
    </row>
    <row r="15039" s="489" customFormat="1">
      <c r="B15039" s="546" t="s">
        <v>25001</v>
      </c>
      <c r="C15039" s="548" t="s">
        <v>3657</v>
      </c>
      <c r="D15039" s="541" t="s">
        <v>25002</v>
      </c>
      <c r="E15039" s="549" t="s">
        <v>143</v>
      </c>
      <c r="F15039" s="547">
        <v>377.01999999999998</v>
      </c>
    </row>
    <row r="15040" s="489" customFormat="1">
      <c r="B15040" s="546" t="s">
        <v>25003</v>
      </c>
      <c r="C15040" s="548" t="s">
        <v>3657</v>
      </c>
      <c r="D15040" s="541" t="s">
        <v>25004</v>
      </c>
      <c r="E15040" s="549" t="s">
        <v>143</v>
      </c>
      <c r="F15040" s="547">
        <v>465.44999999999999</v>
      </c>
    </row>
    <row r="15041" s="489" customFormat="1">
      <c r="B15041" s="546" t="s">
        <v>25005</v>
      </c>
      <c r="C15041" s="548" t="s">
        <v>3657</v>
      </c>
      <c r="D15041" s="541" t="s">
        <v>25006</v>
      </c>
      <c r="E15041" s="549" t="s">
        <v>143</v>
      </c>
      <c r="F15041" s="547">
        <v>569.58000000000004</v>
      </c>
    </row>
    <row r="15042" s="489" customFormat="1">
      <c r="B15042" s="546" t="s">
        <v>25007</v>
      </c>
      <c r="C15042" s="548" t="s">
        <v>3657</v>
      </c>
      <c r="D15042" s="541" t="s">
        <v>25008</v>
      </c>
      <c r="E15042" s="549"/>
      <c r="F15042" s="547"/>
    </row>
    <row r="15043" s="489" customFormat="1">
      <c r="B15043" s="546" t="s">
        <v>25009</v>
      </c>
      <c r="C15043" s="548" t="s">
        <v>3657</v>
      </c>
      <c r="D15043" s="541" t="s">
        <v>25010</v>
      </c>
      <c r="E15043" s="549" t="s">
        <v>188</v>
      </c>
      <c r="F15043" s="547">
        <v>20000</v>
      </c>
    </row>
    <row r="15044" s="489" customFormat="1">
      <c r="B15044" s="546" t="s">
        <v>25011</v>
      </c>
      <c r="C15044" s="548" t="s">
        <v>3657</v>
      </c>
      <c r="D15044" s="541" t="s">
        <v>25012</v>
      </c>
      <c r="E15044" s="549" t="s">
        <v>143</v>
      </c>
      <c r="F15044" s="547">
        <v>396.56999999999999</v>
      </c>
    </row>
    <row r="15045" s="489" customFormat="1">
      <c r="B15045" s="546" t="s">
        <v>25013</v>
      </c>
      <c r="C15045" s="548" t="s">
        <v>3657</v>
      </c>
      <c r="D15045" s="541" t="s">
        <v>25014</v>
      </c>
      <c r="E15045" s="549" t="s">
        <v>143</v>
      </c>
      <c r="F15045" s="547">
        <v>551.53999999999996</v>
      </c>
    </row>
    <row r="15046" s="489" customFormat="1">
      <c r="B15046" s="546" t="s">
        <v>25015</v>
      </c>
      <c r="C15046" s="548" t="s">
        <v>3657</v>
      </c>
      <c r="D15046" s="541" t="s">
        <v>25016</v>
      </c>
      <c r="E15046" s="549" t="s">
        <v>143</v>
      </c>
      <c r="F15046" s="547">
        <v>674.89999999999998</v>
      </c>
    </row>
    <row r="15047" s="489" customFormat="1">
      <c r="B15047" s="546" t="s">
        <v>25017</v>
      </c>
      <c r="C15047" s="548" t="s">
        <v>3657</v>
      </c>
      <c r="D15047" s="541" t="s">
        <v>25018</v>
      </c>
      <c r="E15047" s="549" t="s">
        <v>143</v>
      </c>
      <c r="F15047" s="547">
        <v>772.26999999999998</v>
      </c>
    </row>
    <row r="15048" s="489" customFormat="1">
      <c r="B15048" s="546" t="s">
        <v>25019</v>
      </c>
      <c r="C15048" s="548" t="s">
        <v>3657</v>
      </c>
      <c r="D15048" s="541" t="s">
        <v>25020</v>
      </c>
      <c r="E15048" s="549" t="s">
        <v>143</v>
      </c>
      <c r="F15048" s="547">
        <v>603.72000000000003</v>
      </c>
    </row>
    <row r="15049" s="489" customFormat="1">
      <c r="B15049" s="546" t="s">
        <v>25021</v>
      </c>
      <c r="C15049" s="548" t="s">
        <v>3657</v>
      </c>
      <c r="D15049" s="541" t="s">
        <v>25022</v>
      </c>
      <c r="E15049" s="549" t="s">
        <v>143</v>
      </c>
      <c r="F15049" s="547">
        <v>742.25</v>
      </c>
    </row>
    <row r="15050" s="489" customFormat="1">
      <c r="B15050" s="546" t="s">
        <v>25023</v>
      </c>
      <c r="C15050" s="548" t="s">
        <v>3657</v>
      </c>
      <c r="D15050" s="541" t="s">
        <v>25024</v>
      </c>
      <c r="E15050" s="549" t="s">
        <v>143</v>
      </c>
      <c r="F15050" s="547">
        <v>941.71000000000004</v>
      </c>
    </row>
    <row r="15051" s="489" customFormat="1">
      <c r="B15051" s="546" t="s">
        <v>25025</v>
      </c>
      <c r="C15051" s="548" t="s">
        <v>3657</v>
      </c>
      <c r="D15051" s="541" t="s">
        <v>25026</v>
      </c>
      <c r="E15051" s="549" t="s">
        <v>143</v>
      </c>
      <c r="F15051" s="547">
        <v>1121</v>
      </c>
    </row>
    <row r="15052" s="489" customFormat="1">
      <c r="B15052" s="546" t="s">
        <v>25027</v>
      </c>
      <c r="C15052" s="548" t="s">
        <v>3657</v>
      </c>
      <c r="D15052" s="541" t="s">
        <v>25028</v>
      </c>
      <c r="E15052" s="549"/>
      <c r="F15052" s="547"/>
    </row>
    <row r="15053" s="489" customFormat="1">
      <c r="B15053" s="546" t="s">
        <v>25029</v>
      </c>
      <c r="C15053" s="548" t="s">
        <v>3657</v>
      </c>
      <c r="D15053" s="541" t="s">
        <v>25030</v>
      </c>
      <c r="E15053" s="549" t="s">
        <v>12625</v>
      </c>
      <c r="F15053" s="547">
        <v>110.38</v>
      </c>
    </row>
    <row r="15054" s="489" customFormat="1">
      <c r="B15054" s="546" t="s">
        <v>25031</v>
      </c>
      <c r="C15054" s="548" t="s">
        <v>3657</v>
      </c>
      <c r="D15054" s="541" t="s">
        <v>25032</v>
      </c>
      <c r="E15054" s="549" t="s">
        <v>12625</v>
      </c>
      <c r="F15054" s="547">
        <v>77.090000000000003</v>
      </c>
    </row>
    <row r="15055" s="489" customFormat="1">
      <c r="B15055" s="546" t="s">
        <v>25033</v>
      </c>
      <c r="C15055" s="548" t="s">
        <v>3657</v>
      </c>
      <c r="D15055" s="541" t="s">
        <v>25034</v>
      </c>
      <c r="E15055" s="549" t="s">
        <v>12625</v>
      </c>
      <c r="F15055" s="547">
        <v>181.84</v>
      </c>
    </row>
    <row r="15056" s="489" customFormat="1">
      <c r="B15056" s="546" t="s">
        <v>25035</v>
      </c>
      <c r="C15056" s="548" t="s">
        <v>3657</v>
      </c>
      <c r="D15056" s="541" t="s">
        <v>25036</v>
      </c>
      <c r="E15056" s="549" t="s">
        <v>12625</v>
      </c>
      <c r="F15056" s="547">
        <v>123.88</v>
      </c>
    </row>
    <row r="15057" s="489" customFormat="1">
      <c r="B15057" s="546" t="s">
        <v>25037</v>
      </c>
      <c r="C15057" s="548" t="s">
        <v>3657</v>
      </c>
      <c r="D15057" s="541" t="s">
        <v>25038</v>
      </c>
      <c r="E15057" s="549" t="s">
        <v>12625</v>
      </c>
      <c r="F15057" s="547">
        <v>98.939999999999998</v>
      </c>
    </row>
    <row r="15058" s="489" customFormat="1">
      <c r="B15058" s="546" t="s">
        <v>25039</v>
      </c>
      <c r="C15058" s="548" t="s">
        <v>3657</v>
      </c>
      <c r="D15058" s="541" t="s">
        <v>25040</v>
      </c>
      <c r="E15058" s="549" t="s">
        <v>12625</v>
      </c>
      <c r="F15058" s="547">
        <v>67.689999999999998</v>
      </c>
    </row>
    <row r="15059" s="489" customFormat="1">
      <c r="B15059" s="546" t="s">
        <v>25041</v>
      </c>
      <c r="C15059" s="548" t="s">
        <v>3657</v>
      </c>
      <c r="D15059" s="541" t="s">
        <v>25042</v>
      </c>
      <c r="E15059" s="549" t="s">
        <v>12625</v>
      </c>
      <c r="F15059" s="547">
        <v>122.23999999999999</v>
      </c>
    </row>
    <row r="15060" s="489" customFormat="1">
      <c r="B15060" s="546" t="s">
        <v>25043</v>
      </c>
      <c r="C15060" s="548" t="s">
        <v>3657</v>
      </c>
      <c r="D15060" s="541" t="s">
        <v>25044</v>
      </c>
      <c r="E15060" s="549" t="s">
        <v>12625</v>
      </c>
      <c r="F15060" s="547">
        <v>88.25</v>
      </c>
    </row>
    <row r="15061" s="489" customFormat="1">
      <c r="B15061" s="546" t="s">
        <v>25045</v>
      </c>
      <c r="C15061" s="548" t="s">
        <v>3657</v>
      </c>
      <c r="D15061" s="541" t="s">
        <v>25046</v>
      </c>
      <c r="E15061" s="549" t="s">
        <v>12625</v>
      </c>
      <c r="F15061" s="547">
        <v>187.05000000000001</v>
      </c>
    </row>
    <row r="15062" s="489" customFormat="1">
      <c r="B15062" s="546" t="s">
        <v>25047</v>
      </c>
      <c r="C15062" s="548" t="s">
        <v>3657</v>
      </c>
      <c r="D15062" s="541" t="s">
        <v>25048</v>
      </c>
      <c r="E15062" s="549" t="s">
        <v>12625</v>
      </c>
      <c r="F15062" s="547">
        <v>131.88999999999999</v>
      </c>
    </row>
    <row r="15063" s="489" customFormat="1">
      <c r="B15063" s="546" t="s">
        <v>25049</v>
      </c>
      <c r="C15063" s="548" t="s">
        <v>3657</v>
      </c>
      <c r="D15063" s="541" t="s">
        <v>25050</v>
      </c>
      <c r="E15063" s="549" t="s">
        <v>12625</v>
      </c>
      <c r="F15063" s="547">
        <v>243.21000000000001</v>
      </c>
    </row>
    <row r="15064" s="489" customFormat="1">
      <c r="B15064" s="546" t="s">
        <v>25051</v>
      </c>
      <c r="C15064" s="548" t="s">
        <v>3657</v>
      </c>
      <c r="D15064" s="541" t="s">
        <v>25052</v>
      </c>
      <c r="E15064" s="549" t="s">
        <v>12625</v>
      </c>
      <c r="F15064" s="547">
        <v>171.71000000000001</v>
      </c>
    </row>
    <row r="15065" s="489" customFormat="1">
      <c r="B15065" s="546" t="s">
        <v>25053</v>
      </c>
      <c r="C15065" s="548" t="s">
        <v>3657</v>
      </c>
      <c r="D15065" s="541" t="s">
        <v>25054</v>
      </c>
      <c r="E15065" s="549" t="s">
        <v>12625</v>
      </c>
      <c r="F15065" s="547">
        <v>181.97</v>
      </c>
    </row>
    <row r="15066" s="489" customFormat="1">
      <c r="B15066" s="546" t="s">
        <v>25055</v>
      </c>
      <c r="C15066" s="548" t="s">
        <v>3657</v>
      </c>
      <c r="D15066" s="541" t="s">
        <v>25056</v>
      </c>
      <c r="E15066" s="549"/>
      <c r="F15066" s="547"/>
    </row>
    <row r="15067" s="489" customFormat="1">
      <c r="B15067" s="546" t="s">
        <v>25057</v>
      </c>
      <c r="C15067" s="548" t="s">
        <v>3657</v>
      </c>
      <c r="D15067" s="541" t="s">
        <v>25058</v>
      </c>
      <c r="E15067" s="549" t="s">
        <v>188</v>
      </c>
      <c r="F15067" s="547">
        <v>5.5599999999999996</v>
      </c>
    </row>
    <row r="15068" s="489" customFormat="1">
      <c r="B15068" s="546" t="s">
        <v>25059</v>
      </c>
      <c r="C15068" s="548" t="s">
        <v>3657</v>
      </c>
      <c r="D15068" s="541" t="s">
        <v>25060</v>
      </c>
      <c r="E15068" s="549" t="s">
        <v>186</v>
      </c>
      <c r="F15068" s="547">
        <v>15.98</v>
      </c>
    </row>
    <row r="15069" s="489" customFormat="1">
      <c r="B15069" s="546" t="s">
        <v>25061</v>
      </c>
      <c r="C15069" s="548" t="s">
        <v>3657</v>
      </c>
      <c r="D15069" s="541" t="s">
        <v>25062</v>
      </c>
      <c r="E15069" s="549" t="s">
        <v>186</v>
      </c>
      <c r="F15069" s="547">
        <v>15.98</v>
      </c>
    </row>
    <row r="15070" s="489" customFormat="1">
      <c r="B15070" s="546" t="s">
        <v>25063</v>
      </c>
      <c r="C15070" s="548" t="s">
        <v>3657</v>
      </c>
      <c r="D15070" s="541" t="s">
        <v>25064</v>
      </c>
      <c r="E15070" s="549" t="s">
        <v>186</v>
      </c>
      <c r="F15070" s="547">
        <v>14.390000000000001</v>
      </c>
    </row>
    <row r="15071" s="489" customFormat="1">
      <c r="B15071" s="546" t="s">
        <v>25065</v>
      </c>
      <c r="C15071" s="548" t="s">
        <v>3657</v>
      </c>
      <c r="D15071" s="541" t="s">
        <v>25066</v>
      </c>
      <c r="E15071" s="549" t="s">
        <v>186</v>
      </c>
      <c r="F15071" s="547">
        <v>11.609999999999999</v>
      </c>
    </row>
    <row r="15072" s="489" customFormat="1">
      <c r="B15072" s="546" t="s">
        <v>25067</v>
      </c>
      <c r="C15072" s="548" t="s">
        <v>3657</v>
      </c>
      <c r="D15072" s="541" t="s">
        <v>25068</v>
      </c>
      <c r="E15072" s="549" t="s">
        <v>186</v>
      </c>
      <c r="F15072" s="547">
        <v>10.44</v>
      </c>
    </row>
    <row r="15073" s="489" customFormat="1">
      <c r="B15073" s="546" t="s">
        <v>25069</v>
      </c>
      <c r="C15073" s="548" t="s">
        <v>3657</v>
      </c>
      <c r="D15073" s="541" t="s">
        <v>25070</v>
      </c>
      <c r="E15073" s="549" t="s">
        <v>186</v>
      </c>
      <c r="F15073" s="547">
        <v>9.5099999999999998</v>
      </c>
    </row>
    <row r="15074" s="489" customFormat="1">
      <c r="B15074" s="546" t="s">
        <v>25071</v>
      </c>
      <c r="C15074" s="548" t="s">
        <v>3657</v>
      </c>
      <c r="D15074" s="541" t="s">
        <v>25072</v>
      </c>
      <c r="E15074" s="549" t="s">
        <v>186</v>
      </c>
      <c r="F15074" s="547">
        <v>9.3100000000000005</v>
      </c>
    </row>
    <row r="15075" s="489" customFormat="1">
      <c r="B15075" s="546" t="s">
        <v>25073</v>
      </c>
      <c r="C15075" s="548" t="s">
        <v>3657</v>
      </c>
      <c r="D15075" s="541" t="s">
        <v>25074</v>
      </c>
      <c r="E15075" s="549" t="s">
        <v>186</v>
      </c>
      <c r="F15075" s="547">
        <v>9.1400000000000006</v>
      </c>
    </row>
    <row r="15076" s="489" customFormat="1">
      <c r="B15076" s="546" t="s">
        <v>25075</v>
      </c>
      <c r="C15076" s="548" t="s">
        <v>3657</v>
      </c>
      <c r="D15076" s="541" t="s">
        <v>25076</v>
      </c>
      <c r="E15076" s="549" t="s">
        <v>186</v>
      </c>
      <c r="F15076" s="547">
        <v>8.7899999999999991</v>
      </c>
    </row>
    <row r="15077" s="489" customFormat="1">
      <c r="B15077" s="546" t="s">
        <v>25077</v>
      </c>
      <c r="C15077" s="548" t="s">
        <v>3657</v>
      </c>
      <c r="D15077" s="541" t="s">
        <v>25078</v>
      </c>
      <c r="E15077" s="549"/>
      <c r="F15077" s="547"/>
    </row>
    <row r="15078" s="489" customFormat="1">
      <c r="B15078" s="546" t="s">
        <v>25079</v>
      </c>
      <c r="C15078" s="548" t="s">
        <v>3657</v>
      </c>
      <c r="D15078" s="541" t="s">
        <v>25080</v>
      </c>
      <c r="E15078" s="549" t="s">
        <v>12626</v>
      </c>
      <c r="F15078" s="547">
        <v>814.11000000000001</v>
      </c>
    </row>
    <row r="15079" s="489" customFormat="1">
      <c r="B15079" s="546" t="s">
        <v>25081</v>
      </c>
      <c r="C15079" s="548" t="s">
        <v>3657</v>
      </c>
      <c r="D15079" s="541" t="s">
        <v>25082</v>
      </c>
      <c r="E15079" s="549"/>
      <c r="F15079" s="547"/>
    </row>
    <row r="15080" s="489" customFormat="1">
      <c r="B15080" s="546" t="s">
        <v>25083</v>
      </c>
      <c r="C15080" s="548" t="s">
        <v>3657</v>
      </c>
      <c r="D15080" s="541" t="s">
        <v>25084</v>
      </c>
      <c r="E15080" s="549" t="s">
        <v>12626</v>
      </c>
      <c r="F15080" s="547">
        <v>591.88999999999999</v>
      </c>
    </row>
    <row r="15081" s="489" customFormat="1">
      <c r="B15081" s="546" t="s">
        <v>25085</v>
      </c>
      <c r="C15081" s="548" t="s">
        <v>3657</v>
      </c>
      <c r="D15081" s="541" t="s">
        <v>25086</v>
      </c>
      <c r="E15081" s="549" t="s">
        <v>12626</v>
      </c>
      <c r="F15081" s="547">
        <v>595.20000000000005</v>
      </c>
    </row>
    <row r="15082" s="489" customFormat="1">
      <c r="B15082" s="546" t="s">
        <v>25087</v>
      </c>
      <c r="C15082" s="548" t="s">
        <v>3657</v>
      </c>
      <c r="D15082" s="541" t="s">
        <v>25088</v>
      </c>
      <c r="E15082" s="549" t="s">
        <v>12626</v>
      </c>
      <c r="F15082" s="547">
        <v>663.63</v>
      </c>
    </row>
    <row r="15083" s="489" customFormat="1">
      <c r="B15083" s="546" t="s">
        <v>25089</v>
      </c>
      <c r="C15083" s="548" t="s">
        <v>3657</v>
      </c>
      <c r="D15083" s="541" t="s">
        <v>25090</v>
      </c>
      <c r="E15083" s="549" t="s">
        <v>12626</v>
      </c>
      <c r="F15083" s="547">
        <v>692.90999999999997</v>
      </c>
    </row>
    <row r="15084" s="489" customFormat="1">
      <c r="B15084" s="546" t="s">
        <v>25091</v>
      </c>
      <c r="C15084" s="548" t="s">
        <v>3657</v>
      </c>
      <c r="D15084" s="541" t="s">
        <v>25092</v>
      </c>
      <c r="E15084" s="549" t="s">
        <v>12626</v>
      </c>
      <c r="F15084" s="547">
        <v>703.05999999999995</v>
      </c>
    </row>
    <row r="15085" s="489" customFormat="1">
      <c r="B15085" s="546" t="s">
        <v>25093</v>
      </c>
      <c r="C15085" s="548" t="s">
        <v>3657</v>
      </c>
      <c r="D15085" s="541" t="s">
        <v>25094</v>
      </c>
      <c r="E15085" s="549" t="s">
        <v>12626</v>
      </c>
      <c r="F15085" s="547">
        <v>714.49000000000001</v>
      </c>
    </row>
    <row r="15086" s="489" customFormat="1">
      <c r="B15086" s="546" t="s">
        <v>25095</v>
      </c>
      <c r="C15086" s="548" t="s">
        <v>3657</v>
      </c>
      <c r="D15086" s="541" t="s">
        <v>25096</v>
      </c>
      <c r="E15086" s="549" t="s">
        <v>12626</v>
      </c>
      <c r="F15086" s="547">
        <v>768.71000000000004</v>
      </c>
    </row>
    <row r="15087" s="489" customFormat="1">
      <c r="B15087" s="546" t="s">
        <v>25097</v>
      </c>
      <c r="C15087" s="548" t="s">
        <v>3657</v>
      </c>
      <c r="D15087" s="541" t="s">
        <v>25098</v>
      </c>
      <c r="E15087" s="549"/>
      <c r="F15087" s="547"/>
    </row>
    <row r="15088" s="489" customFormat="1">
      <c r="B15088" s="546" t="s">
        <v>25099</v>
      </c>
      <c r="C15088" s="548" t="s">
        <v>3657</v>
      </c>
      <c r="D15088" s="541" t="s">
        <v>25100</v>
      </c>
      <c r="E15088" s="549" t="s">
        <v>12626</v>
      </c>
      <c r="F15088" s="547">
        <v>580.12</v>
      </c>
    </row>
    <row r="15089" s="489" customFormat="1">
      <c r="B15089" s="546" t="s">
        <v>25101</v>
      </c>
      <c r="C15089" s="548" t="s">
        <v>3657</v>
      </c>
      <c r="D15089" s="541" t="s">
        <v>25102</v>
      </c>
      <c r="E15089" s="549" t="s">
        <v>12626</v>
      </c>
      <c r="F15089" s="547">
        <v>614.62</v>
      </c>
    </row>
    <row r="15090" s="489" customFormat="1">
      <c r="B15090" s="546" t="s">
        <v>25103</v>
      </c>
      <c r="C15090" s="548" t="s">
        <v>3657</v>
      </c>
      <c r="D15090" s="541" t="s">
        <v>25104</v>
      </c>
      <c r="E15090" s="549" t="s">
        <v>12626</v>
      </c>
      <c r="F15090" s="547">
        <v>626.12</v>
      </c>
    </row>
    <row r="15091" s="489" customFormat="1">
      <c r="B15091" s="546" t="s">
        <v>25105</v>
      </c>
      <c r="C15091" s="548" t="s">
        <v>3657</v>
      </c>
      <c r="D15091" s="541" t="s">
        <v>25106</v>
      </c>
      <c r="E15091" s="549" t="s">
        <v>12626</v>
      </c>
      <c r="F15091" s="547">
        <v>649.12</v>
      </c>
    </row>
    <row r="15092" s="489" customFormat="1">
      <c r="B15092" s="546" t="s">
        <v>25107</v>
      </c>
      <c r="C15092" s="548" t="s">
        <v>3657</v>
      </c>
      <c r="D15092" s="541" t="s">
        <v>25108</v>
      </c>
      <c r="E15092" s="549" t="s">
        <v>12626</v>
      </c>
      <c r="F15092" s="547">
        <v>706.62</v>
      </c>
    </row>
    <row r="15093" s="489" customFormat="1">
      <c r="B15093" s="546" t="s">
        <v>25109</v>
      </c>
      <c r="C15093" s="548" t="s">
        <v>3657</v>
      </c>
      <c r="D15093" s="541" t="s">
        <v>25110</v>
      </c>
      <c r="E15093" s="549"/>
      <c r="F15093" s="547"/>
    </row>
    <row r="15094" s="489" customFormat="1">
      <c r="B15094" s="546" t="s">
        <v>25111</v>
      </c>
      <c r="C15094" s="548" t="s">
        <v>3657</v>
      </c>
      <c r="D15094" s="541" t="s">
        <v>25112</v>
      </c>
      <c r="E15094" s="549" t="s">
        <v>12626</v>
      </c>
      <c r="F15094" s="547">
        <v>617.34000000000003</v>
      </c>
    </row>
    <row r="15095" s="489" customFormat="1">
      <c r="B15095" s="546" t="s">
        <v>25113</v>
      </c>
      <c r="C15095" s="548" t="s">
        <v>3657</v>
      </c>
      <c r="D15095" s="541" t="s">
        <v>25114</v>
      </c>
      <c r="E15095" s="549" t="s">
        <v>12626</v>
      </c>
      <c r="F15095" s="547">
        <v>628.84000000000003</v>
      </c>
    </row>
    <row r="15096" s="489" customFormat="1">
      <c r="B15096" s="546" t="s">
        <v>25115</v>
      </c>
      <c r="C15096" s="548" t="s">
        <v>3657</v>
      </c>
      <c r="D15096" s="541" t="s">
        <v>25116</v>
      </c>
      <c r="E15096" s="549" t="s">
        <v>12626</v>
      </c>
      <c r="F15096" s="547">
        <v>651.84000000000003</v>
      </c>
    </row>
    <row r="15097" s="489" customFormat="1">
      <c r="B15097" s="546" t="s">
        <v>25117</v>
      </c>
      <c r="C15097" s="548" t="s">
        <v>3657</v>
      </c>
      <c r="D15097" s="541" t="s">
        <v>25118</v>
      </c>
      <c r="E15097" s="549" t="s">
        <v>12626</v>
      </c>
      <c r="F15097" s="547">
        <v>709.34000000000003</v>
      </c>
    </row>
    <row r="15098" s="489" customFormat="1">
      <c r="B15098" s="546" t="s">
        <v>25119</v>
      </c>
      <c r="C15098" s="548" t="s">
        <v>3657</v>
      </c>
      <c r="D15098" s="541" t="s">
        <v>25120</v>
      </c>
      <c r="E15098" s="549"/>
      <c r="F15098" s="547"/>
    </row>
    <row r="15099" s="489" customFormat="1">
      <c r="B15099" s="546" t="s">
        <v>25121</v>
      </c>
      <c r="C15099" s="548" t="s">
        <v>3657</v>
      </c>
      <c r="D15099" s="541" t="s">
        <v>25122</v>
      </c>
      <c r="E15099" s="549" t="s">
        <v>12625</v>
      </c>
      <c r="F15099" s="547">
        <v>172.05000000000001</v>
      </c>
    </row>
    <row r="15100" s="489" customFormat="1">
      <c r="B15100" s="546" t="s">
        <v>25123</v>
      </c>
      <c r="C15100" s="548" t="s">
        <v>3657</v>
      </c>
      <c r="D15100" s="541" t="s">
        <v>25124</v>
      </c>
      <c r="E15100" s="549" t="s">
        <v>12625</v>
      </c>
      <c r="F15100" s="547">
        <v>214.55000000000001</v>
      </c>
    </row>
    <row r="15101" s="489" customFormat="1">
      <c r="B15101" s="546" t="s">
        <v>25125</v>
      </c>
      <c r="C15101" s="548" t="s">
        <v>3657</v>
      </c>
      <c r="D15101" s="541" t="s">
        <v>25126</v>
      </c>
      <c r="E15101" s="549"/>
      <c r="F15101" s="547"/>
    </row>
    <row r="15102" s="489" customFormat="1">
      <c r="B15102" s="546" t="s">
        <v>25127</v>
      </c>
      <c r="C15102" s="548" t="s">
        <v>3657</v>
      </c>
      <c r="D15102" s="541" t="s">
        <v>25128</v>
      </c>
      <c r="E15102" s="549" t="s">
        <v>188</v>
      </c>
      <c r="F15102" s="547">
        <v>22.120000000000001</v>
      </c>
    </row>
    <row r="15103" s="489" customFormat="1">
      <c r="B15103" s="546" t="s">
        <v>25129</v>
      </c>
      <c r="C15103" s="548" t="s">
        <v>3657</v>
      </c>
      <c r="D15103" s="541" t="s">
        <v>25130</v>
      </c>
      <c r="E15103" s="549" t="s">
        <v>188</v>
      </c>
      <c r="F15103" s="547">
        <v>35.390000000000001</v>
      </c>
    </row>
    <row r="15104" s="489" customFormat="1">
      <c r="B15104" s="546" t="s">
        <v>25131</v>
      </c>
      <c r="C15104" s="548" t="s">
        <v>3657</v>
      </c>
      <c r="D15104" s="541" t="s">
        <v>25132</v>
      </c>
      <c r="E15104" s="549" t="s">
        <v>188</v>
      </c>
      <c r="F15104" s="547">
        <v>60.369999999999997</v>
      </c>
    </row>
    <row r="15105" s="489" customFormat="1">
      <c r="B15105" s="546" t="s">
        <v>25133</v>
      </c>
      <c r="C15105" s="548" t="s">
        <v>3657</v>
      </c>
      <c r="D15105" s="541" t="s">
        <v>25134</v>
      </c>
      <c r="E15105" s="549" t="s">
        <v>188</v>
      </c>
      <c r="F15105" s="547">
        <v>93.670000000000002</v>
      </c>
    </row>
    <row r="15106" s="489" customFormat="1">
      <c r="B15106" s="546" t="s">
        <v>25135</v>
      </c>
      <c r="C15106" s="548" t="s">
        <v>3657</v>
      </c>
      <c r="D15106" s="541" t="s">
        <v>25136</v>
      </c>
      <c r="E15106" s="549" t="s">
        <v>188</v>
      </c>
      <c r="F15106" s="547">
        <v>172</v>
      </c>
    </row>
    <row r="15107" s="489" customFormat="1">
      <c r="B15107" s="546" t="s">
        <v>25137</v>
      </c>
      <c r="C15107" s="548" t="s">
        <v>3657</v>
      </c>
      <c r="D15107" s="541" t="s">
        <v>25138</v>
      </c>
      <c r="E15107" s="549"/>
      <c r="F15107" s="547"/>
    </row>
    <row r="15108" s="489" customFormat="1">
      <c r="B15108" s="546" t="s">
        <v>25139</v>
      </c>
      <c r="C15108" s="548" t="s">
        <v>3657</v>
      </c>
      <c r="D15108" s="541" t="s">
        <v>25140</v>
      </c>
      <c r="E15108" s="549"/>
      <c r="F15108" s="547"/>
    </row>
    <row r="15109" s="489" customFormat="1">
      <c r="B15109" s="546" t="s">
        <v>25141</v>
      </c>
      <c r="C15109" s="548" t="s">
        <v>3657</v>
      </c>
      <c r="D15109" s="541" t="s">
        <v>25142</v>
      </c>
      <c r="E15109" s="549" t="s">
        <v>751</v>
      </c>
      <c r="F15109" s="547">
        <v>172.00999999999999</v>
      </c>
    </row>
    <row r="15110" s="489" customFormat="1">
      <c r="B15110" s="546" t="s">
        <v>25143</v>
      </c>
      <c r="C15110" s="548" t="s">
        <v>3657</v>
      </c>
      <c r="D15110" s="541" t="s">
        <v>25144</v>
      </c>
      <c r="E15110" s="549" t="s">
        <v>12626</v>
      </c>
      <c r="F15110" s="547">
        <v>350.43000000000001</v>
      </c>
    </row>
    <row r="15111" s="489" customFormat="1">
      <c r="B15111" s="546" t="s">
        <v>25145</v>
      </c>
      <c r="C15111" s="548" t="s">
        <v>3657</v>
      </c>
      <c r="D15111" s="541" t="s">
        <v>25146</v>
      </c>
      <c r="E15111" s="549"/>
      <c r="F15111" s="547"/>
    </row>
    <row r="15112" s="489" customFormat="1">
      <c r="B15112" s="546" t="s">
        <v>25147</v>
      </c>
      <c r="C15112" s="548" t="s">
        <v>3657</v>
      </c>
      <c r="D15112" s="541" t="s">
        <v>25148</v>
      </c>
      <c r="E15112" s="549" t="s">
        <v>12626</v>
      </c>
      <c r="F15112" s="547">
        <v>593.51999999999998</v>
      </c>
    </row>
    <row r="15113" s="489" customFormat="1">
      <c r="B15113" s="546" t="s">
        <v>25149</v>
      </c>
      <c r="C15113" s="548" t="s">
        <v>3657</v>
      </c>
      <c r="D15113" s="541" t="s">
        <v>25150</v>
      </c>
      <c r="E15113" s="549"/>
      <c r="F15113" s="547"/>
    </row>
    <row r="15114" s="489" customFormat="1">
      <c r="B15114" s="546" t="s">
        <v>25151</v>
      </c>
      <c r="C15114" s="548" t="s">
        <v>3657</v>
      </c>
      <c r="D15114" s="541" t="s">
        <v>25152</v>
      </c>
      <c r="E15114" s="549" t="s">
        <v>12625</v>
      </c>
      <c r="F15114" s="547">
        <v>92.5</v>
      </c>
    </row>
    <row r="15115" s="489" customFormat="1">
      <c r="B15115" s="546" t="s">
        <v>25153</v>
      </c>
      <c r="C15115" s="548" t="s">
        <v>3657</v>
      </c>
      <c r="D15115" s="541" t="s">
        <v>25154</v>
      </c>
      <c r="E15115" s="549"/>
      <c r="F15115" s="547"/>
    </row>
    <row r="15116" s="489" customFormat="1">
      <c r="B15116" s="546" t="s">
        <v>25155</v>
      </c>
      <c r="C15116" s="548" t="s">
        <v>3657</v>
      </c>
      <c r="D15116" s="541" t="s">
        <v>25156</v>
      </c>
      <c r="E15116" s="549" t="s">
        <v>186</v>
      </c>
      <c r="F15116" s="547">
        <v>15.24</v>
      </c>
    </row>
    <row r="15117" s="489" customFormat="1">
      <c r="B15117" s="546" t="s">
        <v>25157</v>
      </c>
      <c r="C15117" s="548" t="s">
        <v>3657</v>
      </c>
      <c r="D15117" s="541" t="s">
        <v>25158</v>
      </c>
      <c r="E15117" s="549" t="s">
        <v>186</v>
      </c>
      <c r="F15117" s="547">
        <v>12.51</v>
      </c>
    </row>
    <row r="15118" s="489" customFormat="1">
      <c r="B15118" s="546" t="s">
        <v>25159</v>
      </c>
      <c r="C15118" s="548" t="s">
        <v>3657</v>
      </c>
      <c r="D15118" s="541" t="s">
        <v>25160</v>
      </c>
      <c r="E15118" s="549" t="s">
        <v>186</v>
      </c>
      <c r="F15118" s="547">
        <v>10.91</v>
      </c>
    </row>
    <row r="15119" s="489" customFormat="1">
      <c r="B15119" s="546" t="s">
        <v>25161</v>
      </c>
      <c r="C15119" s="548" t="s">
        <v>3657</v>
      </c>
      <c r="D15119" s="541" t="s">
        <v>25162</v>
      </c>
      <c r="E15119" s="549" t="s">
        <v>186</v>
      </c>
      <c r="F15119" s="547">
        <v>9.7100000000000009</v>
      </c>
    </row>
    <row r="15120" s="489" customFormat="1">
      <c r="B15120" s="546" t="s">
        <v>25163</v>
      </c>
      <c r="C15120" s="548" t="s">
        <v>3657</v>
      </c>
      <c r="D15120" s="541" t="s">
        <v>25164</v>
      </c>
      <c r="E15120" s="549" t="s">
        <v>186</v>
      </c>
      <c r="F15120" s="547">
        <v>8.7300000000000004</v>
      </c>
    </row>
    <row r="15121" s="489" customFormat="1">
      <c r="B15121" s="546" t="s">
        <v>25165</v>
      </c>
      <c r="C15121" s="548" t="s">
        <v>3657</v>
      </c>
      <c r="D15121" s="541" t="s">
        <v>25166</v>
      </c>
      <c r="E15121" s="549" t="s">
        <v>186</v>
      </c>
      <c r="F15121" s="547">
        <v>8.7699999999999996</v>
      </c>
    </row>
    <row r="15122" s="489" customFormat="1">
      <c r="B15122" s="546" t="s">
        <v>25167</v>
      </c>
      <c r="C15122" s="548" t="s">
        <v>3657</v>
      </c>
      <c r="D15122" s="541" t="s">
        <v>25168</v>
      </c>
      <c r="E15122" s="549" t="s">
        <v>186</v>
      </c>
      <c r="F15122" s="547">
        <v>8.7699999999999996</v>
      </c>
    </row>
    <row r="15123" s="489" customFormat="1">
      <c r="B15123" s="546" t="s">
        <v>25169</v>
      </c>
      <c r="C15123" s="548" t="s">
        <v>3657</v>
      </c>
      <c r="D15123" s="541" t="s">
        <v>25170</v>
      </c>
      <c r="E15123" s="549" t="s">
        <v>186</v>
      </c>
      <c r="F15123" s="547">
        <v>8.5800000000000001</v>
      </c>
    </row>
    <row r="15124" s="489" customFormat="1">
      <c r="B15124" s="546" t="s">
        <v>25171</v>
      </c>
      <c r="C15124" s="548" t="s">
        <v>3657</v>
      </c>
      <c r="D15124" s="541" t="s">
        <v>25172</v>
      </c>
      <c r="E15124" s="549"/>
      <c r="F15124" s="547"/>
    </row>
    <row r="15125" s="489" customFormat="1">
      <c r="B15125" s="546" t="s">
        <v>25173</v>
      </c>
      <c r="C15125" s="548" t="s">
        <v>3657</v>
      </c>
      <c r="D15125" s="541" t="s">
        <v>25174</v>
      </c>
      <c r="E15125" s="549" t="s">
        <v>143</v>
      </c>
      <c r="F15125" s="547">
        <v>111.68000000000001</v>
      </c>
    </row>
    <row r="15126" s="489" customFormat="1">
      <c r="B15126" s="546" t="s">
        <v>25175</v>
      </c>
      <c r="C15126" s="548" t="s">
        <v>3657</v>
      </c>
      <c r="D15126" s="541" t="s">
        <v>25176</v>
      </c>
      <c r="E15126" s="549" t="s">
        <v>143</v>
      </c>
      <c r="F15126" s="547">
        <v>104.77</v>
      </c>
    </row>
    <row r="15127" s="489" customFormat="1">
      <c r="B15127" s="546" t="s">
        <v>25177</v>
      </c>
      <c r="C15127" s="548" t="s">
        <v>3657</v>
      </c>
      <c r="D15127" s="541" t="s">
        <v>25178</v>
      </c>
      <c r="E15127" s="549"/>
      <c r="F15127" s="547"/>
    </row>
    <row r="15128" s="489" customFormat="1">
      <c r="B15128" s="546" t="s">
        <v>25179</v>
      </c>
      <c r="C15128" s="548" t="s">
        <v>3657</v>
      </c>
      <c r="D15128" s="541" t="s">
        <v>25180</v>
      </c>
      <c r="E15128" s="549" t="s">
        <v>12626</v>
      </c>
      <c r="F15128" s="547">
        <v>669.09000000000003</v>
      </c>
    </row>
    <row r="15129" s="489" customFormat="1">
      <c r="B15129" s="546" t="s">
        <v>25181</v>
      </c>
      <c r="C15129" s="548" t="s">
        <v>3657</v>
      </c>
      <c r="D15129" s="541" t="s">
        <v>25182</v>
      </c>
      <c r="E15129" s="549" t="s">
        <v>12626</v>
      </c>
      <c r="F15129" s="547">
        <v>697.10000000000002</v>
      </c>
    </row>
    <row r="15130" s="489" customFormat="1">
      <c r="B15130" s="546" t="s">
        <v>25183</v>
      </c>
      <c r="C15130" s="548" t="s">
        <v>3657</v>
      </c>
      <c r="D15130" s="541" t="s">
        <v>25184</v>
      </c>
      <c r="E15130" s="549" t="s">
        <v>12626</v>
      </c>
      <c r="F15130" s="547">
        <v>706.79999999999995</v>
      </c>
    </row>
    <row r="15131" s="489" customFormat="1">
      <c r="B15131" s="546" t="s">
        <v>25185</v>
      </c>
      <c r="C15131" s="548" t="s">
        <v>3657</v>
      </c>
      <c r="D15131" s="541" t="s">
        <v>25186</v>
      </c>
      <c r="E15131" s="549" t="s">
        <v>12626</v>
      </c>
      <c r="F15131" s="547">
        <v>717.73000000000002</v>
      </c>
    </row>
    <row r="15132" s="489" customFormat="1">
      <c r="B15132" s="546" t="s">
        <v>25187</v>
      </c>
      <c r="C15132" s="548" t="s">
        <v>3657</v>
      </c>
      <c r="D15132" s="541" t="s">
        <v>25188</v>
      </c>
      <c r="E15132" s="549" t="s">
        <v>12626</v>
      </c>
      <c r="F15132" s="547">
        <v>769.60000000000002</v>
      </c>
    </row>
    <row r="15133" s="489" customFormat="1">
      <c r="B15133" s="546" t="s">
        <v>25189</v>
      </c>
      <c r="C15133" s="548" t="s">
        <v>3657</v>
      </c>
      <c r="D15133" s="541" t="s">
        <v>25190</v>
      </c>
      <c r="E15133" s="549" t="s">
        <v>12626</v>
      </c>
      <c r="F15133" s="547">
        <v>513.34000000000003</v>
      </c>
    </row>
    <row r="15134" s="489" customFormat="1">
      <c r="B15134" s="546" t="s">
        <v>25191</v>
      </c>
      <c r="C15134" s="548" t="s">
        <v>3657</v>
      </c>
      <c r="D15134" s="541" t="s">
        <v>25192</v>
      </c>
      <c r="E15134" s="549" t="s">
        <v>12626</v>
      </c>
      <c r="F15134" s="547">
        <v>546.34000000000003</v>
      </c>
    </row>
    <row r="15135" s="489" customFormat="1">
      <c r="B15135" s="546" t="s">
        <v>25193</v>
      </c>
      <c r="C15135" s="548" t="s">
        <v>3657</v>
      </c>
      <c r="D15135" s="541" t="s">
        <v>25194</v>
      </c>
      <c r="E15135" s="549" t="s">
        <v>12626</v>
      </c>
      <c r="F15135" s="547">
        <v>557.34000000000003</v>
      </c>
    </row>
    <row r="15136" s="489" customFormat="1">
      <c r="B15136" s="546" t="s">
        <v>25195</v>
      </c>
      <c r="C15136" s="548" t="s">
        <v>3657</v>
      </c>
      <c r="D15136" s="541" t="s">
        <v>25196</v>
      </c>
      <c r="E15136" s="549" t="s">
        <v>12626</v>
      </c>
      <c r="F15136" s="547">
        <v>579.34000000000003</v>
      </c>
    </row>
    <row r="15137" s="489" customFormat="1">
      <c r="B15137" s="546" t="s">
        <v>25197</v>
      </c>
      <c r="C15137" s="548" t="s">
        <v>3657</v>
      </c>
      <c r="D15137" s="541" t="s">
        <v>25198</v>
      </c>
      <c r="E15137" s="549" t="s">
        <v>12626</v>
      </c>
      <c r="F15137" s="547">
        <v>634.34000000000003</v>
      </c>
    </row>
    <row r="15138" s="489" customFormat="1">
      <c r="B15138" s="546" t="s">
        <v>25199</v>
      </c>
      <c r="C15138" s="548" t="s">
        <v>3657</v>
      </c>
      <c r="D15138" s="541" t="s">
        <v>25200</v>
      </c>
      <c r="E15138" s="549"/>
      <c r="F15138" s="547"/>
    </row>
    <row r="15139" s="489" customFormat="1">
      <c r="B15139" s="546" t="s">
        <v>25201</v>
      </c>
      <c r="C15139" s="548" t="s">
        <v>3657</v>
      </c>
      <c r="D15139" s="541" t="s">
        <v>25202</v>
      </c>
      <c r="E15139" s="549" t="s">
        <v>12626</v>
      </c>
      <c r="F15139" s="547">
        <v>256.23000000000002</v>
      </c>
    </row>
    <row r="15140" s="489" customFormat="1">
      <c r="B15140" s="546" t="s">
        <v>25203</v>
      </c>
      <c r="C15140" s="548" t="s">
        <v>3657</v>
      </c>
      <c r="D15140" s="541" t="s">
        <v>25204</v>
      </c>
      <c r="E15140" s="549" t="s">
        <v>12626</v>
      </c>
      <c r="F15140" s="547">
        <v>229.61000000000001</v>
      </c>
    </row>
    <row r="15141" s="489" customFormat="1">
      <c r="B15141" s="546" t="s">
        <v>25205</v>
      </c>
      <c r="C15141" s="548" t="s">
        <v>3657</v>
      </c>
      <c r="D15141" s="541" t="s">
        <v>25206</v>
      </c>
      <c r="E15141" s="549" t="s">
        <v>12626</v>
      </c>
      <c r="F15141" s="547">
        <v>221.62</v>
      </c>
    </row>
    <row r="15142" s="489" customFormat="1">
      <c r="B15142" s="546" t="s">
        <v>25207</v>
      </c>
      <c r="C15142" s="548" t="s">
        <v>3657</v>
      </c>
      <c r="D15142" s="541" t="s">
        <v>25208</v>
      </c>
      <c r="E15142" s="549"/>
      <c r="F15142" s="547"/>
    </row>
    <row r="15143" s="489" customFormat="1">
      <c r="B15143" s="546" t="s">
        <v>25209</v>
      </c>
      <c r="C15143" s="548" t="s">
        <v>3657</v>
      </c>
      <c r="D15143" s="541" t="s">
        <v>25210</v>
      </c>
      <c r="E15143" s="549" t="s">
        <v>12625</v>
      </c>
      <c r="F15143" s="547">
        <v>9.4000000000000004</v>
      </c>
    </row>
    <row r="15144" s="489" customFormat="1">
      <c r="B15144" s="546" t="s">
        <v>25211</v>
      </c>
      <c r="C15144" s="548" t="s">
        <v>3657</v>
      </c>
      <c r="D15144" s="541" t="s">
        <v>25212</v>
      </c>
      <c r="E15144" s="549" t="s">
        <v>12625</v>
      </c>
      <c r="F15144" s="547">
        <v>14.69</v>
      </c>
    </row>
    <row r="15145" s="489" customFormat="1">
      <c r="B15145" s="546" t="s">
        <v>25213</v>
      </c>
      <c r="C15145" s="548" t="s">
        <v>3657</v>
      </c>
      <c r="D15145" s="541" t="s">
        <v>25214</v>
      </c>
      <c r="E15145" s="549"/>
      <c r="F15145" s="547"/>
    </row>
    <row r="15146" s="489" customFormat="1">
      <c r="B15146" s="546" t="s">
        <v>25215</v>
      </c>
      <c r="C15146" s="548" t="s">
        <v>3657</v>
      </c>
      <c r="D15146" s="541" t="s">
        <v>25216</v>
      </c>
      <c r="E15146" s="549" t="s">
        <v>188</v>
      </c>
      <c r="F15146" s="547">
        <v>25.899999999999999</v>
      </c>
    </row>
    <row r="15147" s="489" customFormat="1">
      <c r="B15147" s="546" t="s">
        <v>25217</v>
      </c>
      <c r="C15147" s="548" t="s">
        <v>3657</v>
      </c>
      <c r="D15147" s="541" t="s">
        <v>25218</v>
      </c>
      <c r="E15147" s="549" t="s">
        <v>188</v>
      </c>
      <c r="F15147" s="547">
        <v>27.739999999999998</v>
      </c>
    </row>
    <row r="15148" s="489" customFormat="1">
      <c r="B15148" s="546" t="s">
        <v>25219</v>
      </c>
      <c r="C15148" s="548" t="s">
        <v>3657</v>
      </c>
      <c r="D15148" s="541" t="s">
        <v>25220</v>
      </c>
      <c r="E15148" s="549" t="s">
        <v>188</v>
      </c>
      <c r="F15148" s="547">
        <v>27.48</v>
      </c>
    </row>
    <row r="15149" s="489" customFormat="1">
      <c r="B15149" s="546" t="s">
        <v>25221</v>
      </c>
      <c r="C15149" s="548" t="s">
        <v>3657</v>
      </c>
      <c r="D15149" s="541" t="s">
        <v>25222</v>
      </c>
      <c r="E15149" s="549"/>
      <c r="F15149" s="547"/>
    </row>
    <row r="15150" s="489" customFormat="1">
      <c r="B15150" s="546" t="s">
        <v>25223</v>
      </c>
      <c r="C15150" s="548" t="s">
        <v>3657</v>
      </c>
      <c r="D15150" s="541" t="s">
        <v>25224</v>
      </c>
      <c r="E15150" s="549" t="s">
        <v>188</v>
      </c>
      <c r="F15150" s="547">
        <v>10.630000000000001</v>
      </c>
    </row>
    <row r="15151" s="489" customFormat="1">
      <c r="B15151" s="546" t="s">
        <v>25225</v>
      </c>
      <c r="C15151" s="548" t="s">
        <v>3657</v>
      </c>
      <c r="D15151" s="541" t="s">
        <v>25226</v>
      </c>
      <c r="E15151" s="549" t="s">
        <v>143</v>
      </c>
      <c r="F15151" s="547">
        <v>87.829999999999998</v>
      </c>
    </row>
    <row r="15152" s="489" customFormat="1">
      <c r="B15152" s="546" t="s">
        <v>25227</v>
      </c>
      <c r="C15152" s="548" t="s">
        <v>3657</v>
      </c>
      <c r="D15152" s="541" t="s">
        <v>25228</v>
      </c>
      <c r="E15152" s="549"/>
      <c r="F15152" s="547"/>
    </row>
    <row r="15153" s="489" customFormat="1">
      <c r="B15153" s="546" t="s">
        <v>25229</v>
      </c>
      <c r="C15153" s="548" t="s">
        <v>3657</v>
      </c>
      <c r="D15153" s="541" t="s">
        <v>25230</v>
      </c>
      <c r="E15153" s="549" t="s">
        <v>188</v>
      </c>
      <c r="F15153" s="547">
        <v>1053.4200000000001</v>
      </c>
    </row>
    <row r="15154" s="489" customFormat="1">
      <c r="B15154" s="546" t="s">
        <v>25231</v>
      </c>
      <c r="C15154" s="548" t="s">
        <v>3657</v>
      </c>
      <c r="D15154" s="541" t="s">
        <v>25232</v>
      </c>
      <c r="E15154" s="549" t="s">
        <v>12626</v>
      </c>
      <c r="F15154" s="547">
        <v>372.30000000000001</v>
      </c>
    </row>
    <row r="15155" s="489" customFormat="1">
      <c r="B15155" s="546" t="s">
        <v>25233</v>
      </c>
      <c r="C15155" s="548" t="s">
        <v>3657</v>
      </c>
      <c r="D15155" s="541" t="s">
        <v>25234</v>
      </c>
      <c r="E15155" s="549"/>
      <c r="F15155" s="547"/>
    </row>
    <row r="15156" s="489" customFormat="1">
      <c r="B15156" s="546" t="s">
        <v>25235</v>
      </c>
      <c r="C15156" s="548" t="s">
        <v>3657</v>
      </c>
      <c r="D15156" s="541" t="s">
        <v>25236</v>
      </c>
      <c r="E15156" s="549" t="s">
        <v>188</v>
      </c>
      <c r="F15156" s="547">
        <v>15063.01</v>
      </c>
    </row>
    <row r="15157" s="489" customFormat="1">
      <c r="B15157" s="546" t="s">
        <v>25237</v>
      </c>
      <c r="C15157" s="548" t="s">
        <v>3657</v>
      </c>
      <c r="D15157" s="541" t="s">
        <v>25238</v>
      </c>
      <c r="E15157" s="549" t="s">
        <v>188</v>
      </c>
      <c r="F15157" s="547">
        <v>16248.290000000001</v>
      </c>
    </row>
    <row r="15158" s="489" customFormat="1">
      <c r="B15158" s="546" t="s">
        <v>25239</v>
      </c>
      <c r="C15158" s="548" t="s">
        <v>3657</v>
      </c>
      <c r="D15158" s="541" t="s">
        <v>25240</v>
      </c>
      <c r="E15158" s="549" t="s">
        <v>188</v>
      </c>
      <c r="F15158" s="547">
        <v>17987.310000000001</v>
      </c>
    </row>
    <row r="15159" s="489" customFormat="1">
      <c r="B15159" s="546" t="s">
        <v>25241</v>
      </c>
      <c r="C15159" s="548" t="s">
        <v>3657</v>
      </c>
      <c r="D15159" s="541" t="s">
        <v>25242</v>
      </c>
      <c r="E15159" s="549" t="s">
        <v>188</v>
      </c>
      <c r="F15159" s="547">
        <v>19418</v>
      </c>
    </row>
    <row r="15160" s="489" customFormat="1">
      <c r="B15160" s="546" t="s">
        <v>25243</v>
      </c>
      <c r="C15160" s="548" t="s">
        <v>3657</v>
      </c>
      <c r="D15160" s="541" t="s">
        <v>25244</v>
      </c>
      <c r="E15160" s="549" t="s">
        <v>188</v>
      </c>
      <c r="F15160" s="547">
        <v>20831.34</v>
      </c>
    </row>
    <row r="15161" s="489" customFormat="1">
      <c r="B15161" s="546" t="s">
        <v>25245</v>
      </c>
      <c r="C15161" s="548" t="s">
        <v>3657</v>
      </c>
      <c r="D15161" s="541" t="s">
        <v>25246</v>
      </c>
      <c r="E15161" s="549" t="s">
        <v>188</v>
      </c>
      <c r="F15161" s="547">
        <v>22543.07</v>
      </c>
    </row>
    <row r="15162" s="489" customFormat="1">
      <c r="B15162" s="546" t="s">
        <v>25247</v>
      </c>
      <c r="C15162" s="548" t="s">
        <v>3657</v>
      </c>
      <c r="D15162" s="541" t="s">
        <v>25248</v>
      </c>
      <c r="E15162" s="549" t="s">
        <v>188</v>
      </c>
      <c r="F15162" s="547">
        <v>23984.349999999999</v>
      </c>
    </row>
    <row r="15163" s="489" customFormat="1">
      <c r="B15163" s="546" t="s">
        <v>25249</v>
      </c>
      <c r="C15163" s="548" t="s">
        <v>3657</v>
      </c>
      <c r="D15163" s="541" t="s">
        <v>25250</v>
      </c>
      <c r="E15163" s="549"/>
      <c r="F15163" s="547"/>
    </row>
    <row r="15164" s="489" customFormat="1">
      <c r="B15164" s="546" t="s">
        <v>25251</v>
      </c>
      <c r="C15164" s="548" t="s">
        <v>3657</v>
      </c>
      <c r="D15164" s="541" t="s">
        <v>25252</v>
      </c>
      <c r="E15164" s="549" t="s">
        <v>188</v>
      </c>
      <c r="F15164" s="547">
        <v>6090.1899999999996</v>
      </c>
    </row>
    <row r="15165" s="489" customFormat="1">
      <c r="B15165" s="546" t="s">
        <v>25253</v>
      </c>
      <c r="C15165" s="548" t="s">
        <v>3657</v>
      </c>
      <c r="D15165" s="541" t="s">
        <v>25254</v>
      </c>
      <c r="E15165" s="549" t="s">
        <v>188</v>
      </c>
      <c r="F15165" s="547">
        <v>2439.04</v>
      </c>
    </row>
    <row r="15166" s="489" customFormat="1">
      <c r="B15166" s="546" t="s">
        <v>25255</v>
      </c>
      <c r="C15166" s="548" t="s">
        <v>3657</v>
      </c>
      <c r="D15166" s="541" t="s">
        <v>25256</v>
      </c>
      <c r="E15166" s="549"/>
      <c r="F15166" s="547"/>
    </row>
    <row r="15167" s="489" customFormat="1">
      <c r="B15167" s="546" t="s">
        <v>25257</v>
      </c>
      <c r="C15167" s="548" t="s">
        <v>3657</v>
      </c>
      <c r="D15167" s="541" t="s">
        <v>25258</v>
      </c>
      <c r="E15167" s="549" t="s">
        <v>12626</v>
      </c>
      <c r="F15167" s="547">
        <v>922.22000000000003</v>
      </c>
    </row>
    <row r="15168" s="489" customFormat="1">
      <c r="B15168" s="546" t="s">
        <v>25259</v>
      </c>
      <c r="C15168" s="548" t="s">
        <v>3657</v>
      </c>
      <c r="D15168" s="541" t="s">
        <v>25260</v>
      </c>
      <c r="E15168" s="549" t="s">
        <v>12626</v>
      </c>
      <c r="F15168" s="547">
        <v>1140.8</v>
      </c>
    </row>
    <row r="15169" s="489" customFormat="1">
      <c r="B15169" s="546" t="s">
        <v>25261</v>
      </c>
      <c r="C15169" s="548" t="s">
        <v>3657</v>
      </c>
      <c r="D15169" s="541" t="s">
        <v>25262</v>
      </c>
      <c r="E15169" s="549" t="s">
        <v>12626</v>
      </c>
      <c r="F15169" s="547">
        <v>824.87</v>
      </c>
    </row>
    <row r="15170" s="489" customFormat="1">
      <c r="B15170" s="546" t="s">
        <v>25263</v>
      </c>
      <c r="C15170" s="548" t="s">
        <v>3657</v>
      </c>
      <c r="D15170" s="541" t="s">
        <v>25264</v>
      </c>
      <c r="E15170" s="549" t="s">
        <v>12626</v>
      </c>
      <c r="F15170" s="547">
        <v>831.45000000000005</v>
      </c>
    </row>
    <row r="15171" s="489" customFormat="1">
      <c r="B15171" s="546" t="s">
        <v>25265</v>
      </c>
      <c r="C15171" s="548" t="s">
        <v>3657</v>
      </c>
      <c r="D15171" s="541" t="s">
        <v>25266</v>
      </c>
      <c r="E15171" s="549" t="s">
        <v>12626</v>
      </c>
      <c r="F15171" s="547">
        <v>1100</v>
      </c>
    </row>
    <row r="15172" s="489" customFormat="1">
      <c r="B15172" s="546" t="s">
        <v>25267</v>
      </c>
      <c r="C15172" s="548" t="s">
        <v>3657</v>
      </c>
      <c r="D15172" s="541" t="s">
        <v>25268</v>
      </c>
      <c r="E15172" s="549" t="s">
        <v>12626</v>
      </c>
      <c r="F15172" s="547">
        <v>1243.6300000000001</v>
      </c>
    </row>
    <row r="15173" s="489" customFormat="1">
      <c r="B15173" s="546" t="s">
        <v>25269</v>
      </c>
      <c r="C15173" s="548" t="s">
        <v>3657</v>
      </c>
      <c r="D15173" s="541" t="s">
        <v>25270</v>
      </c>
      <c r="E15173" s="549" t="s">
        <v>12626</v>
      </c>
      <c r="F15173" s="547">
        <v>1439.8499999999999</v>
      </c>
    </row>
    <row r="15174" s="489" customFormat="1">
      <c r="B15174" s="546" t="s">
        <v>25271</v>
      </c>
      <c r="C15174" s="548" t="s">
        <v>3657</v>
      </c>
      <c r="D15174" s="541" t="s">
        <v>25272</v>
      </c>
      <c r="E15174" s="549" t="s">
        <v>12626</v>
      </c>
      <c r="F15174" s="547">
        <v>715.69000000000005</v>
      </c>
    </row>
    <row r="15175" s="489" customFormat="1">
      <c r="B15175" s="546" t="s">
        <v>25273</v>
      </c>
      <c r="C15175" s="548" t="s">
        <v>3657</v>
      </c>
      <c r="D15175" s="541" t="s">
        <v>25274</v>
      </c>
      <c r="E15175" s="549"/>
      <c r="F15175" s="547"/>
    </row>
    <row r="15176" s="489" customFormat="1">
      <c r="B15176" s="546" t="s">
        <v>25275</v>
      </c>
      <c r="C15176" s="548" t="s">
        <v>3657</v>
      </c>
      <c r="D15176" s="541" t="s">
        <v>25276</v>
      </c>
      <c r="E15176" s="549" t="s">
        <v>188</v>
      </c>
      <c r="F15176" s="547">
        <v>1526.8800000000001</v>
      </c>
    </row>
    <row r="15177" s="489" customFormat="1">
      <c r="B15177" s="546" t="s">
        <v>25277</v>
      </c>
      <c r="C15177" s="548" t="s">
        <v>3657</v>
      </c>
      <c r="D15177" s="541" t="s">
        <v>25278</v>
      </c>
      <c r="E15177" s="549" t="s">
        <v>188</v>
      </c>
      <c r="F15177" s="547">
        <v>3463.0799999999999</v>
      </c>
    </row>
    <row r="15178" s="489" customFormat="1">
      <c r="B15178" s="546" t="s">
        <v>25279</v>
      </c>
      <c r="C15178" s="548" t="s">
        <v>3657</v>
      </c>
      <c r="D15178" s="541" t="s">
        <v>25280</v>
      </c>
      <c r="E15178" s="549" t="s">
        <v>188</v>
      </c>
      <c r="F15178" s="547">
        <v>5265.6999999999998</v>
      </c>
    </row>
    <row r="15179" s="489" customFormat="1">
      <c r="B15179" s="546" t="s">
        <v>25281</v>
      </c>
      <c r="C15179" s="548" t="s">
        <v>3657</v>
      </c>
      <c r="D15179" s="541" t="s">
        <v>25282</v>
      </c>
      <c r="E15179" s="549" t="s">
        <v>188</v>
      </c>
      <c r="F15179" s="547">
        <v>7113.75</v>
      </c>
    </row>
    <row r="15180" s="489" customFormat="1">
      <c r="B15180" s="546" t="s">
        <v>25283</v>
      </c>
      <c r="C15180" s="548" t="s">
        <v>3657</v>
      </c>
      <c r="D15180" s="541" t="s">
        <v>25284</v>
      </c>
      <c r="E15180" s="549" t="s">
        <v>188</v>
      </c>
      <c r="F15180" s="547">
        <v>1387.3199999999999</v>
      </c>
    </row>
    <row r="15181" s="489" customFormat="1">
      <c r="B15181" s="546" t="s">
        <v>25285</v>
      </c>
      <c r="C15181" s="548" t="s">
        <v>3657</v>
      </c>
      <c r="D15181" s="541" t="s">
        <v>25286</v>
      </c>
      <c r="E15181" s="549" t="s">
        <v>188</v>
      </c>
      <c r="F15181" s="547">
        <v>2529.0900000000001</v>
      </c>
    </row>
    <row r="15182" s="489" customFormat="1">
      <c r="B15182" s="546" t="s">
        <v>25287</v>
      </c>
      <c r="C15182" s="548" t="s">
        <v>3657</v>
      </c>
      <c r="D15182" s="541" t="s">
        <v>25288</v>
      </c>
      <c r="E15182" s="549" t="s">
        <v>188</v>
      </c>
      <c r="F15182" s="547">
        <v>3497.6100000000001</v>
      </c>
    </row>
    <row r="15183" s="489" customFormat="1">
      <c r="B15183" s="546" t="s">
        <v>25289</v>
      </c>
      <c r="C15183" s="548" t="s">
        <v>3657</v>
      </c>
      <c r="D15183" s="541" t="s">
        <v>25290</v>
      </c>
      <c r="E15183" s="549" t="s">
        <v>188</v>
      </c>
      <c r="F15183" s="547">
        <v>5621.1700000000001</v>
      </c>
    </row>
    <row r="15184" s="489" customFormat="1">
      <c r="B15184" s="546" t="s">
        <v>25291</v>
      </c>
      <c r="C15184" s="548" t="s">
        <v>3657</v>
      </c>
      <c r="D15184" s="541" t="s">
        <v>25292</v>
      </c>
      <c r="E15184" s="549"/>
      <c r="F15184" s="547"/>
    </row>
    <row r="15185" s="489" customFormat="1">
      <c r="B15185" s="546" t="s">
        <v>25293</v>
      </c>
      <c r="C15185" s="548" t="s">
        <v>3657</v>
      </c>
      <c r="D15185" s="541" t="s">
        <v>25294</v>
      </c>
      <c r="E15185" s="549"/>
      <c r="F15185" s="547"/>
    </row>
    <row r="15186" s="489" customFormat="1">
      <c r="B15186" s="546" t="s">
        <v>25295</v>
      </c>
      <c r="C15186" s="548" t="s">
        <v>3657</v>
      </c>
      <c r="D15186" s="541" t="s">
        <v>25296</v>
      </c>
      <c r="E15186" s="549" t="s">
        <v>12625</v>
      </c>
      <c r="F15186" s="547">
        <v>168.34</v>
      </c>
    </row>
    <row r="15187" s="489" customFormat="1">
      <c r="B15187" s="546" t="s">
        <v>25297</v>
      </c>
      <c r="C15187" s="548" t="s">
        <v>3657</v>
      </c>
      <c r="D15187" s="541" t="s">
        <v>25298</v>
      </c>
      <c r="E15187" s="549" t="s">
        <v>12625</v>
      </c>
      <c r="F15187" s="547">
        <v>106.39</v>
      </c>
    </row>
    <row r="15188" s="489" customFormat="1">
      <c r="B15188" s="546" t="s">
        <v>25299</v>
      </c>
      <c r="C15188" s="548" t="s">
        <v>3657</v>
      </c>
      <c r="D15188" s="541" t="s">
        <v>25300</v>
      </c>
      <c r="E15188" s="549" t="s">
        <v>12625</v>
      </c>
      <c r="F15188" s="547">
        <v>142.66</v>
      </c>
    </row>
    <row r="15189" s="489" customFormat="1">
      <c r="B15189" s="546" t="s">
        <v>25301</v>
      </c>
      <c r="C15189" s="548" t="s">
        <v>3657</v>
      </c>
      <c r="D15189" s="541" t="s">
        <v>25302</v>
      </c>
      <c r="E15189" s="549" t="s">
        <v>12625</v>
      </c>
      <c r="F15189" s="547">
        <v>87.170000000000002</v>
      </c>
    </row>
    <row r="15190" s="489" customFormat="1">
      <c r="B15190" s="546" t="s">
        <v>25303</v>
      </c>
      <c r="C15190" s="548" t="s">
        <v>3657</v>
      </c>
      <c r="D15190" s="541" t="s">
        <v>25304</v>
      </c>
      <c r="E15190" s="549" t="s">
        <v>12625</v>
      </c>
      <c r="F15190" s="547">
        <v>198</v>
      </c>
    </row>
    <row r="15191" s="489" customFormat="1">
      <c r="B15191" s="546" t="s">
        <v>25305</v>
      </c>
      <c r="C15191" s="548" t="s">
        <v>3657</v>
      </c>
      <c r="D15191" s="541" t="s">
        <v>25306</v>
      </c>
      <c r="E15191" s="549" t="s">
        <v>12625</v>
      </c>
      <c r="F15191" s="547">
        <v>152.69999999999999</v>
      </c>
    </row>
    <row r="15192" s="489" customFormat="1">
      <c r="B15192" s="546" t="s">
        <v>25307</v>
      </c>
      <c r="C15192" s="548" t="s">
        <v>3657</v>
      </c>
      <c r="D15192" s="541" t="s">
        <v>25308</v>
      </c>
      <c r="E15192" s="549" t="s">
        <v>12625</v>
      </c>
      <c r="F15192" s="547">
        <v>184.62</v>
      </c>
    </row>
    <row r="15193" s="489" customFormat="1">
      <c r="B15193" s="546" t="s">
        <v>25309</v>
      </c>
      <c r="C15193" s="548" t="s">
        <v>3657</v>
      </c>
      <c r="D15193" s="541" t="s">
        <v>25310</v>
      </c>
      <c r="E15193" s="549" t="s">
        <v>12625</v>
      </c>
      <c r="F15193" s="547">
        <v>149.99000000000001</v>
      </c>
    </row>
    <row r="15194" s="489" customFormat="1">
      <c r="B15194" s="546" t="s">
        <v>25311</v>
      </c>
      <c r="C15194" s="548" t="s">
        <v>3657</v>
      </c>
      <c r="D15194" s="541" t="s">
        <v>25312</v>
      </c>
      <c r="E15194" s="549" t="s">
        <v>12625</v>
      </c>
      <c r="F15194" s="547">
        <v>288.19</v>
      </c>
    </row>
    <row r="15195" s="489" customFormat="1">
      <c r="B15195" s="546" t="s">
        <v>25313</v>
      </c>
      <c r="C15195" s="548" t="s">
        <v>3657</v>
      </c>
      <c r="D15195" s="541" t="s">
        <v>25314</v>
      </c>
      <c r="E15195" s="549" t="s">
        <v>12625</v>
      </c>
      <c r="F15195" s="547">
        <v>188.74000000000001</v>
      </c>
    </row>
    <row r="15196" s="489" customFormat="1">
      <c r="B15196" s="546" t="s">
        <v>25315</v>
      </c>
      <c r="C15196" s="548" t="s">
        <v>3657</v>
      </c>
      <c r="D15196" s="541" t="s">
        <v>25316</v>
      </c>
      <c r="E15196" s="549" t="s">
        <v>12625</v>
      </c>
      <c r="F15196" s="547">
        <v>69.670000000000002</v>
      </c>
    </row>
    <row r="15197" s="489" customFormat="1">
      <c r="B15197" s="546" t="s">
        <v>25317</v>
      </c>
      <c r="C15197" s="548" t="s">
        <v>3657</v>
      </c>
      <c r="D15197" s="541" t="s">
        <v>25318</v>
      </c>
      <c r="E15197" s="549" t="s">
        <v>12625</v>
      </c>
      <c r="F15197" s="547">
        <v>51.380000000000003</v>
      </c>
    </row>
    <row r="15198" s="489" customFormat="1">
      <c r="B15198" s="546" t="s">
        <v>25319</v>
      </c>
      <c r="C15198" s="548" t="s">
        <v>3657</v>
      </c>
      <c r="D15198" s="541" t="s">
        <v>25320</v>
      </c>
      <c r="E15198" s="549" t="s">
        <v>12625</v>
      </c>
      <c r="F15198" s="547">
        <v>432.37</v>
      </c>
    </row>
    <row r="15199" s="489" customFormat="1">
      <c r="B15199" s="546" t="s">
        <v>25321</v>
      </c>
      <c r="C15199" s="548" t="s">
        <v>3657</v>
      </c>
      <c r="D15199" s="541" t="s">
        <v>25322</v>
      </c>
      <c r="E15199" s="549" t="s">
        <v>12625</v>
      </c>
      <c r="F15199" s="547">
        <v>290.06999999999999</v>
      </c>
    </row>
    <row r="15200" s="489" customFormat="1">
      <c r="B15200" s="546" t="s">
        <v>25323</v>
      </c>
      <c r="C15200" s="548" t="s">
        <v>3657</v>
      </c>
      <c r="D15200" s="541" t="s">
        <v>25324</v>
      </c>
      <c r="E15200" s="549" t="s">
        <v>12625</v>
      </c>
      <c r="F15200" s="547">
        <v>406.35000000000002</v>
      </c>
    </row>
    <row r="15201" s="489" customFormat="1">
      <c r="B15201" s="546" t="s">
        <v>25325</v>
      </c>
      <c r="C15201" s="548" t="s">
        <v>3657</v>
      </c>
      <c r="D15201" s="541" t="s">
        <v>25326</v>
      </c>
      <c r="E15201" s="549" t="s">
        <v>12625</v>
      </c>
      <c r="F15201" s="547">
        <v>290.70999999999998</v>
      </c>
    </row>
    <row r="15202" s="489" customFormat="1">
      <c r="B15202" s="546" t="s">
        <v>25327</v>
      </c>
      <c r="C15202" s="548" t="s">
        <v>3657</v>
      </c>
      <c r="D15202" s="541" t="s">
        <v>25328</v>
      </c>
      <c r="E15202" s="549" t="s">
        <v>12625</v>
      </c>
      <c r="F15202" s="547">
        <v>437.91000000000003</v>
      </c>
    </row>
    <row r="15203" s="489" customFormat="1">
      <c r="B15203" s="546" t="s">
        <v>25329</v>
      </c>
      <c r="C15203" s="548" t="s">
        <v>3657</v>
      </c>
      <c r="D15203" s="541" t="s">
        <v>25330</v>
      </c>
      <c r="E15203" s="549" t="s">
        <v>12625</v>
      </c>
      <c r="F15203" s="547">
        <v>292.23000000000002</v>
      </c>
    </row>
    <row r="15204" s="489" customFormat="1">
      <c r="B15204" s="546" t="s">
        <v>25331</v>
      </c>
      <c r="C15204" s="548" t="s">
        <v>3657</v>
      </c>
      <c r="D15204" s="541" t="s">
        <v>25332</v>
      </c>
      <c r="E15204" s="549"/>
      <c r="F15204" s="547"/>
    </row>
    <row r="15205" s="489" customFormat="1">
      <c r="B15205" s="546" t="s">
        <v>25333</v>
      </c>
      <c r="C15205" s="548" t="s">
        <v>3657</v>
      </c>
      <c r="D15205" s="541" t="s">
        <v>25334</v>
      </c>
      <c r="E15205" s="549" t="s">
        <v>186</v>
      </c>
      <c r="F15205" s="547">
        <v>16.399999999999999</v>
      </c>
    </row>
    <row r="15206" s="489" customFormat="1">
      <c r="B15206" s="546" t="s">
        <v>25335</v>
      </c>
      <c r="C15206" s="548" t="s">
        <v>3657</v>
      </c>
      <c r="D15206" s="541" t="s">
        <v>25336</v>
      </c>
      <c r="E15206" s="549" t="s">
        <v>186</v>
      </c>
      <c r="F15206" s="547">
        <v>12.83</v>
      </c>
    </row>
    <row r="15207" s="489" customFormat="1">
      <c r="B15207" s="546" t="s">
        <v>25337</v>
      </c>
      <c r="C15207" s="548" t="s">
        <v>3657</v>
      </c>
      <c r="D15207" s="541" t="s">
        <v>25338</v>
      </c>
      <c r="E15207" s="549" t="s">
        <v>186</v>
      </c>
      <c r="F15207" s="547">
        <v>14.369999999999999</v>
      </c>
    </row>
    <row r="15208" s="489" customFormat="1">
      <c r="B15208" s="546" t="s">
        <v>25339</v>
      </c>
      <c r="C15208" s="548" t="s">
        <v>3657</v>
      </c>
      <c r="D15208" s="541" t="s">
        <v>25340</v>
      </c>
      <c r="E15208" s="549" t="s">
        <v>186</v>
      </c>
      <c r="F15208" s="547">
        <v>13.039999999999999</v>
      </c>
    </row>
    <row r="15209" s="489" customFormat="1">
      <c r="B15209" s="546" t="s">
        <v>25341</v>
      </c>
      <c r="C15209" s="548" t="s">
        <v>3657</v>
      </c>
      <c r="D15209" s="541" t="s">
        <v>25342</v>
      </c>
      <c r="E15209" s="549" t="s">
        <v>186</v>
      </c>
      <c r="F15209" s="547">
        <v>10.470000000000001</v>
      </c>
    </row>
    <row r="15210" s="489" customFormat="1">
      <c r="B15210" s="546" t="s">
        <v>25343</v>
      </c>
      <c r="C15210" s="548" t="s">
        <v>3657</v>
      </c>
      <c r="D15210" s="541" t="s">
        <v>25344</v>
      </c>
      <c r="E15210" s="549" t="s">
        <v>186</v>
      </c>
      <c r="F15210" s="547">
        <v>9.4399999999999995</v>
      </c>
    </row>
    <row r="15211" s="489" customFormat="1">
      <c r="B15211" s="546" t="s">
        <v>25345</v>
      </c>
      <c r="C15211" s="548" t="s">
        <v>3657</v>
      </c>
      <c r="D15211" s="541" t="s">
        <v>25346</v>
      </c>
      <c r="E15211" s="549" t="s">
        <v>186</v>
      </c>
      <c r="F15211" s="547">
        <v>8.6400000000000006</v>
      </c>
    </row>
    <row r="15212" s="489" customFormat="1">
      <c r="B15212" s="546" t="s">
        <v>25347</v>
      </c>
      <c r="C15212" s="548" t="s">
        <v>3657</v>
      </c>
      <c r="D15212" s="541" t="s">
        <v>25348</v>
      </c>
      <c r="E15212" s="549" t="s">
        <v>186</v>
      </c>
      <c r="F15212" s="547">
        <v>8.5800000000000001</v>
      </c>
    </row>
    <row r="15213" s="489" customFormat="1">
      <c r="B15213" s="546" t="s">
        <v>25349</v>
      </c>
      <c r="C15213" s="548" t="s">
        <v>3657</v>
      </c>
      <c r="D15213" s="541" t="s">
        <v>25350</v>
      </c>
      <c r="E15213" s="549" t="s">
        <v>186</v>
      </c>
      <c r="F15213" s="547">
        <v>8.5</v>
      </c>
    </row>
    <row r="15214" s="489" customFormat="1">
      <c r="B15214" s="546" t="s">
        <v>25351</v>
      </c>
      <c r="C15214" s="548" t="s">
        <v>3657</v>
      </c>
      <c r="D15214" s="541" t="s">
        <v>25352</v>
      </c>
      <c r="E15214" s="549" t="s">
        <v>186</v>
      </c>
      <c r="F15214" s="547">
        <v>8.4900000000000002</v>
      </c>
    </row>
    <row r="15215" s="489" customFormat="1">
      <c r="B15215" s="546" t="s">
        <v>25353</v>
      </c>
      <c r="C15215" s="548" t="s">
        <v>3657</v>
      </c>
      <c r="D15215" s="541" t="s">
        <v>25354</v>
      </c>
      <c r="E15215" s="549" t="s">
        <v>186</v>
      </c>
      <c r="F15215" s="547">
        <v>9.3900000000000006</v>
      </c>
    </row>
    <row r="15216" s="489" customFormat="1">
      <c r="B15216" s="546" t="s">
        <v>25355</v>
      </c>
      <c r="C15216" s="548" t="s">
        <v>3657</v>
      </c>
      <c r="D15216" s="541" t="s">
        <v>25356</v>
      </c>
      <c r="E15216" s="549" t="s">
        <v>186</v>
      </c>
      <c r="F15216" s="547">
        <v>16.59</v>
      </c>
    </row>
    <row r="15217" s="489" customFormat="1">
      <c r="B15217" s="546" t="s">
        <v>25357</v>
      </c>
      <c r="C15217" s="548" t="s">
        <v>3657</v>
      </c>
      <c r="D15217" s="541" t="s">
        <v>25358</v>
      </c>
      <c r="E15217" s="549" t="s">
        <v>186</v>
      </c>
      <c r="F15217" s="547">
        <v>16.59</v>
      </c>
    </row>
    <row r="15218" s="489" customFormat="1">
      <c r="B15218" s="546" t="s">
        <v>25359</v>
      </c>
      <c r="C15218" s="548" t="s">
        <v>3657</v>
      </c>
      <c r="D15218" s="541" t="s">
        <v>25360</v>
      </c>
      <c r="E15218" s="549" t="s">
        <v>186</v>
      </c>
      <c r="F15218" s="547">
        <v>16.620000000000001</v>
      </c>
    </row>
    <row r="15219" s="489" customFormat="1">
      <c r="B15219" s="546" t="s">
        <v>25361</v>
      </c>
      <c r="C15219" s="548" t="s">
        <v>3657</v>
      </c>
      <c r="D15219" s="541" t="s">
        <v>25362</v>
      </c>
      <c r="E15219" s="549" t="s">
        <v>186</v>
      </c>
      <c r="F15219" s="547">
        <v>14.77</v>
      </c>
    </row>
    <row r="15220" s="489" customFormat="1">
      <c r="B15220" s="546" t="s">
        <v>25363</v>
      </c>
      <c r="C15220" s="548" t="s">
        <v>3657</v>
      </c>
      <c r="D15220" s="541" t="s">
        <v>25364</v>
      </c>
      <c r="E15220" s="549" t="s">
        <v>186</v>
      </c>
      <c r="F15220" s="547">
        <v>11.789999999999999</v>
      </c>
    </row>
    <row r="15221" s="489" customFormat="1">
      <c r="B15221" s="546" t="s">
        <v>25365</v>
      </c>
      <c r="C15221" s="548" t="s">
        <v>3657</v>
      </c>
      <c r="D15221" s="541" t="s">
        <v>25366</v>
      </c>
      <c r="E15221" s="549" t="s">
        <v>186</v>
      </c>
      <c r="F15221" s="547">
        <v>10.49</v>
      </c>
    </row>
    <row r="15222" s="489" customFormat="1">
      <c r="B15222" s="546" t="s">
        <v>25367</v>
      </c>
      <c r="C15222" s="548" t="s">
        <v>3657</v>
      </c>
      <c r="D15222" s="541" t="s">
        <v>25368</v>
      </c>
      <c r="E15222" s="549" t="s">
        <v>186</v>
      </c>
      <c r="F15222" s="547">
        <v>9.4299999999999997</v>
      </c>
    </row>
    <row r="15223" s="489" customFormat="1">
      <c r="B15223" s="546" t="s">
        <v>25369</v>
      </c>
      <c r="C15223" s="548" t="s">
        <v>3657</v>
      </c>
      <c r="D15223" s="541" t="s">
        <v>25370</v>
      </c>
      <c r="E15223" s="549" t="s">
        <v>186</v>
      </c>
      <c r="F15223" s="547">
        <v>9.1400000000000006</v>
      </c>
    </row>
    <row r="15224" s="489" customFormat="1">
      <c r="B15224" s="546" t="s">
        <v>25371</v>
      </c>
      <c r="C15224" s="548" t="s">
        <v>3657</v>
      </c>
      <c r="D15224" s="541" t="s">
        <v>25372</v>
      </c>
      <c r="E15224" s="549" t="s">
        <v>186</v>
      </c>
      <c r="F15224" s="547">
        <v>8.8900000000000006</v>
      </c>
    </row>
    <row r="15225" s="489" customFormat="1">
      <c r="B15225" s="546" t="s">
        <v>25373</v>
      </c>
      <c r="C15225" s="548" t="s">
        <v>3657</v>
      </c>
      <c r="D15225" s="541" t="s">
        <v>25374</v>
      </c>
      <c r="E15225" s="549" t="s">
        <v>186</v>
      </c>
      <c r="F15225" s="547">
        <v>8.5</v>
      </c>
    </row>
    <row r="15226" s="489" customFormat="1">
      <c r="B15226" s="546" t="s">
        <v>25375</v>
      </c>
      <c r="C15226" s="548" t="s">
        <v>3657</v>
      </c>
      <c r="D15226" s="541" t="s">
        <v>25376</v>
      </c>
      <c r="E15226" s="549" t="s">
        <v>186</v>
      </c>
      <c r="F15226" s="547">
        <v>9.4000000000000004</v>
      </c>
    </row>
    <row r="15227" s="489" customFormat="1">
      <c r="B15227" s="546" t="s">
        <v>25377</v>
      </c>
      <c r="C15227" s="548" t="s">
        <v>3657</v>
      </c>
      <c r="D15227" s="541" t="s">
        <v>25378</v>
      </c>
      <c r="E15227" s="549"/>
      <c r="F15227" s="547"/>
    </row>
    <row r="15228" s="489" customFormat="1">
      <c r="B15228" s="546" t="s">
        <v>25379</v>
      </c>
      <c r="C15228" s="548" t="s">
        <v>3657</v>
      </c>
      <c r="D15228" s="541" t="s">
        <v>25380</v>
      </c>
      <c r="E15228" s="549" t="s">
        <v>186</v>
      </c>
      <c r="F15228" s="547">
        <v>11.08</v>
      </c>
    </row>
    <row r="15229" s="489" customFormat="1">
      <c r="B15229" s="546" t="s">
        <v>25381</v>
      </c>
      <c r="C15229" s="548" t="s">
        <v>3657</v>
      </c>
      <c r="D15229" s="541" t="s">
        <v>25382</v>
      </c>
      <c r="E15229" s="549" t="s">
        <v>186</v>
      </c>
      <c r="F15229" s="547">
        <v>10.75</v>
      </c>
    </row>
    <row r="15230" s="489" customFormat="1">
      <c r="B15230" s="546" t="s">
        <v>25383</v>
      </c>
      <c r="C15230" s="548" t="s">
        <v>3657</v>
      </c>
      <c r="D15230" s="541" t="s">
        <v>25384</v>
      </c>
      <c r="E15230" s="549" t="s">
        <v>186</v>
      </c>
      <c r="F15230" s="547">
        <v>10.4</v>
      </c>
    </row>
    <row r="15231" s="489" customFormat="1">
      <c r="B15231" s="546" t="s">
        <v>25385</v>
      </c>
      <c r="C15231" s="548" t="s">
        <v>3657</v>
      </c>
      <c r="D15231" s="541" t="s">
        <v>25386</v>
      </c>
      <c r="E15231" s="549" t="s">
        <v>186</v>
      </c>
      <c r="F15231" s="547">
        <v>12.82</v>
      </c>
    </row>
    <row r="15232" s="489" customFormat="1">
      <c r="B15232" s="546" t="s">
        <v>25387</v>
      </c>
      <c r="C15232" s="548" t="s">
        <v>3657</v>
      </c>
      <c r="D15232" s="541" t="s">
        <v>25388</v>
      </c>
      <c r="E15232" s="549" t="s">
        <v>186</v>
      </c>
      <c r="F15232" s="547">
        <v>12.15</v>
      </c>
    </row>
    <row r="15233" s="489" customFormat="1">
      <c r="B15233" s="546" t="s">
        <v>25389</v>
      </c>
      <c r="C15233" s="548" t="s">
        <v>3657</v>
      </c>
      <c r="D15233" s="541" t="s">
        <v>25390</v>
      </c>
      <c r="E15233" s="549" t="s">
        <v>186</v>
      </c>
      <c r="F15233" s="547">
        <v>11.220000000000001</v>
      </c>
    </row>
    <row r="15234" s="489" customFormat="1">
      <c r="B15234" s="546" t="s">
        <v>25391</v>
      </c>
      <c r="C15234" s="548" t="s">
        <v>3657</v>
      </c>
      <c r="D15234" s="541" t="s">
        <v>25392</v>
      </c>
      <c r="E15234" s="549" t="s">
        <v>186</v>
      </c>
      <c r="F15234" s="547">
        <v>10.140000000000001</v>
      </c>
    </row>
    <row r="15235" s="489" customFormat="1">
      <c r="B15235" s="546" t="s">
        <v>25393</v>
      </c>
      <c r="C15235" s="548" t="s">
        <v>3657</v>
      </c>
      <c r="D15235" s="541" t="s">
        <v>25394</v>
      </c>
      <c r="E15235" s="549" t="s">
        <v>186</v>
      </c>
      <c r="F15235" s="547">
        <v>10.050000000000001</v>
      </c>
    </row>
    <row r="15236" s="489" customFormat="1">
      <c r="B15236" s="546" t="s">
        <v>25395</v>
      </c>
      <c r="C15236" s="548" t="s">
        <v>3657</v>
      </c>
      <c r="D15236" s="541" t="s">
        <v>25396</v>
      </c>
      <c r="E15236" s="549" t="s">
        <v>186</v>
      </c>
      <c r="F15236" s="547">
        <v>9.9600000000000009</v>
      </c>
    </row>
    <row r="15237" s="489" customFormat="1">
      <c r="B15237" s="546" t="s">
        <v>25397</v>
      </c>
      <c r="C15237" s="548" t="s">
        <v>3657</v>
      </c>
      <c r="D15237" s="541" t="s">
        <v>25398</v>
      </c>
      <c r="E15237" s="549" t="s">
        <v>186</v>
      </c>
      <c r="F15237" s="547">
        <v>11.81</v>
      </c>
    </row>
    <row r="15238" s="489" customFormat="1">
      <c r="B15238" s="546" t="s">
        <v>25399</v>
      </c>
      <c r="C15238" s="548" t="s">
        <v>3657</v>
      </c>
      <c r="D15238" s="541" t="s">
        <v>25400</v>
      </c>
      <c r="E15238" s="549" t="s">
        <v>186</v>
      </c>
      <c r="F15238" s="547">
        <v>10.779999999999999</v>
      </c>
    </row>
    <row r="15239" s="489" customFormat="1">
      <c r="B15239" s="546" t="s">
        <v>25401</v>
      </c>
      <c r="C15239" s="548" t="s">
        <v>3657</v>
      </c>
      <c r="D15239" s="541" t="s">
        <v>25402</v>
      </c>
      <c r="E15239" s="549" t="s">
        <v>186</v>
      </c>
      <c r="F15239" s="547">
        <v>10.210000000000001</v>
      </c>
    </row>
    <row r="15240" s="489" customFormat="1">
      <c r="B15240" s="546" t="s">
        <v>25403</v>
      </c>
      <c r="C15240" s="548" t="s">
        <v>3657</v>
      </c>
      <c r="D15240" s="541" t="s">
        <v>25404</v>
      </c>
      <c r="E15240" s="549" t="s">
        <v>186</v>
      </c>
      <c r="F15240" s="547">
        <v>10.01</v>
      </c>
    </row>
    <row r="15241" s="489" customFormat="1">
      <c r="B15241" s="546" t="s">
        <v>25405</v>
      </c>
      <c r="C15241" s="548" t="s">
        <v>3657</v>
      </c>
      <c r="D15241" s="541" t="s">
        <v>25406</v>
      </c>
      <c r="E15241" s="549" t="s">
        <v>186</v>
      </c>
      <c r="F15241" s="547">
        <v>11.81</v>
      </c>
    </row>
    <row r="15242" s="489" customFormat="1">
      <c r="B15242" s="546" t="s">
        <v>25407</v>
      </c>
      <c r="C15242" s="548" t="s">
        <v>3657</v>
      </c>
      <c r="D15242" s="541" t="s">
        <v>25408</v>
      </c>
      <c r="E15242" s="549"/>
      <c r="F15242" s="547"/>
    </row>
    <row r="15243" s="489" customFormat="1">
      <c r="B15243" s="546" t="s">
        <v>25409</v>
      </c>
      <c r="C15243" s="548" t="s">
        <v>3657</v>
      </c>
      <c r="D15243" s="541" t="s">
        <v>25410</v>
      </c>
      <c r="E15243" s="549" t="s">
        <v>12626</v>
      </c>
      <c r="F15243" s="547">
        <v>697.10000000000002</v>
      </c>
    </row>
    <row r="15244" s="489" customFormat="1">
      <c r="B15244" s="546" t="s">
        <v>25411</v>
      </c>
      <c r="C15244" s="548" t="s">
        <v>3657</v>
      </c>
      <c r="D15244" s="541" t="s">
        <v>25412</v>
      </c>
      <c r="E15244" s="549" t="s">
        <v>12626</v>
      </c>
      <c r="F15244" s="547">
        <v>706.79999999999995</v>
      </c>
    </row>
    <row r="15245" s="489" customFormat="1">
      <c r="B15245" s="546" t="s">
        <v>25413</v>
      </c>
      <c r="C15245" s="548" t="s">
        <v>3657</v>
      </c>
      <c r="D15245" s="541" t="s">
        <v>25414</v>
      </c>
      <c r="E15245" s="549" t="s">
        <v>12626</v>
      </c>
      <c r="F15245" s="547">
        <v>717.73000000000002</v>
      </c>
    </row>
    <row r="15246" s="489" customFormat="1">
      <c r="B15246" s="546" t="s">
        <v>25415</v>
      </c>
      <c r="C15246" s="548" t="s">
        <v>3657</v>
      </c>
      <c r="D15246" s="541" t="s">
        <v>25416</v>
      </c>
      <c r="E15246" s="549" t="s">
        <v>12626</v>
      </c>
      <c r="F15246" s="547">
        <v>769.60000000000002</v>
      </c>
    </row>
    <row r="15247" s="489" customFormat="1">
      <c r="B15247" s="546" t="s">
        <v>25417</v>
      </c>
      <c r="C15247" s="548" t="s">
        <v>3657</v>
      </c>
      <c r="D15247" s="541" t="s">
        <v>25418</v>
      </c>
      <c r="E15247" s="549"/>
      <c r="F15247" s="547"/>
    </row>
    <row r="15248" s="489" customFormat="1">
      <c r="B15248" s="546" t="s">
        <v>25419</v>
      </c>
      <c r="C15248" s="548" t="s">
        <v>3657</v>
      </c>
      <c r="D15248" s="541" t="s">
        <v>25420</v>
      </c>
      <c r="E15248" s="549" t="s">
        <v>12626</v>
      </c>
      <c r="F15248" s="547">
        <v>622.21000000000004</v>
      </c>
    </row>
    <row r="15249" s="489" customFormat="1">
      <c r="B15249" s="546" t="s">
        <v>25421</v>
      </c>
      <c r="C15249" s="548" t="s">
        <v>3657</v>
      </c>
      <c r="D15249" s="541" t="s">
        <v>25422</v>
      </c>
      <c r="E15249" s="549" t="s">
        <v>12626</v>
      </c>
      <c r="F15249" s="547">
        <v>633.21000000000004</v>
      </c>
    </row>
    <row r="15250" s="489" customFormat="1">
      <c r="B15250" s="546" t="s">
        <v>25423</v>
      </c>
      <c r="C15250" s="548" t="s">
        <v>3657</v>
      </c>
      <c r="D15250" s="541" t="s">
        <v>25424</v>
      </c>
      <c r="E15250" s="549" t="s">
        <v>12626</v>
      </c>
      <c r="F15250" s="547">
        <v>655.21000000000004</v>
      </c>
    </row>
    <row r="15251" s="489" customFormat="1">
      <c r="B15251" s="546" t="s">
        <v>25425</v>
      </c>
      <c r="C15251" s="548" t="s">
        <v>3657</v>
      </c>
      <c r="D15251" s="541" t="s">
        <v>25426</v>
      </c>
      <c r="E15251" s="549" t="s">
        <v>12626</v>
      </c>
      <c r="F15251" s="547">
        <v>710.21000000000004</v>
      </c>
    </row>
    <row r="15252" s="489" customFormat="1">
      <c r="B15252" s="546" t="s">
        <v>25427</v>
      </c>
      <c r="C15252" s="548" t="s">
        <v>3657</v>
      </c>
      <c r="D15252" s="541" t="s">
        <v>25428</v>
      </c>
      <c r="E15252" s="549"/>
      <c r="F15252" s="547"/>
    </row>
    <row r="15253" s="489" customFormat="1">
      <c r="B15253" s="546" t="s">
        <v>25429</v>
      </c>
      <c r="C15253" s="548" t="s">
        <v>3657</v>
      </c>
      <c r="D15253" s="541" t="s">
        <v>25430</v>
      </c>
      <c r="E15253" s="549" t="s">
        <v>12626</v>
      </c>
      <c r="F15253" s="547">
        <v>590.34000000000003</v>
      </c>
    </row>
    <row r="15254" s="489" customFormat="1">
      <c r="B15254" s="546" t="s">
        <v>25431</v>
      </c>
      <c r="C15254" s="548" t="s">
        <v>3657</v>
      </c>
      <c r="D15254" s="541" t="s">
        <v>25432</v>
      </c>
      <c r="E15254" s="549" t="s">
        <v>12626</v>
      </c>
      <c r="F15254" s="547">
        <v>601.34000000000003</v>
      </c>
    </row>
    <row r="15255" s="489" customFormat="1">
      <c r="B15255" s="546" t="s">
        <v>25433</v>
      </c>
      <c r="C15255" s="548" t="s">
        <v>3657</v>
      </c>
      <c r="D15255" s="541" t="s">
        <v>25434</v>
      </c>
      <c r="E15255" s="549" t="s">
        <v>12626</v>
      </c>
      <c r="F15255" s="547">
        <v>623.34000000000003</v>
      </c>
    </row>
    <row r="15256" s="489" customFormat="1">
      <c r="B15256" s="546" t="s">
        <v>25435</v>
      </c>
      <c r="C15256" s="548" t="s">
        <v>3657</v>
      </c>
      <c r="D15256" s="541" t="s">
        <v>25436</v>
      </c>
      <c r="E15256" s="549" t="s">
        <v>12626</v>
      </c>
      <c r="F15256" s="547">
        <v>678.34000000000003</v>
      </c>
    </row>
    <row r="15257" s="489" customFormat="1">
      <c r="B15257" s="546" t="s">
        <v>25437</v>
      </c>
      <c r="C15257" s="548" t="s">
        <v>3657</v>
      </c>
      <c r="D15257" s="541" t="s">
        <v>25438</v>
      </c>
      <c r="E15257" s="549"/>
      <c r="F15257" s="547"/>
    </row>
    <row r="15258" s="489" customFormat="1">
      <c r="B15258" s="546" t="s">
        <v>25439</v>
      </c>
      <c r="C15258" s="548" t="s">
        <v>3657</v>
      </c>
      <c r="D15258" s="541" t="s">
        <v>25440</v>
      </c>
      <c r="E15258" s="549" t="s">
        <v>12625</v>
      </c>
      <c r="F15258" s="547">
        <v>159.78</v>
      </c>
    </row>
    <row r="15259" s="489" customFormat="1">
      <c r="B15259" s="546" t="s">
        <v>25441</v>
      </c>
      <c r="C15259" s="548" t="s">
        <v>3657</v>
      </c>
      <c r="D15259" s="541" t="s">
        <v>25442</v>
      </c>
      <c r="E15259" s="549" t="s">
        <v>12625</v>
      </c>
      <c r="F15259" s="547">
        <v>200.16</v>
      </c>
    </row>
    <row r="15260" s="489" customFormat="1">
      <c r="B15260" s="546" t="s">
        <v>25443</v>
      </c>
      <c r="C15260" s="548" t="s">
        <v>3657</v>
      </c>
      <c r="D15260" s="541" t="s">
        <v>25444</v>
      </c>
      <c r="E15260" s="549" t="s">
        <v>12625</v>
      </c>
      <c r="F15260" s="547">
        <v>223.47</v>
      </c>
    </row>
    <row r="15261" s="489" customFormat="1">
      <c r="B15261" s="546" t="s">
        <v>25445</v>
      </c>
      <c r="C15261" s="548" t="s">
        <v>3657</v>
      </c>
      <c r="D15261" s="541" t="s">
        <v>25446</v>
      </c>
      <c r="E15261" s="549" t="s">
        <v>12625</v>
      </c>
      <c r="F15261" s="547">
        <v>339.00999999999999</v>
      </c>
    </row>
    <row r="15262" s="489" customFormat="1">
      <c r="B15262" s="546" t="s">
        <v>25447</v>
      </c>
      <c r="C15262" s="548" t="s">
        <v>3657</v>
      </c>
      <c r="D15262" s="541" t="s">
        <v>25448</v>
      </c>
      <c r="E15262" s="549"/>
      <c r="F15262" s="547"/>
    </row>
    <row r="15263" s="489" customFormat="1">
      <c r="B15263" s="546" t="s">
        <v>25449</v>
      </c>
      <c r="C15263" s="548" t="s">
        <v>3657</v>
      </c>
      <c r="D15263" s="541" t="s">
        <v>25450</v>
      </c>
      <c r="E15263" s="549"/>
      <c r="F15263" s="547"/>
    </row>
    <row r="15264" s="489" customFormat="1">
      <c r="B15264" s="546" t="s">
        <v>25451</v>
      </c>
      <c r="C15264" s="548" t="s">
        <v>3657</v>
      </c>
      <c r="D15264" s="541" t="s">
        <v>25452</v>
      </c>
      <c r="E15264" s="549" t="s">
        <v>12625</v>
      </c>
      <c r="F15264" s="547">
        <v>75.400000000000006</v>
      </c>
    </row>
    <row r="15265" s="489" customFormat="1">
      <c r="B15265" s="546" t="s">
        <v>25453</v>
      </c>
      <c r="C15265" s="548" t="s">
        <v>3657</v>
      </c>
      <c r="D15265" s="541" t="s">
        <v>25454</v>
      </c>
      <c r="E15265" s="549" t="s">
        <v>12625</v>
      </c>
      <c r="F15265" s="547">
        <v>138.75</v>
      </c>
    </row>
    <row r="15266" s="489" customFormat="1">
      <c r="B15266" s="546" t="s">
        <v>25455</v>
      </c>
      <c r="C15266" s="548" t="s">
        <v>3657</v>
      </c>
      <c r="D15266" s="541" t="s">
        <v>25456</v>
      </c>
      <c r="E15266" s="549" t="s">
        <v>12625</v>
      </c>
      <c r="F15266" s="547">
        <v>248.25999999999999</v>
      </c>
    </row>
    <row r="15267" s="489" customFormat="1">
      <c r="B15267" s="546" t="s">
        <v>25457</v>
      </c>
      <c r="C15267" s="548" t="s">
        <v>3657</v>
      </c>
      <c r="D15267" s="541" t="s">
        <v>25458</v>
      </c>
      <c r="E15267" s="549" t="s">
        <v>12625</v>
      </c>
      <c r="F15267" s="547">
        <v>79.640000000000001</v>
      </c>
    </row>
    <row r="15268" s="489" customFormat="1">
      <c r="B15268" s="546" t="s">
        <v>25459</v>
      </c>
      <c r="C15268" s="548" t="s">
        <v>3657</v>
      </c>
      <c r="D15268" s="541" t="s">
        <v>25460</v>
      </c>
      <c r="E15268" s="549" t="s">
        <v>12625</v>
      </c>
      <c r="F15268" s="547">
        <v>147.22</v>
      </c>
    </row>
    <row r="15269" s="489" customFormat="1">
      <c r="B15269" s="546" t="s">
        <v>25461</v>
      </c>
      <c r="C15269" s="548" t="s">
        <v>3657</v>
      </c>
      <c r="D15269" s="541" t="s">
        <v>25462</v>
      </c>
      <c r="E15269" s="549" t="s">
        <v>12625</v>
      </c>
      <c r="F15269" s="547">
        <v>258.85000000000002</v>
      </c>
    </row>
    <row r="15270" s="489" customFormat="1">
      <c r="B15270" s="546" t="s">
        <v>25463</v>
      </c>
      <c r="C15270" s="548" t="s">
        <v>3657</v>
      </c>
      <c r="D15270" s="541" t="s">
        <v>25464</v>
      </c>
      <c r="E15270" s="549"/>
      <c r="F15270" s="547"/>
    </row>
    <row r="15271" s="489" customFormat="1">
      <c r="B15271" s="546" t="s">
        <v>25465</v>
      </c>
      <c r="C15271" s="548" t="s">
        <v>3657</v>
      </c>
      <c r="D15271" s="541" t="s">
        <v>25466</v>
      </c>
      <c r="E15271" s="549" t="s">
        <v>12625</v>
      </c>
      <c r="F15271" s="547">
        <v>56.5</v>
      </c>
    </row>
    <row r="15272" s="489" customFormat="1">
      <c r="B15272" s="546" t="s">
        <v>25467</v>
      </c>
      <c r="C15272" s="548" t="s">
        <v>3657</v>
      </c>
      <c r="D15272" s="541" t="s">
        <v>25468</v>
      </c>
      <c r="E15272" s="549" t="s">
        <v>12625</v>
      </c>
      <c r="F15272" s="547">
        <v>72.120000000000005</v>
      </c>
    </row>
    <row r="15273" s="489" customFormat="1">
      <c r="B15273" s="546" t="s">
        <v>25469</v>
      </c>
      <c r="C15273" s="548" t="s">
        <v>3657</v>
      </c>
      <c r="D15273" s="541" t="s">
        <v>25470</v>
      </c>
      <c r="E15273" s="549" t="s">
        <v>12625</v>
      </c>
      <c r="F15273" s="547">
        <v>91.090000000000003</v>
      </c>
    </row>
    <row r="15274" s="489" customFormat="1">
      <c r="B15274" s="546" t="s">
        <v>25471</v>
      </c>
      <c r="C15274" s="548" t="s">
        <v>3657</v>
      </c>
      <c r="D15274" s="541" t="s">
        <v>25472</v>
      </c>
      <c r="E15274" s="549" t="s">
        <v>12625</v>
      </c>
      <c r="F15274" s="547">
        <v>134.12</v>
      </c>
    </row>
    <row r="15275" s="489" customFormat="1">
      <c r="B15275" s="546" t="s">
        <v>25473</v>
      </c>
      <c r="C15275" s="548" t="s">
        <v>3657</v>
      </c>
      <c r="D15275" s="541" t="s">
        <v>25474</v>
      </c>
      <c r="E15275" s="549"/>
      <c r="F15275" s="547"/>
    </row>
    <row r="15276" s="489" customFormat="1">
      <c r="B15276" s="546" t="s">
        <v>25475</v>
      </c>
      <c r="C15276" s="548" t="s">
        <v>3657</v>
      </c>
      <c r="D15276" s="541" t="s">
        <v>25476</v>
      </c>
      <c r="E15276" s="549" t="s">
        <v>12625</v>
      </c>
      <c r="F15276" s="547">
        <v>65.769999999999996</v>
      </c>
    </row>
    <row r="15277" s="489" customFormat="1">
      <c r="B15277" s="546" t="s">
        <v>25477</v>
      </c>
      <c r="C15277" s="548" t="s">
        <v>3657</v>
      </c>
      <c r="D15277" s="541" t="s">
        <v>25478</v>
      </c>
      <c r="E15277" s="549" t="s">
        <v>12625</v>
      </c>
      <c r="F15277" s="547">
        <v>74.680000000000007</v>
      </c>
    </row>
    <row r="15278" s="489" customFormat="1">
      <c r="B15278" s="546" t="s">
        <v>25479</v>
      </c>
      <c r="C15278" s="548" t="s">
        <v>3657</v>
      </c>
      <c r="D15278" s="541" t="s">
        <v>25480</v>
      </c>
      <c r="E15278" s="549" t="s">
        <v>12625</v>
      </c>
      <c r="F15278" s="547">
        <v>87.930000000000007</v>
      </c>
    </row>
    <row r="15279" s="489" customFormat="1">
      <c r="B15279" s="546" t="s">
        <v>25481</v>
      </c>
      <c r="C15279" s="548" t="s">
        <v>3657</v>
      </c>
      <c r="D15279" s="541" t="s">
        <v>25482</v>
      </c>
      <c r="E15279" s="549" t="s">
        <v>12625</v>
      </c>
      <c r="F15279" s="547">
        <v>70.849999999999994</v>
      </c>
    </row>
    <row r="15280" s="489" customFormat="1">
      <c r="B15280" s="546" t="s">
        <v>25483</v>
      </c>
      <c r="C15280" s="548" t="s">
        <v>3657</v>
      </c>
      <c r="D15280" s="541" t="s">
        <v>25484</v>
      </c>
      <c r="E15280" s="549" t="s">
        <v>12625</v>
      </c>
      <c r="F15280" s="547">
        <v>81.040000000000006</v>
      </c>
    </row>
    <row r="15281" s="489" customFormat="1">
      <c r="B15281" s="546" t="s">
        <v>25485</v>
      </c>
      <c r="C15281" s="548" t="s">
        <v>3657</v>
      </c>
      <c r="D15281" s="541" t="s">
        <v>25486</v>
      </c>
      <c r="E15281" s="549" t="s">
        <v>12625</v>
      </c>
      <c r="F15281" s="547">
        <v>94.290000000000006</v>
      </c>
    </row>
    <row r="15282" s="489" customFormat="1">
      <c r="B15282" s="546" t="s">
        <v>25487</v>
      </c>
      <c r="C15282" s="548" t="s">
        <v>3657</v>
      </c>
      <c r="D15282" s="541" t="s">
        <v>25488</v>
      </c>
      <c r="E15282" s="549"/>
      <c r="F15282" s="547"/>
    </row>
    <row r="15283" s="489" customFormat="1">
      <c r="B15283" s="546" t="s">
        <v>25489</v>
      </c>
      <c r="C15283" s="548" t="s">
        <v>3657</v>
      </c>
      <c r="D15283" s="541" t="s">
        <v>25490</v>
      </c>
      <c r="E15283" s="549" t="s">
        <v>12625</v>
      </c>
      <c r="F15283" s="547">
        <v>72.950000000000003</v>
      </c>
    </row>
    <row r="15284" s="489" customFormat="1">
      <c r="B15284" s="546" t="s">
        <v>25491</v>
      </c>
      <c r="C15284" s="548" t="s">
        <v>3657</v>
      </c>
      <c r="D15284" s="541" t="s">
        <v>25492</v>
      </c>
      <c r="E15284" s="549" t="s">
        <v>12625</v>
      </c>
      <c r="F15284" s="547">
        <v>83.140000000000001</v>
      </c>
    </row>
    <row r="15285" s="489" customFormat="1">
      <c r="B15285" s="546" t="s">
        <v>25493</v>
      </c>
      <c r="C15285" s="548" t="s">
        <v>3657</v>
      </c>
      <c r="D15285" s="541" t="s">
        <v>25494</v>
      </c>
      <c r="E15285" s="549" t="s">
        <v>12625</v>
      </c>
      <c r="F15285" s="547">
        <v>97.959999999999994</v>
      </c>
    </row>
    <row r="15286" s="489" customFormat="1">
      <c r="B15286" s="546" t="s">
        <v>25495</v>
      </c>
      <c r="C15286" s="548" t="s">
        <v>3657</v>
      </c>
      <c r="D15286" s="541" t="s">
        <v>25496</v>
      </c>
      <c r="E15286" s="549"/>
      <c r="F15286" s="547"/>
    </row>
    <row r="15287" s="489" customFormat="1">
      <c r="B15287" s="546" t="s">
        <v>25497</v>
      </c>
      <c r="C15287" s="548" t="s">
        <v>3657</v>
      </c>
      <c r="D15287" s="541" t="s">
        <v>25498</v>
      </c>
      <c r="E15287" s="549" t="s">
        <v>12625</v>
      </c>
      <c r="F15287" s="547">
        <v>1363.0699999999999</v>
      </c>
    </row>
    <row r="15288" s="489" customFormat="1">
      <c r="B15288" s="546" t="s">
        <v>25499</v>
      </c>
      <c r="C15288" s="548" t="s">
        <v>3657</v>
      </c>
      <c r="D15288" s="541" t="s">
        <v>25500</v>
      </c>
      <c r="E15288" s="549" t="s">
        <v>12625</v>
      </c>
      <c r="F15288" s="547">
        <v>733.51999999999998</v>
      </c>
    </row>
    <row r="15289" s="489" customFormat="1">
      <c r="B15289" s="546" t="s">
        <v>25501</v>
      </c>
      <c r="C15289" s="548" t="s">
        <v>3657</v>
      </c>
      <c r="D15289" s="541" t="s">
        <v>25502</v>
      </c>
      <c r="E15289" s="549" t="s">
        <v>12625</v>
      </c>
      <c r="F15289" s="547">
        <v>327.06999999999999</v>
      </c>
    </row>
    <row r="15290" s="489" customFormat="1">
      <c r="B15290" s="546" t="s">
        <v>25503</v>
      </c>
      <c r="C15290" s="548" t="s">
        <v>3657</v>
      </c>
      <c r="D15290" s="541" t="s">
        <v>25504</v>
      </c>
      <c r="E15290" s="549" t="s">
        <v>12625</v>
      </c>
      <c r="F15290" s="547">
        <v>836.13999999999999</v>
      </c>
    </row>
    <row r="15291" s="489" customFormat="1">
      <c r="B15291" s="546" t="s">
        <v>25505</v>
      </c>
      <c r="C15291" s="548" t="s">
        <v>3657</v>
      </c>
      <c r="D15291" s="541" t="s">
        <v>25506</v>
      </c>
      <c r="E15291" s="549"/>
      <c r="F15291" s="547"/>
    </row>
    <row r="15292" s="489" customFormat="1">
      <c r="B15292" s="546" t="s">
        <v>25507</v>
      </c>
      <c r="C15292" s="548" t="s">
        <v>3657</v>
      </c>
      <c r="D15292" s="541" t="s">
        <v>25508</v>
      </c>
      <c r="E15292" s="549" t="s">
        <v>12625</v>
      </c>
      <c r="F15292" s="547">
        <v>55.520000000000003</v>
      </c>
    </row>
    <row r="15293" s="489" customFormat="1">
      <c r="B15293" s="546" t="s">
        <v>25509</v>
      </c>
      <c r="C15293" s="548" t="s">
        <v>3657</v>
      </c>
      <c r="D15293" s="541" t="s">
        <v>25510</v>
      </c>
      <c r="E15293" s="549" t="s">
        <v>188</v>
      </c>
      <c r="F15293" s="547">
        <v>516.08000000000004</v>
      </c>
    </row>
    <row r="15294" s="489" customFormat="1">
      <c r="B15294" s="546" t="s">
        <v>25511</v>
      </c>
      <c r="C15294" s="548" t="s">
        <v>3657</v>
      </c>
      <c r="D15294" s="541" t="s">
        <v>25512</v>
      </c>
      <c r="E15294" s="549"/>
      <c r="F15294" s="547"/>
    </row>
    <row r="15295" s="489" customFormat="1">
      <c r="B15295" s="546" t="s">
        <v>25513</v>
      </c>
      <c r="C15295" s="548" t="s">
        <v>3657</v>
      </c>
      <c r="D15295" s="541" t="s">
        <v>25514</v>
      </c>
      <c r="E15295" s="549" t="s">
        <v>143</v>
      </c>
      <c r="F15295" s="547">
        <v>68.200000000000003</v>
      </c>
    </row>
    <row r="15296" s="489" customFormat="1">
      <c r="B15296" s="546" t="s">
        <v>25515</v>
      </c>
      <c r="C15296" s="548" t="s">
        <v>3657</v>
      </c>
      <c r="D15296" s="541" t="s">
        <v>25516</v>
      </c>
      <c r="E15296" s="549" t="s">
        <v>143</v>
      </c>
      <c r="F15296" s="547">
        <v>80.579999999999998</v>
      </c>
    </row>
    <row r="15297" s="489" customFormat="1">
      <c r="B15297" s="546" t="s">
        <v>25517</v>
      </c>
      <c r="C15297" s="548" t="s">
        <v>3657</v>
      </c>
      <c r="D15297" s="541" t="s">
        <v>25518</v>
      </c>
      <c r="E15297" s="549" t="s">
        <v>143</v>
      </c>
      <c r="F15297" s="547">
        <v>92.599999999999994</v>
      </c>
    </row>
    <row r="15298" s="489" customFormat="1">
      <c r="B15298" s="546" t="s">
        <v>25519</v>
      </c>
      <c r="C15298" s="548" t="s">
        <v>3657</v>
      </c>
      <c r="D15298" s="541" t="s">
        <v>25520</v>
      </c>
      <c r="E15298" s="549"/>
      <c r="F15298" s="547"/>
    </row>
    <row r="15299" s="489" customFormat="1">
      <c r="B15299" s="546" t="s">
        <v>25521</v>
      </c>
      <c r="C15299" s="548" t="s">
        <v>3657</v>
      </c>
      <c r="D15299" s="541" t="s">
        <v>25522</v>
      </c>
      <c r="E15299" s="549" t="s">
        <v>143</v>
      </c>
      <c r="F15299" s="547">
        <v>431.66000000000003</v>
      </c>
    </row>
    <row r="15300" s="489" customFormat="1">
      <c r="B15300" s="546" t="s">
        <v>25523</v>
      </c>
      <c r="C15300" s="548" t="s">
        <v>3657</v>
      </c>
      <c r="D15300" s="541" t="s">
        <v>25524</v>
      </c>
      <c r="E15300" s="549"/>
      <c r="F15300" s="547"/>
    </row>
    <row r="15301" s="489" customFormat="1">
      <c r="B15301" s="546" t="s">
        <v>25525</v>
      </c>
      <c r="C15301" s="548" t="s">
        <v>3657</v>
      </c>
      <c r="D15301" s="541" t="s">
        <v>25526</v>
      </c>
      <c r="E15301" s="549" t="s">
        <v>143</v>
      </c>
      <c r="F15301" s="547">
        <v>294.14999999999998</v>
      </c>
    </row>
    <row r="15302" s="489" customFormat="1">
      <c r="B15302" s="546" t="s">
        <v>25527</v>
      </c>
      <c r="C15302" s="548" t="s">
        <v>3657</v>
      </c>
      <c r="D15302" s="541" t="s">
        <v>25528</v>
      </c>
      <c r="E15302" s="549" t="s">
        <v>143</v>
      </c>
      <c r="F15302" s="547">
        <v>370.75999999999999</v>
      </c>
    </row>
    <row r="15303" s="489" customFormat="1">
      <c r="B15303" s="546" t="s">
        <v>25529</v>
      </c>
      <c r="C15303" s="548" t="s">
        <v>3657</v>
      </c>
      <c r="D15303" s="541" t="s">
        <v>25530</v>
      </c>
      <c r="E15303" s="549" t="s">
        <v>143</v>
      </c>
      <c r="F15303" s="547">
        <v>569.50999999999999</v>
      </c>
    </row>
    <row r="15304" s="489" customFormat="1">
      <c r="B15304" s="546" t="s">
        <v>25531</v>
      </c>
      <c r="C15304" s="548" t="s">
        <v>3657</v>
      </c>
      <c r="D15304" s="541" t="s">
        <v>25532</v>
      </c>
      <c r="E15304" s="549" t="s">
        <v>143</v>
      </c>
      <c r="F15304" s="547">
        <v>669.44000000000005</v>
      </c>
    </row>
    <row r="15305" s="489" customFormat="1">
      <c r="B15305" s="546" t="s">
        <v>25533</v>
      </c>
      <c r="C15305" s="548" t="s">
        <v>3657</v>
      </c>
      <c r="D15305" s="541" t="s">
        <v>25534</v>
      </c>
      <c r="E15305" s="549"/>
      <c r="F15305" s="547"/>
    </row>
    <row r="15306" s="489" customFormat="1">
      <c r="B15306" s="546" t="s">
        <v>25535</v>
      </c>
      <c r="C15306" s="548" t="s">
        <v>3657</v>
      </c>
      <c r="D15306" s="541" t="s">
        <v>25536</v>
      </c>
      <c r="E15306" s="549" t="s">
        <v>143</v>
      </c>
      <c r="F15306" s="547">
        <v>29.359999999999999</v>
      </c>
    </row>
    <row r="15307" s="489" customFormat="1">
      <c r="B15307" s="546" t="s">
        <v>25537</v>
      </c>
      <c r="C15307" s="548" t="s">
        <v>3657</v>
      </c>
      <c r="D15307" s="541" t="s">
        <v>25538</v>
      </c>
      <c r="E15307" s="549"/>
      <c r="F15307" s="547"/>
    </row>
    <row r="15308" s="489" customFormat="1">
      <c r="B15308" s="546" t="s">
        <v>25539</v>
      </c>
      <c r="C15308" s="548" t="s">
        <v>3657</v>
      </c>
      <c r="D15308" s="541" t="s">
        <v>25540</v>
      </c>
      <c r="E15308" s="549"/>
      <c r="F15308" s="547"/>
    </row>
    <row r="15309" s="489" customFormat="1">
      <c r="B15309" s="546" t="s">
        <v>25541</v>
      </c>
      <c r="C15309" s="548" t="s">
        <v>3657</v>
      </c>
      <c r="D15309" s="541" t="s">
        <v>25542</v>
      </c>
      <c r="E15309" s="549" t="s">
        <v>12625</v>
      </c>
      <c r="F15309" s="547">
        <v>149.30000000000001</v>
      </c>
    </row>
    <row r="15310" s="489" customFormat="1">
      <c r="B15310" s="546" t="s">
        <v>25543</v>
      </c>
      <c r="C15310" s="548" t="s">
        <v>3657</v>
      </c>
      <c r="D15310" s="541" t="s">
        <v>25544</v>
      </c>
      <c r="E15310" s="549" t="s">
        <v>12625</v>
      </c>
      <c r="F15310" s="547">
        <v>78.129999999999995</v>
      </c>
    </row>
    <row r="15311" s="489" customFormat="1">
      <c r="B15311" s="546" t="s">
        <v>25545</v>
      </c>
      <c r="C15311" s="548" t="s">
        <v>3657</v>
      </c>
      <c r="D15311" s="541" t="s">
        <v>25546</v>
      </c>
      <c r="E15311" s="549" t="s">
        <v>12625</v>
      </c>
      <c r="F15311" s="547">
        <v>55.640000000000001</v>
      </c>
    </row>
    <row r="15312" s="489" customFormat="1">
      <c r="B15312" s="546" t="s">
        <v>25547</v>
      </c>
      <c r="C15312" s="548" t="s">
        <v>3657</v>
      </c>
      <c r="D15312" s="541" t="s">
        <v>25548</v>
      </c>
      <c r="E15312" s="549"/>
      <c r="F15312" s="547"/>
    </row>
    <row r="15313" s="489" customFormat="1">
      <c r="B15313" s="546" t="s">
        <v>25549</v>
      </c>
      <c r="C15313" s="548" t="s">
        <v>3657</v>
      </c>
      <c r="D15313" s="541" t="s">
        <v>25550</v>
      </c>
      <c r="E15313" s="549" t="s">
        <v>143</v>
      </c>
      <c r="F15313" s="547">
        <v>54.229999999999997</v>
      </c>
    </row>
    <row r="15314" s="489" customFormat="1">
      <c r="B15314" s="546" t="s">
        <v>25551</v>
      </c>
      <c r="C15314" s="548" t="s">
        <v>3657</v>
      </c>
      <c r="D15314" s="541" t="s">
        <v>25552</v>
      </c>
      <c r="E15314" s="549" t="s">
        <v>143</v>
      </c>
      <c r="F15314" s="547">
        <v>44.340000000000003</v>
      </c>
    </row>
    <row r="15315" s="489" customFormat="1">
      <c r="B15315" s="546" t="s">
        <v>25553</v>
      </c>
      <c r="C15315" s="548" t="s">
        <v>3657</v>
      </c>
      <c r="D15315" s="541" t="s">
        <v>25554</v>
      </c>
      <c r="E15315" s="549" t="s">
        <v>143</v>
      </c>
      <c r="F15315" s="547">
        <v>27.670000000000002</v>
      </c>
    </row>
    <row r="15316" s="489" customFormat="1">
      <c r="B15316" s="546" t="s">
        <v>25555</v>
      </c>
      <c r="C15316" s="548" t="s">
        <v>3657</v>
      </c>
      <c r="D15316" s="541" t="s">
        <v>25556</v>
      </c>
      <c r="E15316" s="549" t="s">
        <v>143</v>
      </c>
      <c r="F15316" s="547">
        <v>22.989999999999998</v>
      </c>
    </row>
    <row r="15317" s="489" customFormat="1">
      <c r="B15317" s="546" t="s">
        <v>25557</v>
      </c>
      <c r="C15317" s="548" t="s">
        <v>3657</v>
      </c>
      <c r="D15317" s="541" t="s">
        <v>25558</v>
      </c>
      <c r="E15317" s="549" t="s">
        <v>143</v>
      </c>
      <c r="F15317" s="547">
        <v>6.1799999999999997</v>
      </c>
    </row>
    <row r="15318" s="489" customFormat="1">
      <c r="B15318" s="546" t="s">
        <v>25559</v>
      </c>
      <c r="C15318" s="548" t="s">
        <v>3657</v>
      </c>
      <c r="D15318" s="541" t="s">
        <v>25560</v>
      </c>
      <c r="E15318" s="549"/>
      <c r="F15318" s="547"/>
    </row>
    <row r="15319" s="489" customFormat="1">
      <c r="B15319" s="546" t="s">
        <v>25561</v>
      </c>
      <c r="C15319" s="548" t="s">
        <v>3657</v>
      </c>
      <c r="D15319" s="541" t="s">
        <v>25562</v>
      </c>
      <c r="E15319" s="549" t="s">
        <v>12625</v>
      </c>
      <c r="F15319" s="547">
        <v>82.829999999999998</v>
      </c>
    </row>
    <row r="15320" s="489" customFormat="1">
      <c r="B15320" s="546" t="s">
        <v>25563</v>
      </c>
      <c r="C15320" s="548" t="s">
        <v>3657</v>
      </c>
      <c r="D15320" s="541" t="s">
        <v>25564</v>
      </c>
      <c r="E15320" s="549" t="s">
        <v>12625</v>
      </c>
      <c r="F15320" s="547">
        <v>118.36</v>
      </c>
    </row>
    <row r="15321" s="489" customFormat="1">
      <c r="B15321" s="546" t="s">
        <v>25565</v>
      </c>
      <c r="C15321" s="548" t="s">
        <v>3657</v>
      </c>
      <c r="D15321" s="541" t="s">
        <v>25566</v>
      </c>
      <c r="E15321" s="549" t="s">
        <v>12625</v>
      </c>
      <c r="F15321" s="547">
        <v>95.260000000000005</v>
      </c>
    </row>
    <row r="15322" s="489" customFormat="1">
      <c r="B15322" s="546" t="s">
        <v>25567</v>
      </c>
      <c r="C15322" s="548" t="s">
        <v>3657</v>
      </c>
      <c r="D15322" s="541" t="s">
        <v>25568</v>
      </c>
      <c r="E15322" s="549"/>
      <c r="F15322" s="547"/>
    </row>
    <row r="15323" s="489" customFormat="1">
      <c r="B15323" s="546" t="s">
        <v>25569</v>
      </c>
      <c r="C15323" s="548" t="s">
        <v>3657</v>
      </c>
      <c r="D15323" s="541" t="s">
        <v>25570</v>
      </c>
      <c r="E15323" s="549" t="s">
        <v>12625</v>
      </c>
      <c r="F15323" s="547">
        <v>34.770000000000003</v>
      </c>
    </row>
    <row r="15324" s="489" customFormat="1">
      <c r="B15324" s="546" t="s">
        <v>25571</v>
      </c>
      <c r="C15324" s="548" t="s">
        <v>3657</v>
      </c>
      <c r="D15324" s="541" t="s">
        <v>25572</v>
      </c>
      <c r="E15324" s="549" t="s">
        <v>12625</v>
      </c>
      <c r="F15324" s="547">
        <v>42.43</v>
      </c>
    </row>
    <row r="15325" s="489" customFormat="1">
      <c r="B15325" s="546" t="s">
        <v>25573</v>
      </c>
      <c r="C15325" s="548" t="s">
        <v>3657</v>
      </c>
      <c r="D15325" s="541" t="s">
        <v>25574</v>
      </c>
      <c r="E15325" s="549" t="s">
        <v>12625</v>
      </c>
      <c r="F15325" s="547">
        <v>71.969999999999999</v>
      </c>
    </row>
    <row r="15326" s="489" customFormat="1">
      <c r="B15326" s="546" t="s">
        <v>25575</v>
      </c>
      <c r="C15326" s="548" t="s">
        <v>3657</v>
      </c>
      <c r="D15326" s="541" t="s">
        <v>25576</v>
      </c>
      <c r="E15326" s="549"/>
      <c r="F15326" s="547"/>
    </row>
    <row r="15327" s="489" customFormat="1">
      <c r="B15327" s="546" t="s">
        <v>25577</v>
      </c>
      <c r="C15327" s="548" t="s">
        <v>3657</v>
      </c>
      <c r="D15327" s="541" t="s">
        <v>25578</v>
      </c>
      <c r="E15327" s="549" t="s">
        <v>12625</v>
      </c>
      <c r="F15327" s="547">
        <v>48.32</v>
      </c>
    </row>
    <row r="15328" s="489" customFormat="1">
      <c r="B15328" s="546" t="s">
        <v>25579</v>
      </c>
      <c r="C15328" s="548" t="s">
        <v>3657</v>
      </c>
      <c r="D15328" s="541" t="s">
        <v>25580</v>
      </c>
      <c r="E15328" s="549"/>
      <c r="F15328" s="547"/>
    </row>
    <row r="15329" s="489" customFormat="1">
      <c r="B15329" s="546" t="s">
        <v>25581</v>
      </c>
      <c r="C15329" s="548" t="s">
        <v>3657</v>
      </c>
      <c r="D15329" s="541" t="s">
        <v>25582</v>
      </c>
      <c r="E15329" s="549" t="s">
        <v>143</v>
      </c>
      <c r="F15329" s="547">
        <v>34.329999999999998</v>
      </c>
    </row>
    <row r="15330" s="489" customFormat="1">
      <c r="B15330" s="546" t="s">
        <v>25583</v>
      </c>
      <c r="C15330" s="548" t="s">
        <v>3657</v>
      </c>
      <c r="D15330" s="541" t="s">
        <v>25584</v>
      </c>
      <c r="E15330" s="549" t="s">
        <v>143</v>
      </c>
      <c r="F15330" s="547">
        <v>61.409999999999997</v>
      </c>
    </row>
    <row r="15331" s="489" customFormat="1">
      <c r="B15331" s="546" t="s">
        <v>25585</v>
      </c>
      <c r="C15331" s="548" t="s">
        <v>3657</v>
      </c>
      <c r="D15331" s="541" t="s">
        <v>25586</v>
      </c>
      <c r="E15331" s="549" t="s">
        <v>143</v>
      </c>
      <c r="F15331" s="547">
        <v>64.370000000000005</v>
      </c>
    </row>
    <row r="15332" s="489" customFormat="1">
      <c r="B15332" s="546" t="s">
        <v>25587</v>
      </c>
      <c r="C15332" s="548" t="s">
        <v>3657</v>
      </c>
      <c r="D15332" s="541" t="s">
        <v>16764</v>
      </c>
      <c r="E15332" s="549"/>
      <c r="F15332" s="547"/>
    </row>
    <row r="15333" s="489" customFormat="1">
      <c r="B15333" s="546" t="s">
        <v>25588</v>
      </c>
      <c r="C15333" s="548" t="s">
        <v>3657</v>
      </c>
      <c r="D15333" s="541" t="s">
        <v>25589</v>
      </c>
      <c r="E15333" s="549" t="s">
        <v>12625</v>
      </c>
      <c r="F15333" s="547">
        <v>178.44999999999999</v>
      </c>
    </row>
    <row r="15334" s="489" customFormat="1">
      <c r="B15334" s="546" t="s">
        <v>25590</v>
      </c>
      <c r="C15334" s="548" t="s">
        <v>3657</v>
      </c>
      <c r="D15334" s="541" t="s">
        <v>25591</v>
      </c>
      <c r="E15334" s="549" t="s">
        <v>12625</v>
      </c>
      <c r="F15334" s="547">
        <v>99.700000000000003</v>
      </c>
    </row>
    <row r="15335" s="489" customFormat="1">
      <c r="B15335" s="546" t="s">
        <v>25592</v>
      </c>
      <c r="C15335" s="548" t="s">
        <v>3657</v>
      </c>
      <c r="D15335" s="541" t="s">
        <v>16755</v>
      </c>
      <c r="E15335" s="549"/>
      <c r="F15335" s="547"/>
    </row>
    <row r="15336" s="489" customFormat="1">
      <c r="B15336" s="546" t="s">
        <v>25593</v>
      </c>
      <c r="C15336" s="548" t="s">
        <v>3657</v>
      </c>
      <c r="D15336" s="541" t="s">
        <v>25594</v>
      </c>
      <c r="E15336" s="549" t="s">
        <v>12625</v>
      </c>
      <c r="F15336" s="547">
        <v>111.55</v>
      </c>
    </row>
    <row r="15337" s="489" customFormat="1">
      <c r="B15337" s="546" t="s">
        <v>25595</v>
      </c>
      <c r="C15337" s="548" t="s">
        <v>3657</v>
      </c>
      <c r="D15337" s="541" t="s">
        <v>25596</v>
      </c>
      <c r="E15337" s="549" t="s">
        <v>12625</v>
      </c>
      <c r="F15337" s="547">
        <v>67.030000000000001</v>
      </c>
    </row>
    <row r="15338" s="489" customFormat="1">
      <c r="B15338" s="546" t="s">
        <v>25597</v>
      </c>
      <c r="C15338" s="548" t="s">
        <v>3657</v>
      </c>
      <c r="D15338" s="541" t="s">
        <v>25598</v>
      </c>
      <c r="E15338" s="549"/>
      <c r="F15338" s="547"/>
    </row>
    <row r="15339" s="489" customFormat="1">
      <c r="B15339" s="546" t="s">
        <v>25599</v>
      </c>
      <c r="C15339" s="548" t="s">
        <v>3657</v>
      </c>
      <c r="D15339" s="541" t="s">
        <v>25600</v>
      </c>
      <c r="E15339" s="549" t="s">
        <v>12625</v>
      </c>
      <c r="F15339" s="547">
        <v>75</v>
      </c>
    </row>
    <row r="15340" s="489" customFormat="1">
      <c r="B15340" s="546" t="s">
        <v>25601</v>
      </c>
      <c r="C15340" s="548" t="s">
        <v>3657</v>
      </c>
      <c r="D15340" s="541" t="s">
        <v>25602</v>
      </c>
      <c r="E15340" s="549"/>
      <c r="F15340" s="547"/>
    </row>
    <row r="15341" s="489" customFormat="1">
      <c r="B15341" s="546" t="s">
        <v>25603</v>
      </c>
      <c r="C15341" s="548" t="s">
        <v>3657</v>
      </c>
      <c r="D15341" s="541" t="s">
        <v>25604</v>
      </c>
      <c r="E15341" s="549" t="s">
        <v>143</v>
      </c>
      <c r="F15341" s="547">
        <v>71.719999999999999</v>
      </c>
    </row>
    <row r="15342" s="489" customFormat="1">
      <c r="B15342" s="546" t="s">
        <v>25605</v>
      </c>
      <c r="C15342" s="548" t="s">
        <v>3657</v>
      </c>
      <c r="D15342" s="541" t="s">
        <v>25606</v>
      </c>
      <c r="E15342" s="549" t="s">
        <v>143</v>
      </c>
      <c r="F15342" s="547">
        <v>99.549999999999997</v>
      </c>
    </row>
    <row r="15343" s="489" customFormat="1">
      <c r="B15343" s="546" t="s">
        <v>25607</v>
      </c>
      <c r="C15343" s="548" t="s">
        <v>3657</v>
      </c>
      <c r="D15343" s="541" t="s">
        <v>25608</v>
      </c>
      <c r="E15343" s="549" t="s">
        <v>143</v>
      </c>
      <c r="F15343" s="547">
        <v>124.06</v>
      </c>
    </row>
    <row r="15344" s="489" customFormat="1">
      <c r="B15344" s="546" t="s">
        <v>25609</v>
      </c>
      <c r="C15344" s="548" t="s">
        <v>3657</v>
      </c>
      <c r="D15344" s="541" t="s">
        <v>25610</v>
      </c>
      <c r="E15344" s="549" t="s">
        <v>143</v>
      </c>
      <c r="F15344" s="547">
        <v>138.74000000000001</v>
      </c>
    </row>
    <row r="15345" s="489" customFormat="1">
      <c r="B15345" s="546" t="s">
        <v>25611</v>
      </c>
      <c r="C15345" s="548" t="s">
        <v>3657</v>
      </c>
      <c r="D15345" s="541" t="s">
        <v>25612</v>
      </c>
      <c r="E15345" s="549" t="s">
        <v>143</v>
      </c>
      <c r="F15345" s="547">
        <v>177.81999999999999</v>
      </c>
    </row>
    <row r="15346" s="489" customFormat="1">
      <c r="B15346" s="546" t="s">
        <v>25613</v>
      </c>
      <c r="C15346" s="548" t="s">
        <v>3657</v>
      </c>
      <c r="D15346" s="541" t="s">
        <v>25614</v>
      </c>
      <c r="E15346" s="549" t="s">
        <v>143</v>
      </c>
      <c r="F15346" s="547">
        <v>61</v>
      </c>
    </row>
    <row r="15347" s="489" customFormat="1">
      <c r="B15347" s="546" t="s">
        <v>25615</v>
      </c>
      <c r="C15347" s="548" t="s">
        <v>3657</v>
      </c>
      <c r="D15347" s="541" t="s">
        <v>25616</v>
      </c>
      <c r="E15347" s="549" t="s">
        <v>143</v>
      </c>
      <c r="F15347" s="547">
        <v>83.340000000000003</v>
      </c>
    </row>
    <row r="15348" s="489" customFormat="1">
      <c r="B15348" s="546" t="s">
        <v>25617</v>
      </c>
      <c r="C15348" s="548" t="s">
        <v>3657</v>
      </c>
      <c r="D15348" s="541" t="s">
        <v>25618</v>
      </c>
      <c r="E15348" s="549" t="s">
        <v>143</v>
      </c>
      <c r="F15348" s="547">
        <v>102.66</v>
      </c>
    </row>
    <row r="15349" s="489" customFormat="1">
      <c r="B15349" s="546" t="s">
        <v>25619</v>
      </c>
      <c r="C15349" s="548" t="s">
        <v>3657</v>
      </c>
      <c r="D15349" s="541" t="s">
        <v>25620</v>
      </c>
      <c r="E15349" s="549" t="s">
        <v>143</v>
      </c>
      <c r="F15349" s="547">
        <v>114.41</v>
      </c>
    </row>
    <row r="15350" s="489" customFormat="1">
      <c r="B15350" s="546" t="s">
        <v>25621</v>
      </c>
      <c r="C15350" s="548" t="s">
        <v>3657</v>
      </c>
      <c r="D15350" s="541" t="s">
        <v>25622</v>
      </c>
      <c r="E15350" s="549" t="s">
        <v>143</v>
      </c>
      <c r="F15350" s="547">
        <v>145.40000000000001</v>
      </c>
    </row>
    <row r="15351" s="489" customFormat="1">
      <c r="B15351" s="546" t="s">
        <v>25623</v>
      </c>
      <c r="C15351" s="548" t="s">
        <v>3657</v>
      </c>
      <c r="D15351" s="541" t="s">
        <v>25624</v>
      </c>
      <c r="E15351" s="549" t="s">
        <v>143</v>
      </c>
      <c r="F15351" s="547">
        <v>55.060000000000002</v>
      </c>
    </row>
    <row r="15352" s="489" customFormat="1">
      <c r="B15352" s="546" t="s">
        <v>25625</v>
      </c>
      <c r="C15352" s="548" t="s">
        <v>3657</v>
      </c>
      <c r="D15352" s="541" t="s">
        <v>25626</v>
      </c>
      <c r="E15352" s="549" t="s">
        <v>143</v>
      </c>
      <c r="F15352" s="547">
        <v>74.349999999999994</v>
      </c>
    </row>
    <row r="15353" s="489" customFormat="1">
      <c r="B15353" s="546" t="s">
        <v>25627</v>
      </c>
      <c r="C15353" s="548" t="s">
        <v>3657</v>
      </c>
      <c r="D15353" s="541" t="s">
        <v>25628</v>
      </c>
      <c r="E15353" s="549" t="s">
        <v>143</v>
      </c>
      <c r="F15353" s="547">
        <v>90.799999999999997</v>
      </c>
    </row>
    <row r="15354" s="489" customFormat="1">
      <c r="B15354" s="546" t="s">
        <v>25629</v>
      </c>
      <c r="C15354" s="548" t="s">
        <v>3657</v>
      </c>
      <c r="D15354" s="541" t="s">
        <v>25630</v>
      </c>
      <c r="E15354" s="549" t="s">
        <v>143</v>
      </c>
      <c r="F15354" s="547">
        <v>100.92</v>
      </c>
    </row>
    <row r="15355" s="489" customFormat="1">
      <c r="B15355" s="546" t="s">
        <v>25631</v>
      </c>
      <c r="C15355" s="548" t="s">
        <v>3657</v>
      </c>
      <c r="D15355" s="541" t="s">
        <v>25632</v>
      </c>
      <c r="E15355" s="549" t="s">
        <v>143</v>
      </c>
      <c r="F15355" s="547">
        <v>127.42</v>
      </c>
    </row>
    <row r="15356" s="489" customFormat="1">
      <c r="B15356" s="546" t="s">
        <v>25633</v>
      </c>
      <c r="C15356" s="548" t="s">
        <v>3657</v>
      </c>
      <c r="D15356" s="541" t="s">
        <v>25634</v>
      </c>
      <c r="E15356" s="549"/>
      <c r="F15356" s="547"/>
    </row>
    <row r="15357" s="489" customFormat="1">
      <c r="B15357" s="546" t="s">
        <v>25635</v>
      </c>
      <c r="C15357" s="548" t="s">
        <v>3657</v>
      </c>
      <c r="D15357" s="541" t="s">
        <v>25636</v>
      </c>
      <c r="E15357" s="549" t="s">
        <v>143</v>
      </c>
      <c r="F15357" s="547">
        <v>27.789999999999999</v>
      </c>
    </row>
    <row r="15358" s="489" customFormat="1">
      <c r="B15358" s="546" t="s">
        <v>25637</v>
      </c>
      <c r="C15358" s="548" t="s">
        <v>3657</v>
      </c>
      <c r="D15358" s="541" t="s">
        <v>25638</v>
      </c>
      <c r="E15358" s="549" t="s">
        <v>143</v>
      </c>
      <c r="F15358" s="547">
        <v>32.43</v>
      </c>
    </row>
    <row r="15359" s="489" customFormat="1">
      <c r="B15359" s="546" t="s">
        <v>25639</v>
      </c>
      <c r="C15359" s="548" t="s">
        <v>3657</v>
      </c>
      <c r="D15359" s="541" t="s">
        <v>25640</v>
      </c>
      <c r="E15359" s="549" t="s">
        <v>143</v>
      </c>
      <c r="F15359" s="547">
        <v>37.149999999999999</v>
      </c>
    </row>
    <row r="15360" s="489" customFormat="1">
      <c r="B15360" s="546" t="s">
        <v>25641</v>
      </c>
      <c r="C15360" s="548" t="s">
        <v>3657</v>
      </c>
      <c r="D15360" s="541" t="s">
        <v>25642</v>
      </c>
      <c r="E15360" s="549" t="s">
        <v>143</v>
      </c>
      <c r="F15360" s="547">
        <v>44.630000000000003</v>
      </c>
    </row>
    <row r="15361" s="489" customFormat="1">
      <c r="B15361" s="546" t="s">
        <v>25643</v>
      </c>
      <c r="C15361" s="548" t="s">
        <v>3657</v>
      </c>
      <c r="D15361" s="541" t="s">
        <v>25644</v>
      </c>
      <c r="E15361" s="549" t="s">
        <v>143</v>
      </c>
      <c r="F15361" s="547">
        <v>25.09</v>
      </c>
    </row>
    <row r="15362" s="489" customFormat="1">
      <c r="B15362" s="546" t="s">
        <v>25645</v>
      </c>
      <c r="C15362" s="548" t="s">
        <v>3657</v>
      </c>
      <c r="D15362" s="541" t="s">
        <v>25646</v>
      </c>
      <c r="E15362" s="549" t="s">
        <v>143</v>
      </c>
      <c r="F15362" s="547">
        <v>28.829999999999998</v>
      </c>
    </row>
    <row r="15363" s="489" customFormat="1">
      <c r="B15363" s="546" t="s">
        <v>25647</v>
      </c>
      <c r="C15363" s="548" t="s">
        <v>3657</v>
      </c>
      <c r="D15363" s="541" t="s">
        <v>25648</v>
      </c>
      <c r="E15363" s="549" t="s">
        <v>143</v>
      </c>
      <c r="F15363" s="547">
        <v>32.649999999999999</v>
      </c>
    </row>
    <row r="15364" s="489" customFormat="1">
      <c r="B15364" s="546" t="s">
        <v>25649</v>
      </c>
      <c r="C15364" s="548" t="s">
        <v>3657</v>
      </c>
      <c r="D15364" s="541" t="s">
        <v>25650</v>
      </c>
      <c r="E15364" s="549" t="s">
        <v>143</v>
      </c>
      <c r="F15364" s="547">
        <v>38.689999999999998</v>
      </c>
    </row>
    <row r="15365" s="489" customFormat="1">
      <c r="B15365" s="546" t="s">
        <v>25651</v>
      </c>
      <c r="C15365" s="548" t="s">
        <v>3657</v>
      </c>
      <c r="D15365" s="541" t="s">
        <v>25652</v>
      </c>
      <c r="E15365" s="549"/>
      <c r="F15365" s="547"/>
    </row>
    <row r="15366" s="489" customFormat="1">
      <c r="B15366" s="546" t="s">
        <v>25653</v>
      </c>
      <c r="C15366" s="548" t="s">
        <v>3657</v>
      </c>
      <c r="D15366" s="541" t="s">
        <v>25654</v>
      </c>
      <c r="E15366" s="549"/>
      <c r="F15366" s="547"/>
    </row>
    <row r="15367" s="489" customFormat="1">
      <c r="B15367" s="546" t="s">
        <v>25655</v>
      </c>
      <c r="C15367" s="548" t="s">
        <v>3657</v>
      </c>
      <c r="D15367" s="541" t="s">
        <v>25656</v>
      </c>
      <c r="E15367" s="549" t="s">
        <v>143</v>
      </c>
      <c r="F15367" s="547">
        <v>90.459999999999994</v>
      </c>
    </row>
    <row r="15368" s="489" customFormat="1">
      <c r="B15368" s="546" t="s">
        <v>25657</v>
      </c>
      <c r="C15368" s="548" t="s">
        <v>3657</v>
      </c>
      <c r="D15368" s="541" t="s">
        <v>25658</v>
      </c>
      <c r="E15368" s="549" t="s">
        <v>143</v>
      </c>
      <c r="F15368" s="547">
        <v>16.460000000000001</v>
      </c>
    </row>
    <row r="15369" s="489" customFormat="1">
      <c r="B15369" s="546" t="s">
        <v>25659</v>
      </c>
      <c r="C15369" s="548" t="s">
        <v>3657</v>
      </c>
      <c r="D15369" s="541" t="s">
        <v>25660</v>
      </c>
      <c r="E15369" s="549" t="s">
        <v>143</v>
      </c>
      <c r="F15369" s="547">
        <v>42.619999999999997</v>
      </c>
    </row>
    <row r="15370" s="489" customFormat="1">
      <c r="B15370" s="546" t="s">
        <v>25661</v>
      </c>
      <c r="C15370" s="548" t="s">
        <v>3657</v>
      </c>
      <c r="D15370" s="541" t="s">
        <v>16280</v>
      </c>
      <c r="E15370" s="549"/>
      <c r="F15370" s="547"/>
    </row>
    <row r="15371" s="489" customFormat="1">
      <c r="B15371" s="546" t="s">
        <v>25662</v>
      </c>
      <c r="C15371" s="548" t="s">
        <v>3657</v>
      </c>
      <c r="D15371" s="541" t="s">
        <v>25663</v>
      </c>
      <c r="E15371" s="549" t="s">
        <v>12625</v>
      </c>
      <c r="F15371" s="547">
        <v>49.520000000000003</v>
      </c>
    </row>
    <row r="15372" s="489" customFormat="1">
      <c r="B15372" s="546" t="s">
        <v>25664</v>
      </c>
      <c r="C15372" s="548" t="s">
        <v>3657</v>
      </c>
      <c r="D15372" s="541" t="s">
        <v>25665</v>
      </c>
      <c r="E15372" s="549"/>
      <c r="F15372" s="547"/>
    </row>
    <row r="15373" s="489" customFormat="1">
      <c r="B15373" s="546" t="s">
        <v>25666</v>
      </c>
      <c r="C15373" s="548" t="s">
        <v>3657</v>
      </c>
      <c r="D15373" s="541" t="s">
        <v>25667</v>
      </c>
      <c r="E15373" s="549" t="s">
        <v>12625</v>
      </c>
      <c r="F15373" s="547">
        <v>40.939999999999998</v>
      </c>
    </row>
    <row r="15374" s="489" customFormat="1">
      <c r="B15374" s="546" t="s">
        <v>25668</v>
      </c>
      <c r="C15374" s="548" t="s">
        <v>3657</v>
      </c>
      <c r="D15374" s="541" t="s">
        <v>25669</v>
      </c>
      <c r="E15374" s="549" t="s">
        <v>12625</v>
      </c>
      <c r="F15374" s="547">
        <v>50.770000000000003</v>
      </c>
    </row>
    <row r="15375" s="489" customFormat="1">
      <c r="B15375" s="546" t="s">
        <v>25670</v>
      </c>
      <c r="C15375" s="548" t="s">
        <v>3657</v>
      </c>
      <c r="D15375" s="541" t="s">
        <v>25671</v>
      </c>
      <c r="E15375" s="549"/>
      <c r="F15375" s="547"/>
    </row>
    <row r="15376" s="489" customFormat="1">
      <c r="B15376" s="546" t="s">
        <v>25672</v>
      </c>
      <c r="C15376" s="548" t="s">
        <v>3657</v>
      </c>
      <c r="D15376" s="541" t="s">
        <v>25673</v>
      </c>
      <c r="E15376" s="549" t="s">
        <v>12625</v>
      </c>
      <c r="F15376" s="547">
        <v>37.039999999999999</v>
      </c>
    </row>
    <row r="15377" s="489" customFormat="1">
      <c r="B15377" s="546" t="s">
        <v>25674</v>
      </c>
      <c r="C15377" s="548" t="s">
        <v>3657</v>
      </c>
      <c r="D15377" s="541" t="s">
        <v>25675</v>
      </c>
      <c r="E15377" s="549" t="s">
        <v>12625</v>
      </c>
      <c r="F15377" s="547">
        <v>42.979999999999997</v>
      </c>
    </row>
    <row r="15378" s="489" customFormat="1">
      <c r="B15378" s="546" t="s">
        <v>25676</v>
      </c>
      <c r="C15378" s="548" t="s">
        <v>3657</v>
      </c>
      <c r="D15378" s="541" t="s">
        <v>25677</v>
      </c>
      <c r="E15378" s="549"/>
      <c r="F15378" s="547"/>
    </row>
    <row r="15379" s="489" customFormat="1">
      <c r="B15379" s="546" t="s">
        <v>25678</v>
      </c>
      <c r="C15379" s="548" t="s">
        <v>3657</v>
      </c>
      <c r="D15379" s="541" t="s">
        <v>25679</v>
      </c>
      <c r="E15379" s="549" t="s">
        <v>12625</v>
      </c>
      <c r="F15379" s="547">
        <v>119.92</v>
      </c>
    </row>
    <row r="15380" s="489" customFormat="1">
      <c r="B15380" s="546" t="s">
        <v>25680</v>
      </c>
      <c r="C15380" s="548" t="s">
        <v>3657</v>
      </c>
      <c r="D15380" s="541" t="s">
        <v>25681</v>
      </c>
      <c r="E15380" s="549" t="s">
        <v>12625</v>
      </c>
      <c r="F15380" s="547">
        <v>35.020000000000003</v>
      </c>
    </row>
    <row r="15381" s="489" customFormat="1">
      <c r="B15381" s="546" t="s">
        <v>25682</v>
      </c>
      <c r="C15381" s="548" t="s">
        <v>3657</v>
      </c>
      <c r="D15381" s="541" t="s">
        <v>25683</v>
      </c>
      <c r="E15381" s="549" t="s">
        <v>12625</v>
      </c>
      <c r="F15381" s="547">
        <v>24.449999999999999</v>
      </c>
    </row>
    <row r="15382" s="489" customFormat="1">
      <c r="B15382" s="546" t="s">
        <v>25684</v>
      </c>
      <c r="C15382" s="548" t="s">
        <v>3657</v>
      </c>
      <c r="D15382" s="541" t="s">
        <v>25685</v>
      </c>
      <c r="E15382" s="549" t="s">
        <v>12625</v>
      </c>
      <c r="F15382" s="547">
        <v>42.469999999999999</v>
      </c>
    </row>
    <row r="15383" s="489" customFormat="1">
      <c r="B15383" s="546" t="s">
        <v>25686</v>
      </c>
      <c r="C15383" s="548" t="s">
        <v>3657</v>
      </c>
      <c r="D15383" s="541" t="s">
        <v>25687</v>
      </c>
      <c r="E15383" s="549" t="s">
        <v>12625</v>
      </c>
      <c r="F15383" s="547">
        <v>35.939999999999998</v>
      </c>
    </row>
    <row r="15384" s="489" customFormat="1">
      <c r="B15384" s="546" t="s">
        <v>25688</v>
      </c>
      <c r="C15384" s="548" t="s">
        <v>3657</v>
      </c>
      <c r="D15384" s="541" t="s">
        <v>25689</v>
      </c>
      <c r="E15384" s="549"/>
      <c r="F15384" s="547"/>
    </row>
    <row r="15385" s="489" customFormat="1">
      <c r="B15385" s="546" t="s">
        <v>25690</v>
      </c>
      <c r="C15385" s="548" t="s">
        <v>3657</v>
      </c>
      <c r="D15385" s="541" t="s">
        <v>25691</v>
      </c>
      <c r="E15385" s="549" t="s">
        <v>12625</v>
      </c>
      <c r="F15385" s="547">
        <v>84.269999999999996</v>
      </c>
    </row>
    <row r="15386" s="489" customFormat="1">
      <c r="B15386" s="546" t="s">
        <v>25692</v>
      </c>
      <c r="C15386" s="548" t="s">
        <v>3657</v>
      </c>
      <c r="D15386" s="541" t="s">
        <v>25693</v>
      </c>
      <c r="E15386" s="549" t="s">
        <v>12625</v>
      </c>
      <c r="F15386" s="547">
        <v>148.05000000000001</v>
      </c>
    </row>
    <row r="15387" s="489" customFormat="1">
      <c r="B15387" s="546" t="s">
        <v>25694</v>
      </c>
      <c r="C15387" s="548" t="s">
        <v>3657</v>
      </c>
      <c r="D15387" s="541" t="s">
        <v>25695</v>
      </c>
      <c r="E15387" s="549"/>
      <c r="F15387" s="547"/>
    </row>
    <row r="15388" s="489" customFormat="1">
      <c r="B15388" s="546" t="s">
        <v>25696</v>
      </c>
      <c r="C15388" s="548" t="s">
        <v>3657</v>
      </c>
      <c r="D15388" s="541" t="s">
        <v>25697</v>
      </c>
      <c r="E15388" s="549" t="s">
        <v>12625</v>
      </c>
      <c r="F15388" s="547">
        <v>20.25</v>
      </c>
    </row>
    <row r="15389" s="489" customFormat="1">
      <c r="B15389" s="546" t="s">
        <v>25698</v>
      </c>
      <c r="C15389" s="548" t="s">
        <v>3657</v>
      </c>
      <c r="D15389" s="541" t="s">
        <v>18743</v>
      </c>
      <c r="E15389" s="549"/>
      <c r="F15389" s="547"/>
    </row>
    <row r="15390" s="489" customFormat="1">
      <c r="B15390" s="546" t="s">
        <v>25699</v>
      </c>
      <c r="C15390" s="548" t="s">
        <v>3657</v>
      </c>
      <c r="D15390" s="541" t="s">
        <v>25700</v>
      </c>
      <c r="E15390" s="549"/>
      <c r="F15390" s="547"/>
    </row>
    <row r="15391" s="489" customFormat="1">
      <c r="B15391" s="546" t="s">
        <v>25701</v>
      </c>
      <c r="C15391" s="548" t="s">
        <v>3657</v>
      </c>
      <c r="D15391" s="541" t="s">
        <v>25702</v>
      </c>
      <c r="E15391" s="549" t="s">
        <v>143</v>
      </c>
      <c r="F15391" s="547">
        <v>6.5099999999999998</v>
      </c>
    </row>
    <row r="15392" s="489" customFormat="1">
      <c r="B15392" s="546" t="s">
        <v>25703</v>
      </c>
      <c r="C15392" s="548" t="s">
        <v>3657</v>
      </c>
      <c r="D15392" s="541" t="s">
        <v>25704</v>
      </c>
      <c r="E15392" s="549" t="s">
        <v>143</v>
      </c>
      <c r="F15392" s="547">
        <v>7.7800000000000002</v>
      </c>
    </row>
    <row r="15393" s="489" customFormat="1">
      <c r="B15393" s="546" t="s">
        <v>25705</v>
      </c>
      <c r="C15393" s="548" t="s">
        <v>3657</v>
      </c>
      <c r="D15393" s="541" t="s">
        <v>25706</v>
      </c>
      <c r="E15393" s="549" t="s">
        <v>143</v>
      </c>
      <c r="F15393" s="547">
        <v>12.869999999999999</v>
      </c>
    </row>
    <row r="15394" s="489" customFormat="1">
      <c r="B15394" s="546" t="s">
        <v>25707</v>
      </c>
      <c r="C15394" s="548" t="s">
        <v>3657</v>
      </c>
      <c r="D15394" s="541" t="s">
        <v>25708</v>
      </c>
      <c r="E15394" s="549" t="s">
        <v>143</v>
      </c>
      <c r="F15394" s="547">
        <v>15.710000000000001</v>
      </c>
    </row>
    <row r="15395" s="489" customFormat="1">
      <c r="B15395" s="546" t="s">
        <v>25709</v>
      </c>
      <c r="C15395" s="548" t="s">
        <v>3657</v>
      </c>
      <c r="D15395" s="541" t="s">
        <v>25710</v>
      </c>
      <c r="E15395" s="549" t="s">
        <v>143</v>
      </c>
      <c r="F15395" s="547">
        <v>22.600000000000001</v>
      </c>
    </row>
    <row r="15396" s="489" customFormat="1">
      <c r="B15396" s="546" t="s">
        <v>25711</v>
      </c>
      <c r="C15396" s="548" t="s">
        <v>3657</v>
      </c>
      <c r="D15396" s="541" t="s">
        <v>25712</v>
      </c>
      <c r="E15396" s="549" t="s">
        <v>143</v>
      </c>
      <c r="F15396" s="547">
        <v>26.460000000000001</v>
      </c>
    </row>
    <row r="15397" s="489" customFormat="1">
      <c r="B15397" s="546" t="s">
        <v>25713</v>
      </c>
      <c r="C15397" s="548" t="s">
        <v>3657</v>
      </c>
      <c r="D15397" s="541" t="s">
        <v>25714</v>
      </c>
      <c r="E15397" s="549" t="s">
        <v>143</v>
      </c>
      <c r="F15397" s="547">
        <v>46.390000000000001</v>
      </c>
    </row>
    <row r="15398" s="489" customFormat="1">
      <c r="B15398" s="546" t="s">
        <v>25715</v>
      </c>
      <c r="C15398" s="548" t="s">
        <v>3657</v>
      </c>
      <c r="D15398" s="541" t="s">
        <v>25716</v>
      </c>
      <c r="E15398" s="549" t="s">
        <v>143</v>
      </c>
      <c r="F15398" s="547">
        <v>58.75</v>
      </c>
    </row>
    <row r="15399" s="489" customFormat="1">
      <c r="B15399" s="546" t="s">
        <v>25717</v>
      </c>
      <c r="C15399" s="548" t="s">
        <v>3657</v>
      </c>
      <c r="D15399" s="541" t="s">
        <v>25718</v>
      </c>
      <c r="E15399" s="549" t="s">
        <v>143</v>
      </c>
      <c r="F15399" s="547">
        <v>116.69</v>
      </c>
    </row>
    <row r="15400" s="489" customFormat="1">
      <c r="B15400" s="546" t="s">
        <v>25719</v>
      </c>
      <c r="C15400" s="548" t="s">
        <v>3657</v>
      </c>
      <c r="D15400" s="541" t="s">
        <v>25720</v>
      </c>
      <c r="E15400" s="549"/>
      <c r="F15400" s="547"/>
    </row>
    <row r="15401" s="489" customFormat="1">
      <c r="B15401" s="546" t="s">
        <v>25721</v>
      </c>
      <c r="C15401" s="548" t="s">
        <v>3657</v>
      </c>
      <c r="D15401" s="541" t="s">
        <v>25722</v>
      </c>
      <c r="E15401" s="549" t="s">
        <v>143</v>
      </c>
      <c r="F15401" s="547">
        <v>35.93</v>
      </c>
    </row>
    <row r="15402" s="489" customFormat="1">
      <c r="B15402" s="546" t="s">
        <v>25723</v>
      </c>
      <c r="C15402" s="548" t="s">
        <v>3657</v>
      </c>
      <c r="D15402" s="541" t="s">
        <v>25724</v>
      </c>
      <c r="E15402" s="549" t="s">
        <v>143</v>
      </c>
      <c r="F15402" s="547">
        <v>43.439999999999998</v>
      </c>
    </row>
    <row r="15403" s="489" customFormat="1">
      <c r="B15403" s="546" t="s">
        <v>25725</v>
      </c>
      <c r="C15403" s="548" t="s">
        <v>3657</v>
      </c>
      <c r="D15403" s="541" t="s">
        <v>25726</v>
      </c>
      <c r="E15403" s="549" t="s">
        <v>143</v>
      </c>
      <c r="F15403" s="547">
        <v>54.009999999999998</v>
      </c>
    </row>
    <row r="15404" s="489" customFormat="1">
      <c r="B15404" s="546" t="s">
        <v>25727</v>
      </c>
      <c r="C15404" s="548" t="s">
        <v>3657</v>
      </c>
      <c r="D15404" s="541" t="s">
        <v>25728</v>
      </c>
      <c r="E15404" s="549" t="s">
        <v>143</v>
      </c>
      <c r="F15404" s="547">
        <v>68.379999999999995</v>
      </c>
    </row>
    <row r="15405" s="489" customFormat="1">
      <c r="B15405" s="546" t="s">
        <v>25729</v>
      </c>
      <c r="C15405" s="548" t="s">
        <v>3657</v>
      </c>
      <c r="D15405" s="541" t="s">
        <v>25730</v>
      </c>
      <c r="E15405" s="549" t="s">
        <v>143</v>
      </c>
      <c r="F15405" s="547">
        <v>82.239999999999995</v>
      </c>
    </row>
    <row r="15406" s="489" customFormat="1">
      <c r="B15406" s="546" t="s">
        <v>25731</v>
      </c>
      <c r="C15406" s="548" t="s">
        <v>3657</v>
      </c>
      <c r="D15406" s="541" t="s">
        <v>25732</v>
      </c>
      <c r="E15406" s="549" t="s">
        <v>143</v>
      </c>
      <c r="F15406" s="547">
        <v>105.73999999999999</v>
      </c>
    </row>
    <row r="15407" s="489" customFormat="1">
      <c r="B15407" s="546" t="s">
        <v>25733</v>
      </c>
      <c r="C15407" s="548" t="s">
        <v>3657</v>
      </c>
      <c r="D15407" s="541" t="s">
        <v>25734</v>
      </c>
      <c r="E15407" s="549" t="s">
        <v>143</v>
      </c>
      <c r="F15407" s="547">
        <v>143.80000000000001</v>
      </c>
    </row>
    <row r="15408" s="489" customFormat="1">
      <c r="B15408" s="546" t="s">
        <v>25735</v>
      </c>
      <c r="C15408" s="548" t="s">
        <v>3657</v>
      </c>
      <c r="D15408" s="541" t="s">
        <v>25736</v>
      </c>
      <c r="E15408" s="549" t="s">
        <v>143</v>
      </c>
      <c r="F15408" s="547">
        <v>166.34999999999999</v>
      </c>
    </row>
    <row r="15409" s="489" customFormat="1">
      <c r="B15409" s="546" t="s">
        <v>25737</v>
      </c>
      <c r="C15409" s="548" t="s">
        <v>3657</v>
      </c>
      <c r="D15409" s="541" t="s">
        <v>25738</v>
      </c>
      <c r="E15409" s="549" t="s">
        <v>143</v>
      </c>
      <c r="F15409" s="547">
        <v>210.68000000000001</v>
      </c>
    </row>
    <row r="15410" s="489" customFormat="1">
      <c r="B15410" s="546" t="s">
        <v>25739</v>
      </c>
      <c r="C15410" s="548" t="s">
        <v>3657</v>
      </c>
      <c r="D15410" s="541" t="s">
        <v>25740</v>
      </c>
      <c r="E15410" s="549"/>
      <c r="F15410" s="547"/>
    </row>
    <row r="15411" s="489" customFormat="1">
      <c r="B15411" s="546" t="s">
        <v>25741</v>
      </c>
      <c r="C15411" s="548" t="s">
        <v>3657</v>
      </c>
      <c r="D15411" s="541" t="s">
        <v>25742</v>
      </c>
      <c r="E15411" s="549" t="s">
        <v>143</v>
      </c>
      <c r="F15411" s="547">
        <v>58.780000000000001</v>
      </c>
    </row>
    <row r="15412" s="489" customFormat="1">
      <c r="B15412" s="546" t="s">
        <v>25743</v>
      </c>
      <c r="C15412" s="548" t="s">
        <v>3657</v>
      </c>
      <c r="D15412" s="541" t="s">
        <v>25744</v>
      </c>
      <c r="E15412" s="549" t="s">
        <v>143</v>
      </c>
      <c r="F15412" s="547">
        <v>89.829999999999998</v>
      </c>
    </row>
    <row r="15413" s="489" customFormat="1">
      <c r="B15413" s="546" t="s">
        <v>25745</v>
      </c>
      <c r="C15413" s="548" t="s">
        <v>3657</v>
      </c>
      <c r="D15413" s="541" t="s">
        <v>25746</v>
      </c>
      <c r="E15413" s="549" t="s">
        <v>143</v>
      </c>
      <c r="F15413" s="547">
        <v>111.61</v>
      </c>
    </row>
    <row r="15414" s="489" customFormat="1">
      <c r="B15414" s="546" t="s">
        <v>25747</v>
      </c>
      <c r="C15414" s="548" t="s">
        <v>3657</v>
      </c>
      <c r="D15414" s="541" t="s">
        <v>25748</v>
      </c>
      <c r="E15414" s="549"/>
      <c r="F15414" s="547"/>
    </row>
    <row r="15415" s="489" customFormat="1">
      <c r="B15415" s="546" t="s">
        <v>25749</v>
      </c>
      <c r="C15415" s="548" t="s">
        <v>3657</v>
      </c>
      <c r="D15415" s="541" t="s">
        <v>25750</v>
      </c>
      <c r="E15415" s="549" t="s">
        <v>143</v>
      </c>
      <c r="F15415" s="547">
        <v>41.590000000000003</v>
      </c>
    </row>
    <row r="15416" s="489" customFormat="1">
      <c r="B15416" s="546" t="s">
        <v>25751</v>
      </c>
      <c r="C15416" s="548" t="s">
        <v>3657</v>
      </c>
      <c r="D15416" s="541" t="s">
        <v>25752</v>
      </c>
      <c r="E15416" s="549" t="s">
        <v>143</v>
      </c>
      <c r="F15416" s="547">
        <v>65.340000000000003</v>
      </c>
    </row>
    <row r="15417" s="489" customFormat="1">
      <c r="B15417" s="546" t="s">
        <v>25753</v>
      </c>
      <c r="C15417" s="548" t="s">
        <v>3657</v>
      </c>
      <c r="D15417" s="541" t="s">
        <v>25754</v>
      </c>
      <c r="E15417" s="549" t="s">
        <v>143</v>
      </c>
      <c r="F15417" s="547">
        <v>80.170000000000002</v>
      </c>
    </row>
    <row r="15418" s="489" customFormat="1">
      <c r="B15418" s="546" t="s">
        <v>25755</v>
      </c>
      <c r="C15418" s="548" t="s">
        <v>3657</v>
      </c>
      <c r="D15418" s="541" t="s">
        <v>25756</v>
      </c>
      <c r="E15418" s="549" t="s">
        <v>143</v>
      </c>
      <c r="F15418" s="547">
        <v>130.36000000000001</v>
      </c>
    </row>
    <row r="15419" s="489" customFormat="1">
      <c r="B15419" s="546" t="s">
        <v>25757</v>
      </c>
      <c r="C15419" s="548" t="s">
        <v>3657</v>
      </c>
      <c r="D15419" s="541" t="s">
        <v>25758</v>
      </c>
      <c r="E15419" s="549" t="s">
        <v>143</v>
      </c>
      <c r="F15419" s="547">
        <v>171.44999999999999</v>
      </c>
    </row>
    <row r="15420" s="489" customFormat="1">
      <c r="B15420" s="546" t="s">
        <v>25759</v>
      </c>
      <c r="C15420" s="548" t="s">
        <v>3657</v>
      </c>
      <c r="D15420" s="541" t="s">
        <v>25760</v>
      </c>
      <c r="E15420" s="549"/>
      <c r="F15420" s="547"/>
    </row>
    <row r="15421" s="489" customFormat="1">
      <c r="B15421" s="546" t="s">
        <v>25761</v>
      </c>
      <c r="C15421" s="548" t="s">
        <v>3657</v>
      </c>
      <c r="D15421" s="541" t="s">
        <v>25762</v>
      </c>
      <c r="E15421" s="549" t="s">
        <v>143</v>
      </c>
      <c r="F15421" s="547">
        <v>22.75</v>
      </c>
    </row>
    <row r="15422" s="489" customFormat="1">
      <c r="B15422" s="546" t="s">
        <v>25763</v>
      </c>
      <c r="C15422" s="548" t="s">
        <v>3657</v>
      </c>
      <c r="D15422" s="541" t="s">
        <v>25764</v>
      </c>
      <c r="E15422" s="549" t="s">
        <v>143</v>
      </c>
      <c r="F15422" s="547">
        <v>29.59</v>
      </c>
    </row>
    <row r="15423" s="489" customFormat="1">
      <c r="B15423" s="546" t="s">
        <v>25765</v>
      </c>
      <c r="C15423" s="548" t="s">
        <v>3657</v>
      </c>
      <c r="D15423" s="541" t="s">
        <v>25766</v>
      </c>
      <c r="E15423" s="549" t="s">
        <v>143</v>
      </c>
      <c r="F15423" s="547">
        <v>28.969999999999999</v>
      </c>
    </row>
    <row r="15424" s="489" customFormat="1">
      <c r="B15424" s="546" t="s">
        <v>25767</v>
      </c>
      <c r="C15424" s="548" t="s">
        <v>3657</v>
      </c>
      <c r="D15424" s="541" t="s">
        <v>25768</v>
      </c>
      <c r="E15424" s="549" t="s">
        <v>143</v>
      </c>
      <c r="F15424" s="547">
        <v>52.18</v>
      </c>
    </row>
    <row r="15425" s="489" customFormat="1">
      <c r="B15425" s="546" t="s">
        <v>25769</v>
      </c>
      <c r="C15425" s="548" t="s">
        <v>3657</v>
      </c>
      <c r="D15425" s="541" t="s">
        <v>25770</v>
      </c>
      <c r="E15425" s="549" t="s">
        <v>143</v>
      </c>
      <c r="F15425" s="547">
        <v>92.810000000000002</v>
      </c>
    </row>
    <row r="15426" s="489" customFormat="1">
      <c r="B15426" s="546" t="s">
        <v>25771</v>
      </c>
      <c r="C15426" s="548" t="s">
        <v>3657</v>
      </c>
      <c r="D15426" s="541" t="s">
        <v>25772</v>
      </c>
      <c r="E15426" s="549" t="s">
        <v>143</v>
      </c>
      <c r="F15426" s="547">
        <v>108.38</v>
      </c>
    </row>
    <row r="15427" s="489" customFormat="1">
      <c r="B15427" s="546" t="s">
        <v>25773</v>
      </c>
      <c r="C15427" s="548" t="s">
        <v>3657</v>
      </c>
      <c r="D15427" s="541" t="s">
        <v>25774</v>
      </c>
      <c r="E15427" s="549"/>
      <c r="F15427" s="547"/>
    </row>
    <row r="15428" s="489" customFormat="1">
      <c r="B15428" s="546" t="s">
        <v>25775</v>
      </c>
      <c r="C15428" s="548" t="s">
        <v>3657</v>
      </c>
      <c r="D15428" s="541" t="s">
        <v>25776</v>
      </c>
      <c r="E15428" s="549" t="s">
        <v>143</v>
      </c>
      <c r="F15428" s="547">
        <v>15.17</v>
      </c>
    </row>
    <row r="15429" s="489" customFormat="1">
      <c r="B15429" s="546" t="s">
        <v>25777</v>
      </c>
      <c r="C15429" s="548" t="s">
        <v>3657</v>
      </c>
      <c r="D15429" s="541" t="s">
        <v>25778</v>
      </c>
      <c r="E15429" s="549"/>
      <c r="F15429" s="547"/>
    </row>
    <row r="15430" s="489" customFormat="1">
      <c r="B15430" s="546" t="s">
        <v>25779</v>
      </c>
      <c r="C15430" s="548" t="s">
        <v>3657</v>
      </c>
      <c r="D15430" s="541" t="s">
        <v>25780</v>
      </c>
      <c r="E15430" s="549" t="s">
        <v>143</v>
      </c>
      <c r="F15430" s="547">
        <v>32.149999999999999</v>
      </c>
    </row>
    <row r="15431" s="489" customFormat="1">
      <c r="B15431" s="546" t="s">
        <v>25781</v>
      </c>
      <c r="C15431" s="548" t="s">
        <v>3657</v>
      </c>
      <c r="D15431" s="541" t="s">
        <v>25782</v>
      </c>
      <c r="E15431" s="549" t="s">
        <v>143</v>
      </c>
      <c r="F15431" s="547">
        <v>38.289999999999999</v>
      </c>
    </row>
    <row r="15432" s="489" customFormat="1">
      <c r="B15432" s="546" t="s">
        <v>25783</v>
      </c>
      <c r="C15432" s="548" t="s">
        <v>3657</v>
      </c>
      <c r="D15432" s="541" t="s">
        <v>25784</v>
      </c>
      <c r="E15432" s="549" t="s">
        <v>143</v>
      </c>
      <c r="F15432" s="547">
        <v>111.48999999999999</v>
      </c>
    </row>
    <row r="15433" s="489" customFormat="1">
      <c r="B15433" s="546" t="s">
        <v>25785</v>
      </c>
      <c r="C15433" s="548" t="s">
        <v>3657</v>
      </c>
      <c r="D15433" s="541" t="s">
        <v>25786</v>
      </c>
      <c r="E15433" s="549"/>
      <c r="F15433" s="547"/>
    </row>
    <row r="15434" s="489" customFormat="1">
      <c r="B15434" s="546" t="s">
        <v>25787</v>
      </c>
      <c r="C15434" s="548" t="s">
        <v>3657</v>
      </c>
      <c r="D15434" s="541" t="s">
        <v>25788</v>
      </c>
      <c r="E15434" s="549" t="s">
        <v>188</v>
      </c>
      <c r="F15434" s="547">
        <v>20.219999999999999</v>
      </c>
    </row>
    <row r="15435" s="489" customFormat="1">
      <c r="B15435" s="546" t="s">
        <v>25789</v>
      </c>
      <c r="C15435" s="548" t="s">
        <v>3657</v>
      </c>
      <c r="D15435" s="541" t="s">
        <v>25790</v>
      </c>
      <c r="E15435" s="549" t="s">
        <v>188</v>
      </c>
      <c r="F15435" s="547">
        <v>18.329999999999998</v>
      </c>
    </row>
    <row r="15436" s="489" customFormat="1">
      <c r="B15436" s="546" t="s">
        <v>25791</v>
      </c>
      <c r="C15436" s="548" t="s">
        <v>3657</v>
      </c>
      <c r="D15436" s="541" t="s">
        <v>25792</v>
      </c>
      <c r="E15436" s="549" t="s">
        <v>188</v>
      </c>
      <c r="F15436" s="547">
        <v>30.620000000000001</v>
      </c>
    </row>
    <row r="15437" s="489" customFormat="1">
      <c r="B15437" s="546" t="s">
        <v>25793</v>
      </c>
      <c r="C15437" s="548" t="s">
        <v>3657</v>
      </c>
      <c r="D15437" s="541" t="s">
        <v>25794</v>
      </c>
      <c r="E15437" s="549" t="s">
        <v>188</v>
      </c>
      <c r="F15437" s="547">
        <v>46.43</v>
      </c>
    </row>
    <row r="15438" s="489" customFormat="1">
      <c r="B15438" s="546" t="s">
        <v>25795</v>
      </c>
      <c r="C15438" s="548" t="s">
        <v>3657</v>
      </c>
      <c r="D15438" s="541" t="s">
        <v>25796</v>
      </c>
      <c r="E15438" s="549" t="s">
        <v>188</v>
      </c>
      <c r="F15438" s="547">
        <v>40.869999999999997</v>
      </c>
    </row>
    <row r="15439" s="489" customFormat="1">
      <c r="B15439" s="546" t="s">
        <v>25797</v>
      </c>
      <c r="C15439" s="548" t="s">
        <v>3657</v>
      </c>
      <c r="D15439" s="541" t="s">
        <v>25798</v>
      </c>
      <c r="E15439" s="549" t="s">
        <v>188</v>
      </c>
      <c r="F15439" s="547">
        <v>87.840000000000003</v>
      </c>
    </row>
    <row r="15440" s="489" customFormat="1">
      <c r="B15440" s="546" t="s">
        <v>25799</v>
      </c>
      <c r="C15440" s="548" t="s">
        <v>3657</v>
      </c>
      <c r="D15440" s="541" t="s">
        <v>25800</v>
      </c>
      <c r="E15440" s="549" t="s">
        <v>188</v>
      </c>
      <c r="F15440" s="547">
        <v>296.13</v>
      </c>
    </row>
    <row r="15441" s="489" customFormat="1">
      <c r="B15441" s="546" t="s">
        <v>25801</v>
      </c>
      <c r="C15441" s="548" t="s">
        <v>3657</v>
      </c>
      <c r="D15441" s="541" t="s">
        <v>25802</v>
      </c>
      <c r="E15441" s="549"/>
      <c r="F15441" s="547"/>
    </row>
    <row r="15442" s="489" customFormat="1">
      <c r="B15442" s="546" t="s">
        <v>25803</v>
      </c>
      <c r="C15442" s="548" t="s">
        <v>3657</v>
      </c>
      <c r="D15442" s="541" t="s">
        <v>25804</v>
      </c>
      <c r="E15442" s="549" t="s">
        <v>188</v>
      </c>
      <c r="F15442" s="547">
        <v>69.840000000000003</v>
      </c>
    </row>
    <row r="15443" s="489" customFormat="1">
      <c r="B15443" s="546" t="s">
        <v>25805</v>
      </c>
      <c r="C15443" s="548" t="s">
        <v>3657</v>
      </c>
      <c r="D15443" s="541" t="s">
        <v>25806</v>
      </c>
      <c r="E15443" s="549" t="s">
        <v>188</v>
      </c>
      <c r="F15443" s="547">
        <v>75.870000000000005</v>
      </c>
    </row>
    <row r="15444" s="489" customFormat="1">
      <c r="B15444" s="546" t="s">
        <v>25807</v>
      </c>
      <c r="C15444" s="548" t="s">
        <v>3657</v>
      </c>
      <c r="D15444" s="541" t="s">
        <v>25808</v>
      </c>
      <c r="E15444" s="549"/>
      <c r="F15444" s="547"/>
    </row>
    <row r="15445" s="489" customFormat="1">
      <c r="B15445" s="546" t="s">
        <v>25809</v>
      </c>
      <c r="C15445" s="548" t="s">
        <v>3657</v>
      </c>
      <c r="D15445" s="541" t="s">
        <v>25810</v>
      </c>
      <c r="E15445" s="549" t="s">
        <v>188</v>
      </c>
      <c r="F15445" s="547">
        <v>52.210000000000001</v>
      </c>
    </row>
    <row r="15446" s="489" customFormat="1">
      <c r="B15446" s="546" t="s">
        <v>25811</v>
      </c>
      <c r="C15446" s="548" t="s">
        <v>3657</v>
      </c>
      <c r="D15446" s="541" t="s">
        <v>25812</v>
      </c>
      <c r="E15446" s="549" t="s">
        <v>188</v>
      </c>
      <c r="F15446" s="547">
        <v>69.280000000000001</v>
      </c>
    </row>
    <row r="15447" s="489" customFormat="1">
      <c r="B15447" s="546" t="s">
        <v>25813</v>
      </c>
      <c r="C15447" s="548" t="s">
        <v>3657</v>
      </c>
      <c r="D15447" s="541" t="s">
        <v>25814</v>
      </c>
      <c r="E15447" s="549" t="s">
        <v>188</v>
      </c>
      <c r="F15447" s="547">
        <v>73.340000000000003</v>
      </c>
    </row>
    <row r="15448" s="489" customFormat="1">
      <c r="B15448" s="546" t="s">
        <v>25815</v>
      </c>
      <c r="C15448" s="548" t="s">
        <v>3657</v>
      </c>
      <c r="D15448" s="541" t="s">
        <v>25816</v>
      </c>
      <c r="E15448" s="549" t="s">
        <v>188</v>
      </c>
      <c r="F15448" s="547">
        <v>114.02</v>
      </c>
    </row>
    <row r="15449" s="489" customFormat="1">
      <c r="B15449" s="546" t="s">
        <v>25817</v>
      </c>
      <c r="C15449" s="548" t="s">
        <v>3657</v>
      </c>
      <c r="D15449" s="541" t="s">
        <v>25818</v>
      </c>
      <c r="E15449" s="549" t="s">
        <v>188</v>
      </c>
      <c r="F15449" s="547">
        <v>138</v>
      </c>
    </row>
    <row r="15450" s="489" customFormat="1">
      <c r="B15450" s="546" t="s">
        <v>25819</v>
      </c>
      <c r="C15450" s="548" t="s">
        <v>3657</v>
      </c>
      <c r="D15450" s="541" t="s">
        <v>25820</v>
      </c>
      <c r="E15450" s="549" t="s">
        <v>188</v>
      </c>
      <c r="F15450" s="547">
        <v>192.00999999999999</v>
      </c>
    </row>
    <row r="15451" s="489" customFormat="1">
      <c r="B15451" s="546" t="s">
        <v>25821</v>
      </c>
      <c r="C15451" s="548" t="s">
        <v>3657</v>
      </c>
      <c r="D15451" s="541" t="s">
        <v>25822</v>
      </c>
      <c r="E15451" s="549" t="s">
        <v>188</v>
      </c>
      <c r="F15451" s="547">
        <v>325.29000000000002</v>
      </c>
    </row>
    <row r="15452" s="489" customFormat="1">
      <c r="B15452" s="546" t="s">
        <v>25823</v>
      </c>
      <c r="C15452" s="548" t="s">
        <v>3657</v>
      </c>
      <c r="D15452" s="541" t="s">
        <v>25824</v>
      </c>
      <c r="E15452" s="549" t="s">
        <v>188</v>
      </c>
      <c r="F15452" s="547">
        <v>431.57999999999998</v>
      </c>
    </row>
    <row r="15453" s="489" customFormat="1">
      <c r="B15453" s="546" t="s">
        <v>25825</v>
      </c>
      <c r="C15453" s="548" t="s">
        <v>3657</v>
      </c>
      <c r="D15453" s="541" t="s">
        <v>25826</v>
      </c>
      <c r="E15453" s="549" t="s">
        <v>188</v>
      </c>
      <c r="F15453" s="547">
        <v>666.14999999999998</v>
      </c>
    </row>
    <row r="15454" s="489" customFormat="1">
      <c r="B15454" s="546" t="s">
        <v>25827</v>
      </c>
      <c r="C15454" s="548" t="s">
        <v>3657</v>
      </c>
      <c r="D15454" s="541" t="s">
        <v>25828</v>
      </c>
      <c r="E15454" s="549" t="s">
        <v>188</v>
      </c>
      <c r="F15454" s="547">
        <v>97.439999999999998</v>
      </c>
    </row>
    <row r="15455" s="489" customFormat="1">
      <c r="B15455" s="546" t="s">
        <v>25829</v>
      </c>
      <c r="C15455" s="548" t="s">
        <v>3657</v>
      </c>
      <c r="D15455" s="541" t="s">
        <v>25830</v>
      </c>
      <c r="E15455" s="549" t="s">
        <v>188</v>
      </c>
      <c r="F15455" s="547">
        <v>104.45999999999999</v>
      </c>
    </row>
    <row r="15456" s="489" customFormat="1">
      <c r="B15456" s="546" t="s">
        <v>25831</v>
      </c>
      <c r="C15456" s="548" t="s">
        <v>3657</v>
      </c>
      <c r="D15456" s="541" t="s">
        <v>25832</v>
      </c>
      <c r="E15456" s="549" t="s">
        <v>188</v>
      </c>
      <c r="F15456" s="547">
        <v>120.98999999999999</v>
      </c>
    </row>
    <row r="15457" s="489" customFormat="1">
      <c r="B15457" s="546" t="s">
        <v>25833</v>
      </c>
      <c r="C15457" s="548" t="s">
        <v>3657</v>
      </c>
      <c r="D15457" s="541" t="s">
        <v>25834</v>
      </c>
      <c r="E15457" s="549" t="s">
        <v>188</v>
      </c>
      <c r="F15457" s="547">
        <v>157.53999999999999</v>
      </c>
    </row>
    <row r="15458" s="489" customFormat="1">
      <c r="B15458" s="546" t="s">
        <v>25835</v>
      </c>
      <c r="C15458" s="548" t="s">
        <v>3657</v>
      </c>
      <c r="D15458" s="541" t="s">
        <v>17121</v>
      </c>
      <c r="E15458" s="549"/>
      <c r="F15458" s="547"/>
    </row>
    <row r="15459" s="489" customFormat="1">
      <c r="B15459" s="546" t="s">
        <v>25836</v>
      </c>
      <c r="C15459" s="548" t="s">
        <v>3657</v>
      </c>
      <c r="D15459" s="541" t="s">
        <v>25837</v>
      </c>
      <c r="E15459" s="549" t="s">
        <v>188</v>
      </c>
      <c r="F15459" s="547">
        <v>486.89999999999998</v>
      </c>
    </row>
    <row r="15460" s="489" customFormat="1">
      <c r="B15460" s="546" t="s">
        <v>25838</v>
      </c>
      <c r="C15460" s="548" t="s">
        <v>3657</v>
      </c>
      <c r="D15460" s="541" t="s">
        <v>25839</v>
      </c>
      <c r="E15460" s="549" t="s">
        <v>188</v>
      </c>
      <c r="F15460" s="547">
        <v>571.13</v>
      </c>
    </row>
    <row r="15461" s="489" customFormat="1">
      <c r="B15461" s="546" t="s">
        <v>25840</v>
      </c>
      <c r="C15461" s="548" t="s">
        <v>3657</v>
      </c>
      <c r="D15461" s="541" t="s">
        <v>25841</v>
      </c>
      <c r="E15461" s="549" t="s">
        <v>188</v>
      </c>
      <c r="F15461" s="547">
        <v>343.91000000000003</v>
      </c>
    </row>
    <row r="15462" s="489" customFormat="1">
      <c r="B15462" s="546" t="s">
        <v>25842</v>
      </c>
      <c r="C15462" s="548" t="s">
        <v>3657</v>
      </c>
      <c r="D15462" s="541" t="s">
        <v>25843</v>
      </c>
      <c r="E15462" s="549" t="s">
        <v>188</v>
      </c>
      <c r="F15462" s="547">
        <v>235.13</v>
      </c>
    </row>
    <row r="15463" s="489" customFormat="1">
      <c r="B15463" s="546" t="s">
        <v>25844</v>
      </c>
      <c r="C15463" s="548" t="s">
        <v>3657</v>
      </c>
      <c r="D15463" s="541" t="s">
        <v>25845</v>
      </c>
      <c r="E15463" s="549" t="s">
        <v>188</v>
      </c>
      <c r="F15463" s="547">
        <v>473.91000000000003</v>
      </c>
    </row>
    <row r="15464" s="489" customFormat="1">
      <c r="B15464" s="546" t="s">
        <v>25846</v>
      </c>
      <c r="C15464" s="548" t="s">
        <v>3657</v>
      </c>
      <c r="D15464" s="541" t="s">
        <v>25847</v>
      </c>
      <c r="E15464" s="549" t="s">
        <v>188</v>
      </c>
      <c r="F15464" s="547">
        <v>727.00999999999999</v>
      </c>
    </row>
    <row r="15465" s="489" customFormat="1">
      <c r="B15465" s="546" t="s">
        <v>25848</v>
      </c>
      <c r="C15465" s="548" t="s">
        <v>3657</v>
      </c>
      <c r="D15465" s="541" t="s">
        <v>25849</v>
      </c>
      <c r="E15465" s="549" t="s">
        <v>188</v>
      </c>
      <c r="F15465" s="547">
        <v>229.91</v>
      </c>
    </row>
    <row r="15466" s="489" customFormat="1">
      <c r="B15466" s="546" t="s">
        <v>25850</v>
      </c>
      <c r="C15466" s="548" t="s">
        <v>3657</v>
      </c>
      <c r="D15466" s="541" t="s">
        <v>25851</v>
      </c>
      <c r="E15466" s="549" t="s">
        <v>188</v>
      </c>
      <c r="F15466" s="547">
        <v>111.91</v>
      </c>
    </row>
    <row r="15467" s="489" customFormat="1">
      <c r="B15467" s="546" t="s">
        <v>25852</v>
      </c>
      <c r="C15467" s="548" t="s">
        <v>3657</v>
      </c>
      <c r="D15467" s="541" t="s">
        <v>25853</v>
      </c>
      <c r="E15467" s="549" t="s">
        <v>188</v>
      </c>
      <c r="F15467" s="547">
        <v>80.010000000000005</v>
      </c>
    </row>
    <row r="15468" s="489" customFormat="1">
      <c r="B15468" s="546" t="s">
        <v>25854</v>
      </c>
      <c r="C15468" s="548" t="s">
        <v>3657</v>
      </c>
      <c r="D15468" s="541" t="s">
        <v>25855</v>
      </c>
      <c r="E15468" s="549" t="s">
        <v>188</v>
      </c>
      <c r="F15468" s="547">
        <v>277.63</v>
      </c>
    </row>
    <row r="15469" s="489" customFormat="1">
      <c r="B15469" s="546" t="s">
        <v>25856</v>
      </c>
      <c r="C15469" s="548" t="s">
        <v>3657</v>
      </c>
      <c r="D15469" s="541" t="s">
        <v>25857</v>
      </c>
      <c r="E15469" s="549" t="s">
        <v>188</v>
      </c>
      <c r="F15469" s="547">
        <v>89.010000000000005</v>
      </c>
    </row>
    <row r="15470" s="489" customFormat="1">
      <c r="B15470" s="546" t="s">
        <v>25858</v>
      </c>
      <c r="C15470" s="548" t="s">
        <v>3657</v>
      </c>
      <c r="D15470" s="541" t="s">
        <v>25859</v>
      </c>
      <c r="E15470" s="549" t="s">
        <v>188</v>
      </c>
      <c r="F15470" s="547">
        <v>59.039999999999999</v>
      </c>
    </row>
    <row r="15471" s="489" customFormat="1">
      <c r="B15471" s="546" t="s">
        <v>25860</v>
      </c>
      <c r="C15471" s="548" t="s">
        <v>3657</v>
      </c>
      <c r="D15471" s="541" t="s">
        <v>25861</v>
      </c>
      <c r="E15471" s="549" t="s">
        <v>188</v>
      </c>
      <c r="F15471" s="547">
        <v>1005.11</v>
      </c>
    </row>
    <row r="15472" s="489" customFormat="1">
      <c r="B15472" s="546" t="s">
        <v>25862</v>
      </c>
      <c r="C15472" s="548" t="s">
        <v>3657</v>
      </c>
      <c r="D15472" s="541" t="s">
        <v>25863</v>
      </c>
      <c r="E15472" s="549" t="s">
        <v>188</v>
      </c>
      <c r="F15472" s="547">
        <v>131.90000000000001</v>
      </c>
    </row>
    <row r="15473" s="489" customFormat="1">
      <c r="B15473" s="546" t="s">
        <v>25864</v>
      </c>
      <c r="C15473" s="548" t="s">
        <v>3657</v>
      </c>
      <c r="D15473" s="541" t="s">
        <v>25865</v>
      </c>
      <c r="E15473" s="549" t="s">
        <v>188</v>
      </c>
      <c r="F15473" s="547">
        <v>133.91</v>
      </c>
    </row>
    <row r="15474" s="489" customFormat="1">
      <c r="B15474" s="546" t="s">
        <v>25866</v>
      </c>
      <c r="C15474" s="548" t="s">
        <v>3657</v>
      </c>
      <c r="D15474" s="541" t="s">
        <v>25867</v>
      </c>
      <c r="E15474" s="549" t="s">
        <v>188</v>
      </c>
      <c r="F15474" s="547">
        <v>83.909999999999997</v>
      </c>
    </row>
    <row r="15475" s="489" customFormat="1">
      <c r="B15475" s="546" t="s">
        <v>25868</v>
      </c>
      <c r="C15475" s="548" t="s">
        <v>3657</v>
      </c>
      <c r="D15475" s="541" t="s">
        <v>25869</v>
      </c>
      <c r="E15475" s="549" t="s">
        <v>188</v>
      </c>
      <c r="F15475" s="547">
        <v>98.510000000000005</v>
      </c>
    </row>
    <row r="15476" s="489" customFormat="1">
      <c r="B15476" s="546" t="s">
        <v>25870</v>
      </c>
      <c r="C15476" s="548" t="s">
        <v>3657</v>
      </c>
      <c r="D15476" s="541" t="s">
        <v>25871</v>
      </c>
      <c r="E15476" s="549" t="s">
        <v>188</v>
      </c>
      <c r="F15476" s="547">
        <v>103.29000000000001</v>
      </c>
    </row>
    <row r="15477" s="489" customFormat="1">
      <c r="B15477" s="546" t="s">
        <v>25872</v>
      </c>
      <c r="C15477" s="548" t="s">
        <v>3657</v>
      </c>
      <c r="D15477" s="541" t="s">
        <v>25873</v>
      </c>
      <c r="E15477" s="549" t="s">
        <v>188</v>
      </c>
      <c r="F15477" s="547">
        <v>148.31</v>
      </c>
    </row>
    <row r="15478" s="489" customFormat="1">
      <c r="B15478" s="546" t="s">
        <v>25874</v>
      </c>
      <c r="C15478" s="548" t="s">
        <v>3657</v>
      </c>
      <c r="D15478" s="541" t="s">
        <v>25875</v>
      </c>
      <c r="E15478" s="549" t="s">
        <v>188</v>
      </c>
      <c r="F15478" s="547">
        <v>109.01000000000001</v>
      </c>
    </row>
    <row r="15479" s="489" customFormat="1">
      <c r="B15479" s="546" t="s">
        <v>25876</v>
      </c>
      <c r="C15479" s="548" t="s">
        <v>3657</v>
      </c>
      <c r="D15479" s="541" t="s">
        <v>25877</v>
      </c>
      <c r="E15479" s="549" t="s">
        <v>188</v>
      </c>
      <c r="F15479" s="547">
        <v>68.739999999999995</v>
      </c>
    </row>
    <row r="15480" s="489" customFormat="1">
      <c r="B15480" s="546" t="s">
        <v>25878</v>
      </c>
      <c r="C15480" s="548" t="s">
        <v>3657</v>
      </c>
      <c r="D15480" s="541" t="s">
        <v>25879</v>
      </c>
      <c r="E15480" s="549" t="s">
        <v>188</v>
      </c>
      <c r="F15480" s="547">
        <v>89.010000000000005</v>
      </c>
    </row>
    <row r="15481" s="489" customFormat="1">
      <c r="B15481" s="546" t="s">
        <v>25880</v>
      </c>
      <c r="C15481" s="548" t="s">
        <v>3657</v>
      </c>
      <c r="D15481" s="541" t="s">
        <v>25881</v>
      </c>
      <c r="E15481" s="549" t="s">
        <v>188</v>
      </c>
      <c r="F15481" s="547">
        <v>81.900000000000006</v>
      </c>
    </row>
    <row r="15482" s="489" customFormat="1">
      <c r="B15482" s="546" t="s">
        <v>25882</v>
      </c>
      <c r="C15482" s="548" t="s">
        <v>3657</v>
      </c>
      <c r="D15482" s="541" t="s">
        <v>25883</v>
      </c>
      <c r="E15482" s="549" t="s">
        <v>188</v>
      </c>
      <c r="F15482" s="547">
        <v>525.13999999999999</v>
      </c>
    </row>
    <row r="15483" s="489" customFormat="1">
      <c r="B15483" s="546" t="s">
        <v>25884</v>
      </c>
      <c r="C15483" s="548" t="s">
        <v>3657</v>
      </c>
      <c r="D15483" s="541" t="s">
        <v>25885</v>
      </c>
      <c r="E15483" s="549" t="s">
        <v>188</v>
      </c>
      <c r="F15483" s="547">
        <v>118.54000000000001</v>
      </c>
    </row>
    <row r="15484" s="489" customFormat="1">
      <c r="B15484" s="546" t="s">
        <v>25886</v>
      </c>
      <c r="C15484" s="548" t="s">
        <v>3657</v>
      </c>
      <c r="D15484" s="541" t="s">
        <v>17157</v>
      </c>
      <c r="E15484" s="549"/>
      <c r="F15484" s="547"/>
    </row>
    <row r="15485" s="489" customFormat="1">
      <c r="B15485" s="546" t="s">
        <v>25887</v>
      </c>
      <c r="C15485" s="548" t="s">
        <v>3657</v>
      </c>
      <c r="D15485" s="541" t="s">
        <v>25888</v>
      </c>
      <c r="E15485" s="549" t="s">
        <v>188</v>
      </c>
      <c r="F15485" s="547">
        <v>26.449999999999999</v>
      </c>
    </row>
    <row r="15486" s="489" customFormat="1">
      <c r="B15486" s="546" t="s">
        <v>25889</v>
      </c>
      <c r="C15486" s="548" t="s">
        <v>3657</v>
      </c>
      <c r="D15486" s="541" t="s">
        <v>25890</v>
      </c>
      <c r="E15486" s="549" t="s">
        <v>188</v>
      </c>
      <c r="F15486" s="547">
        <v>35.649999999999999</v>
      </c>
    </row>
    <row r="15487" s="489" customFormat="1">
      <c r="B15487" s="546" t="s">
        <v>25891</v>
      </c>
      <c r="C15487" s="548" t="s">
        <v>3657</v>
      </c>
      <c r="D15487" s="541" t="s">
        <v>25892</v>
      </c>
      <c r="E15487" s="549" t="s">
        <v>188</v>
      </c>
      <c r="F15487" s="547">
        <v>31.379999999999999</v>
      </c>
    </row>
    <row r="15488" s="489" customFormat="1">
      <c r="B15488" s="546" t="s">
        <v>25893</v>
      </c>
      <c r="C15488" s="548" t="s">
        <v>3657</v>
      </c>
      <c r="D15488" s="541" t="s">
        <v>25894</v>
      </c>
      <c r="E15488" s="549" t="s">
        <v>188</v>
      </c>
      <c r="F15488" s="547">
        <v>36.740000000000002</v>
      </c>
    </row>
    <row r="15489" s="489" customFormat="1">
      <c r="B15489" s="546" t="s">
        <v>25895</v>
      </c>
      <c r="C15489" s="548" t="s">
        <v>3657</v>
      </c>
      <c r="D15489" s="541" t="s">
        <v>25896</v>
      </c>
      <c r="E15489" s="549" t="s">
        <v>188</v>
      </c>
      <c r="F15489" s="547">
        <v>244.56</v>
      </c>
    </row>
    <row r="15490" s="489" customFormat="1">
      <c r="B15490" s="546" t="s">
        <v>25897</v>
      </c>
      <c r="C15490" s="548" t="s">
        <v>3657</v>
      </c>
      <c r="D15490" s="541" t="s">
        <v>25898</v>
      </c>
      <c r="E15490" s="549" t="s">
        <v>188</v>
      </c>
      <c r="F15490" s="547">
        <v>903.87</v>
      </c>
    </row>
    <row r="15491" s="489" customFormat="1">
      <c r="B15491" s="546" t="s">
        <v>25899</v>
      </c>
      <c r="C15491" s="548" t="s">
        <v>3657</v>
      </c>
      <c r="D15491" s="541" t="s">
        <v>25900</v>
      </c>
      <c r="E15491" s="549" t="s">
        <v>188</v>
      </c>
      <c r="F15491" s="547">
        <v>325.20999999999998</v>
      </c>
    </row>
    <row r="15492" s="489" customFormat="1">
      <c r="B15492" s="546" t="s">
        <v>25901</v>
      </c>
      <c r="C15492" s="548" t="s">
        <v>3657</v>
      </c>
      <c r="D15492" s="541" t="s">
        <v>25902</v>
      </c>
      <c r="E15492" s="549" t="s">
        <v>188</v>
      </c>
      <c r="F15492" s="547">
        <v>607</v>
      </c>
    </row>
    <row r="15493" s="489" customFormat="1">
      <c r="B15493" s="546" t="s">
        <v>25903</v>
      </c>
      <c r="C15493" s="548" t="s">
        <v>3657</v>
      </c>
      <c r="D15493" s="541" t="s">
        <v>25904</v>
      </c>
      <c r="E15493" s="549" t="s">
        <v>188</v>
      </c>
      <c r="F15493" s="547">
        <v>15.41</v>
      </c>
    </row>
    <row r="15494" s="489" customFormat="1">
      <c r="B15494" s="546" t="s">
        <v>25905</v>
      </c>
      <c r="C15494" s="548" t="s">
        <v>3657</v>
      </c>
      <c r="D15494" s="541" t="s">
        <v>25906</v>
      </c>
      <c r="E15494" s="549" t="s">
        <v>188</v>
      </c>
      <c r="F15494" s="547">
        <v>75.010000000000005</v>
      </c>
    </row>
    <row r="15495" s="489" customFormat="1">
      <c r="B15495" s="546" t="s">
        <v>25907</v>
      </c>
      <c r="C15495" s="548" t="s">
        <v>3657</v>
      </c>
      <c r="D15495" s="541" t="s">
        <v>25908</v>
      </c>
      <c r="E15495" s="549" t="s">
        <v>188</v>
      </c>
      <c r="F15495" s="547">
        <v>94.180000000000007</v>
      </c>
    </row>
    <row r="15496" s="489" customFormat="1">
      <c r="B15496" s="546" t="s">
        <v>25909</v>
      </c>
      <c r="C15496" s="548" t="s">
        <v>3657</v>
      </c>
      <c r="D15496" s="541" t="s">
        <v>25910</v>
      </c>
      <c r="E15496" s="549" t="s">
        <v>188</v>
      </c>
      <c r="F15496" s="547">
        <v>189.34999999999999</v>
      </c>
    </row>
    <row r="15497" s="489" customFormat="1">
      <c r="B15497" s="546" t="s">
        <v>25911</v>
      </c>
      <c r="C15497" s="548" t="s">
        <v>3657</v>
      </c>
      <c r="D15497" s="541" t="s">
        <v>25912</v>
      </c>
      <c r="E15497" s="549" t="s">
        <v>188</v>
      </c>
      <c r="F15497" s="547">
        <v>173.75</v>
      </c>
    </row>
    <row r="15498" s="489" customFormat="1">
      <c r="B15498" s="546" t="s">
        <v>25913</v>
      </c>
      <c r="C15498" s="548" t="s">
        <v>3657</v>
      </c>
      <c r="D15498" s="541" t="s">
        <v>25914</v>
      </c>
      <c r="E15498" s="549" t="s">
        <v>188</v>
      </c>
      <c r="F15498" s="547">
        <v>121.11</v>
      </c>
    </row>
    <row r="15499" s="489" customFormat="1">
      <c r="B15499" s="546" t="s">
        <v>25915</v>
      </c>
      <c r="C15499" s="548" t="s">
        <v>3657</v>
      </c>
      <c r="D15499" s="541" t="s">
        <v>25916</v>
      </c>
      <c r="E15499" s="549" t="s">
        <v>188</v>
      </c>
      <c r="F15499" s="547">
        <v>106.08</v>
      </c>
    </row>
    <row r="15500" s="489" customFormat="1">
      <c r="B15500" s="546" t="s">
        <v>25917</v>
      </c>
      <c r="C15500" s="548" t="s">
        <v>3657</v>
      </c>
      <c r="D15500" s="541" t="s">
        <v>25918</v>
      </c>
      <c r="E15500" s="549" t="s">
        <v>188</v>
      </c>
      <c r="F15500" s="547">
        <v>178.18000000000001</v>
      </c>
    </row>
    <row r="15501" s="489" customFormat="1">
      <c r="B15501" s="546" t="s">
        <v>25919</v>
      </c>
      <c r="C15501" s="548" t="s">
        <v>3657</v>
      </c>
      <c r="D15501" s="541" t="s">
        <v>25920</v>
      </c>
      <c r="E15501" s="549" t="s">
        <v>188</v>
      </c>
      <c r="F15501" s="547">
        <v>224.41999999999999</v>
      </c>
    </row>
    <row r="15502" s="489" customFormat="1">
      <c r="B15502" s="546" t="s">
        <v>25921</v>
      </c>
      <c r="C15502" s="548" t="s">
        <v>3657</v>
      </c>
      <c r="D15502" s="541" t="s">
        <v>19107</v>
      </c>
      <c r="E15502" s="549"/>
      <c r="F15502" s="547"/>
    </row>
    <row r="15503" s="489" customFormat="1">
      <c r="B15503" s="546" t="s">
        <v>25922</v>
      </c>
      <c r="C15503" s="548" t="s">
        <v>3657</v>
      </c>
      <c r="D15503" s="541" t="s">
        <v>25923</v>
      </c>
      <c r="E15503" s="549" t="s">
        <v>188</v>
      </c>
      <c r="F15503" s="547">
        <v>19.23</v>
      </c>
    </row>
    <row r="15504" s="489" customFormat="1">
      <c r="B15504" s="546" t="s">
        <v>25924</v>
      </c>
      <c r="C15504" s="548" t="s">
        <v>3657</v>
      </c>
      <c r="D15504" s="541" t="s">
        <v>25925</v>
      </c>
      <c r="E15504" s="549" t="s">
        <v>188</v>
      </c>
      <c r="F15504" s="547">
        <v>21.23</v>
      </c>
    </row>
    <row r="15505" s="489" customFormat="1">
      <c r="B15505" s="546" t="s">
        <v>25926</v>
      </c>
      <c r="C15505" s="548" t="s">
        <v>3657</v>
      </c>
      <c r="D15505" s="541" t="s">
        <v>25927</v>
      </c>
      <c r="E15505" s="549" t="s">
        <v>188</v>
      </c>
      <c r="F15505" s="547">
        <v>19.23</v>
      </c>
    </row>
    <row r="15506" s="489" customFormat="1">
      <c r="B15506" s="546" t="s">
        <v>25928</v>
      </c>
      <c r="C15506" s="548" t="s">
        <v>3657</v>
      </c>
      <c r="D15506" s="541" t="s">
        <v>25929</v>
      </c>
      <c r="E15506" s="549" t="s">
        <v>188</v>
      </c>
      <c r="F15506" s="547">
        <v>38.219999999999999</v>
      </c>
    </row>
    <row r="15507" s="489" customFormat="1">
      <c r="B15507" s="546" t="s">
        <v>25930</v>
      </c>
      <c r="C15507" s="548" t="s">
        <v>3657</v>
      </c>
      <c r="D15507" s="541" t="s">
        <v>25931</v>
      </c>
      <c r="E15507" s="549" t="s">
        <v>188</v>
      </c>
      <c r="F15507" s="547">
        <v>42.039999999999999</v>
      </c>
    </row>
    <row r="15508" s="489" customFormat="1">
      <c r="B15508" s="546" t="s">
        <v>25932</v>
      </c>
      <c r="C15508" s="548" t="s">
        <v>3657</v>
      </c>
      <c r="D15508" s="541" t="s">
        <v>25933</v>
      </c>
      <c r="E15508" s="549"/>
      <c r="F15508" s="547"/>
    </row>
    <row r="15509" s="489" customFormat="1">
      <c r="B15509" s="546" t="s">
        <v>25934</v>
      </c>
      <c r="C15509" s="548" t="s">
        <v>3657</v>
      </c>
      <c r="D15509" s="541" t="s">
        <v>25935</v>
      </c>
      <c r="E15509" s="549" t="s">
        <v>188</v>
      </c>
      <c r="F15509" s="547">
        <v>25.719999999999999</v>
      </c>
    </row>
    <row r="15510" s="489" customFormat="1">
      <c r="B15510" s="546" t="s">
        <v>25936</v>
      </c>
      <c r="C15510" s="548" t="s">
        <v>3657</v>
      </c>
      <c r="D15510" s="541" t="s">
        <v>25937</v>
      </c>
      <c r="E15510" s="549" t="s">
        <v>188</v>
      </c>
      <c r="F15510" s="547">
        <v>34.909999999999997</v>
      </c>
    </row>
    <row r="15511" s="489" customFormat="1">
      <c r="B15511" s="546" t="s">
        <v>25938</v>
      </c>
      <c r="C15511" s="548" t="s">
        <v>3657</v>
      </c>
      <c r="D15511" s="541" t="s">
        <v>25939</v>
      </c>
      <c r="E15511" s="549" t="s">
        <v>188</v>
      </c>
      <c r="F15511" s="547">
        <v>153.09999999999999</v>
      </c>
    </row>
    <row r="15512" s="489" customFormat="1">
      <c r="B15512" s="546" t="s">
        <v>25940</v>
      </c>
      <c r="C15512" s="548" t="s">
        <v>3657</v>
      </c>
      <c r="D15512" s="541" t="s">
        <v>25941</v>
      </c>
      <c r="E15512" s="549" t="s">
        <v>188</v>
      </c>
      <c r="F15512" s="547">
        <v>267.49000000000001</v>
      </c>
    </row>
    <row r="15513" s="489" customFormat="1">
      <c r="B15513" s="546" t="s">
        <v>25942</v>
      </c>
      <c r="C15513" s="548" t="s">
        <v>3657</v>
      </c>
      <c r="D15513" s="541" t="s">
        <v>25943</v>
      </c>
      <c r="E15513" s="549" t="s">
        <v>188</v>
      </c>
      <c r="F15513" s="547">
        <v>271.04000000000002</v>
      </c>
    </row>
    <row r="15514" s="489" customFormat="1">
      <c r="B15514" s="546" t="s">
        <v>25944</v>
      </c>
      <c r="C15514" s="548" t="s">
        <v>3657</v>
      </c>
      <c r="D15514" s="541" t="s">
        <v>25945</v>
      </c>
      <c r="E15514" s="549" t="s">
        <v>188</v>
      </c>
      <c r="F15514" s="547">
        <v>43.060000000000002</v>
      </c>
    </row>
    <row r="15515" s="489" customFormat="1">
      <c r="B15515" s="546" t="s">
        <v>25946</v>
      </c>
      <c r="C15515" s="548" t="s">
        <v>3657</v>
      </c>
      <c r="D15515" s="541" t="s">
        <v>25947</v>
      </c>
      <c r="E15515" s="549" t="s">
        <v>188</v>
      </c>
      <c r="F15515" s="547">
        <v>43.649999999999999</v>
      </c>
    </row>
    <row r="15516" s="489" customFormat="1">
      <c r="B15516" s="546" t="s">
        <v>25948</v>
      </c>
      <c r="C15516" s="548" t="s">
        <v>3657</v>
      </c>
      <c r="D15516" s="541" t="s">
        <v>25949</v>
      </c>
      <c r="E15516" s="549" t="s">
        <v>188</v>
      </c>
      <c r="F15516" s="547">
        <v>39.359999999999999</v>
      </c>
    </row>
    <row r="15517" s="489" customFormat="1">
      <c r="B15517" s="546" t="s">
        <v>25950</v>
      </c>
      <c r="C15517" s="548" t="s">
        <v>3657</v>
      </c>
      <c r="D15517" s="541" t="s">
        <v>25951</v>
      </c>
      <c r="E15517" s="549" t="s">
        <v>188</v>
      </c>
      <c r="F15517" s="547">
        <v>37.030000000000001</v>
      </c>
    </row>
    <row r="15518" s="489" customFormat="1">
      <c r="B15518" s="546" t="s">
        <v>25952</v>
      </c>
      <c r="C15518" s="548" t="s">
        <v>3657</v>
      </c>
      <c r="D15518" s="541" t="s">
        <v>25953</v>
      </c>
      <c r="E15518" s="549" t="s">
        <v>188</v>
      </c>
      <c r="F15518" s="547">
        <v>29.600000000000001</v>
      </c>
    </row>
    <row r="15519" s="489" customFormat="1">
      <c r="B15519" s="546" t="s">
        <v>25954</v>
      </c>
      <c r="C15519" s="548" t="s">
        <v>3657</v>
      </c>
      <c r="D15519" s="541" t="s">
        <v>25955</v>
      </c>
      <c r="E15519" s="549" t="s">
        <v>188</v>
      </c>
      <c r="F15519" s="547">
        <v>11.359999999999999</v>
      </c>
    </row>
    <row r="15520" s="489" customFormat="1">
      <c r="B15520" s="546" t="s">
        <v>25956</v>
      </c>
      <c r="C15520" s="548" t="s">
        <v>3657</v>
      </c>
      <c r="D15520" s="541" t="s">
        <v>25957</v>
      </c>
      <c r="E15520" s="549" t="s">
        <v>188</v>
      </c>
      <c r="F15520" s="547">
        <v>141.03999999999999</v>
      </c>
    </row>
    <row r="15521" s="489" customFormat="1">
      <c r="B15521" s="546" t="s">
        <v>25958</v>
      </c>
      <c r="C15521" s="548" t="s">
        <v>3657</v>
      </c>
      <c r="D15521" s="541" t="s">
        <v>25959</v>
      </c>
      <c r="E15521" s="549" t="s">
        <v>188</v>
      </c>
      <c r="F15521" s="547">
        <v>146.03999999999999</v>
      </c>
    </row>
    <row r="15522" s="489" customFormat="1">
      <c r="B15522" s="546" t="s">
        <v>25960</v>
      </c>
      <c r="C15522" s="548" t="s">
        <v>3657</v>
      </c>
      <c r="D15522" s="541" t="s">
        <v>25961</v>
      </c>
      <c r="E15522" s="549"/>
      <c r="F15522" s="547"/>
    </row>
    <row r="15523" s="489" customFormat="1">
      <c r="B15523" s="546" t="s">
        <v>25962</v>
      </c>
      <c r="C15523" s="548" t="s">
        <v>3657</v>
      </c>
      <c r="D15523" s="541" t="s">
        <v>25963</v>
      </c>
      <c r="E15523" s="549" t="s">
        <v>188</v>
      </c>
      <c r="F15523" s="547">
        <v>179.28</v>
      </c>
    </row>
    <row r="15524" s="489" customFormat="1">
      <c r="B15524" s="546" t="s">
        <v>25964</v>
      </c>
      <c r="C15524" s="548" t="s">
        <v>3657</v>
      </c>
      <c r="D15524" s="541" t="s">
        <v>25965</v>
      </c>
      <c r="E15524" s="549" t="s">
        <v>188</v>
      </c>
      <c r="F15524" s="547">
        <v>239.05000000000001</v>
      </c>
    </row>
    <row r="15525" s="489" customFormat="1">
      <c r="B15525" s="546" t="s">
        <v>25966</v>
      </c>
      <c r="C15525" s="548" t="s">
        <v>3657</v>
      </c>
      <c r="D15525" s="541" t="s">
        <v>25967</v>
      </c>
      <c r="E15525" s="549" t="s">
        <v>188</v>
      </c>
      <c r="F15525" s="547">
        <v>721.86000000000001</v>
      </c>
    </row>
    <row r="15526" s="489" customFormat="1">
      <c r="B15526" s="546" t="s">
        <v>25968</v>
      </c>
      <c r="C15526" s="548" t="s">
        <v>3657</v>
      </c>
      <c r="D15526" s="541" t="s">
        <v>25969</v>
      </c>
      <c r="E15526" s="549"/>
      <c r="F15526" s="547"/>
    </row>
    <row r="15527" s="489" customFormat="1">
      <c r="B15527" s="546" t="s">
        <v>25970</v>
      </c>
      <c r="C15527" s="548" t="s">
        <v>3657</v>
      </c>
      <c r="D15527" s="541" t="s">
        <v>25971</v>
      </c>
      <c r="E15527" s="549" t="s">
        <v>188</v>
      </c>
      <c r="F15527" s="547">
        <v>9.0500000000000007</v>
      </c>
    </row>
    <row r="15528" s="489" customFormat="1">
      <c r="B15528" s="546" t="s">
        <v>25972</v>
      </c>
      <c r="C15528" s="548" t="s">
        <v>3657</v>
      </c>
      <c r="D15528" s="541" t="s">
        <v>25973</v>
      </c>
      <c r="E15528" s="549"/>
      <c r="F15528" s="547"/>
    </row>
    <row r="15529" s="489" customFormat="1">
      <c r="B15529" s="546" t="s">
        <v>25974</v>
      </c>
      <c r="C15529" s="548" t="s">
        <v>3657</v>
      </c>
      <c r="D15529" s="541" t="s">
        <v>25975</v>
      </c>
      <c r="E15529" s="549" t="s">
        <v>188</v>
      </c>
      <c r="F15529" s="547">
        <v>270.80000000000001</v>
      </c>
    </row>
    <row r="15530" s="489" customFormat="1">
      <c r="B15530" s="546" t="s">
        <v>25976</v>
      </c>
      <c r="C15530" s="548" t="s">
        <v>3657</v>
      </c>
      <c r="D15530" s="541" t="s">
        <v>25977</v>
      </c>
      <c r="E15530" s="549" t="s">
        <v>188</v>
      </c>
      <c r="F15530" s="547">
        <v>363.86000000000001</v>
      </c>
    </row>
    <row r="15531" s="489" customFormat="1">
      <c r="B15531" s="546" t="s">
        <v>25978</v>
      </c>
      <c r="C15531" s="548" t="s">
        <v>3657</v>
      </c>
      <c r="D15531" s="541" t="s">
        <v>25979</v>
      </c>
      <c r="E15531" s="549" t="s">
        <v>188</v>
      </c>
      <c r="F15531" s="547">
        <v>52.549999999999997</v>
      </c>
    </row>
    <row r="15532" s="489" customFormat="1">
      <c r="B15532" s="546" t="s">
        <v>25980</v>
      </c>
      <c r="C15532" s="548" t="s">
        <v>3657</v>
      </c>
      <c r="D15532" s="541" t="s">
        <v>25981</v>
      </c>
      <c r="E15532" s="549" t="s">
        <v>188</v>
      </c>
      <c r="F15532" s="547">
        <v>60.939999999999998</v>
      </c>
    </row>
    <row r="15533" s="489" customFormat="1">
      <c r="B15533" s="546" t="s">
        <v>25982</v>
      </c>
      <c r="C15533" s="548" t="s">
        <v>3657</v>
      </c>
      <c r="D15533" s="541" t="s">
        <v>25983</v>
      </c>
      <c r="E15533" s="549" t="s">
        <v>188</v>
      </c>
      <c r="F15533" s="547">
        <v>37.340000000000003</v>
      </c>
    </row>
    <row r="15534" s="489" customFormat="1">
      <c r="B15534" s="546" t="s">
        <v>25984</v>
      </c>
      <c r="C15534" s="548" t="s">
        <v>3657</v>
      </c>
      <c r="D15534" s="541" t="s">
        <v>25985</v>
      </c>
      <c r="E15534" s="549" t="s">
        <v>188</v>
      </c>
      <c r="F15534" s="547">
        <v>90.400000000000006</v>
      </c>
    </row>
    <row r="15535" s="489" customFormat="1">
      <c r="B15535" s="546" t="s">
        <v>25986</v>
      </c>
      <c r="C15535" s="548" t="s">
        <v>3657</v>
      </c>
      <c r="D15535" s="541" t="s">
        <v>25987</v>
      </c>
      <c r="E15535" s="549" t="s">
        <v>188</v>
      </c>
      <c r="F15535" s="547">
        <v>99.109999999999999</v>
      </c>
    </row>
    <row r="15536" s="489" customFormat="1">
      <c r="B15536" s="546" t="s">
        <v>25988</v>
      </c>
      <c r="C15536" s="548" t="s">
        <v>3657</v>
      </c>
      <c r="D15536" s="541" t="s">
        <v>25989</v>
      </c>
      <c r="E15536" s="549" t="s">
        <v>188</v>
      </c>
      <c r="F15536" s="547">
        <v>43.619999999999997</v>
      </c>
    </row>
    <row r="15537" s="489" customFormat="1">
      <c r="B15537" s="546" t="s">
        <v>25990</v>
      </c>
      <c r="C15537" s="548" t="s">
        <v>3657</v>
      </c>
      <c r="D15537" s="541" t="s">
        <v>25991</v>
      </c>
      <c r="E15537" s="549" t="s">
        <v>188</v>
      </c>
      <c r="F15537" s="547">
        <v>48.020000000000003</v>
      </c>
    </row>
    <row r="15538" s="489" customFormat="1">
      <c r="B15538" s="546" t="s">
        <v>25992</v>
      </c>
      <c r="C15538" s="548" t="s">
        <v>3657</v>
      </c>
      <c r="D15538" s="541" t="s">
        <v>25993</v>
      </c>
      <c r="E15538" s="549" t="s">
        <v>188</v>
      </c>
      <c r="F15538" s="547">
        <v>56.039999999999999</v>
      </c>
    </row>
    <row r="15539" s="489" customFormat="1">
      <c r="B15539" s="546" t="s">
        <v>25994</v>
      </c>
      <c r="C15539" s="548" t="s">
        <v>3657</v>
      </c>
      <c r="D15539" s="541" t="s">
        <v>25995</v>
      </c>
      <c r="E15539" s="549" t="s">
        <v>188</v>
      </c>
      <c r="F15539" s="547">
        <v>324.45999999999998</v>
      </c>
    </row>
    <row r="15540" s="489" customFormat="1">
      <c r="B15540" s="546" t="s">
        <v>25996</v>
      </c>
      <c r="C15540" s="548" t="s">
        <v>3657</v>
      </c>
      <c r="D15540" s="541" t="s">
        <v>25997</v>
      </c>
      <c r="E15540" s="549" t="s">
        <v>188</v>
      </c>
      <c r="F15540" s="547">
        <v>314.45999999999998</v>
      </c>
    </row>
    <row r="15541" s="489" customFormat="1">
      <c r="B15541" s="546" t="s">
        <v>25998</v>
      </c>
      <c r="C15541" s="548" t="s">
        <v>3657</v>
      </c>
      <c r="D15541" s="541" t="s">
        <v>25999</v>
      </c>
      <c r="E15541" s="549" t="s">
        <v>188</v>
      </c>
      <c r="F15541" s="547">
        <v>464.45999999999998</v>
      </c>
    </row>
    <row r="15542" s="489" customFormat="1">
      <c r="B15542" s="546" t="s">
        <v>26000</v>
      </c>
      <c r="C15542" s="548" t="s">
        <v>3657</v>
      </c>
      <c r="D15542" s="541" t="s">
        <v>26001</v>
      </c>
      <c r="E15542" s="549" t="s">
        <v>188</v>
      </c>
      <c r="F15542" s="547">
        <v>209.25</v>
      </c>
    </row>
    <row r="15543" s="489" customFormat="1">
      <c r="B15543" s="546" t="s">
        <v>26002</v>
      </c>
      <c r="C15543" s="548" t="s">
        <v>3657</v>
      </c>
      <c r="D15543" s="541" t="s">
        <v>26003</v>
      </c>
      <c r="E15543" s="549" t="s">
        <v>188</v>
      </c>
      <c r="F15543" s="547">
        <v>366.27999999999997</v>
      </c>
    </row>
    <row r="15544" s="489" customFormat="1">
      <c r="B15544" s="546" t="s">
        <v>26004</v>
      </c>
      <c r="C15544" s="548" t="s">
        <v>3657</v>
      </c>
      <c r="D15544" s="541" t="s">
        <v>26005</v>
      </c>
      <c r="E15544" s="549" t="s">
        <v>188</v>
      </c>
      <c r="F15544" s="547">
        <v>7769.0200000000004</v>
      </c>
    </row>
    <row r="15545" s="489" customFormat="1">
      <c r="B15545" s="546" t="s">
        <v>26006</v>
      </c>
      <c r="C15545" s="548" t="s">
        <v>3657</v>
      </c>
      <c r="D15545" s="541" t="s">
        <v>26007</v>
      </c>
      <c r="E15545" s="549" t="s">
        <v>188</v>
      </c>
      <c r="F15545" s="547">
        <v>23.350000000000001</v>
      </c>
    </row>
    <row r="15546" s="489" customFormat="1">
      <c r="B15546" s="546" t="s">
        <v>26008</v>
      </c>
      <c r="C15546" s="548" t="s">
        <v>3657</v>
      </c>
      <c r="D15546" s="541" t="s">
        <v>26009</v>
      </c>
      <c r="E15546" s="549" t="s">
        <v>188</v>
      </c>
      <c r="F15546" s="547">
        <v>26.25</v>
      </c>
    </row>
    <row r="15547" s="489" customFormat="1">
      <c r="B15547" s="546" t="s">
        <v>26010</v>
      </c>
      <c r="C15547" s="548" t="s">
        <v>3657</v>
      </c>
      <c r="D15547" s="541" t="s">
        <v>26011</v>
      </c>
      <c r="E15547" s="549" t="s">
        <v>188</v>
      </c>
      <c r="F15547" s="547">
        <v>26.25</v>
      </c>
    </row>
    <row r="15548" s="489" customFormat="1">
      <c r="B15548" s="546" t="s">
        <v>26012</v>
      </c>
      <c r="C15548" s="548" t="s">
        <v>3657</v>
      </c>
      <c r="D15548" s="541" t="s">
        <v>26013</v>
      </c>
      <c r="E15548" s="549"/>
      <c r="F15548" s="547"/>
    </row>
    <row r="15549" s="489" customFormat="1">
      <c r="B15549" s="546" t="s">
        <v>26014</v>
      </c>
      <c r="C15549" s="548" t="s">
        <v>3657</v>
      </c>
      <c r="D15549" s="541" t="s">
        <v>26015</v>
      </c>
      <c r="E15549" s="549" t="s">
        <v>188</v>
      </c>
      <c r="F15549" s="547">
        <v>170.59</v>
      </c>
    </row>
    <row r="15550" s="489" customFormat="1">
      <c r="B15550" s="546" t="s">
        <v>26016</v>
      </c>
      <c r="C15550" s="548" t="s">
        <v>3657</v>
      </c>
      <c r="D15550" s="541" t="s">
        <v>26017</v>
      </c>
      <c r="E15550" s="549" t="s">
        <v>188</v>
      </c>
      <c r="F15550" s="547">
        <v>386.06</v>
      </c>
    </row>
    <row r="15551" s="489" customFormat="1">
      <c r="B15551" s="546" t="s">
        <v>26018</v>
      </c>
      <c r="C15551" s="548" t="s">
        <v>3657</v>
      </c>
      <c r="D15551" s="541" t="s">
        <v>26019</v>
      </c>
      <c r="E15551" s="549" t="s">
        <v>188</v>
      </c>
      <c r="F15551" s="547">
        <v>247.18000000000001</v>
      </c>
    </row>
    <row r="15552" s="489" customFormat="1">
      <c r="B15552" s="546" t="s">
        <v>26020</v>
      </c>
      <c r="C15552" s="548" t="s">
        <v>3657</v>
      </c>
      <c r="D15552" s="541" t="s">
        <v>26021</v>
      </c>
      <c r="E15552" s="549" t="s">
        <v>188</v>
      </c>
      <c r="F15552" s="547">
        <v>470.64999999999998</v>
      </c>
    </row>
    <row r="15553" s="489" customFormat="1">
      <c r="B15553" s="546" t="s">
        <v>26022</v>
      </c>
      <c r="C15553" s="548" t="s">
        <v>3657</v>
      </c>
      <c r="D15553" s="541" t="s">
        <v>26023</v>
      </c>
      <c r="E15553" s="549" t="s">
        <v>188</v>
      </c>
      <c r="F15553" s="547">
        <v>192.46000000000001</v>
      </c>
    </row>
    <row r="15554" s="489" customFormat="1">
      <c r="B15554" s="546" t="s">
        <v>26024</v>
      </c>
      <c r="C15554" s="548" t="s">
        <v>3657</v>
      </c>
      <c r="D15554" s="541" t="s">
        <v>26025</v>
      </c>
      <c r="E15554" s="549" t="s">
        <v>188</v>
      </c>
      <c r="F15554" s="547">
        <v>415.93000000000001</v>
      </c>
    </row>
    <row r="15555" s="489" customFormat="1">
      <c r="B15555" s="546" t="s">
        <v>26026</v>
      </c>
      <c r="C15555" s="548" t="s">
        <v>3657</v>
      </c>
      <c r="D15555" s="541" t="s">
        <v>26027</v>
      </c>
      <c r="E15555" s="549" t="s">
        <v>188</v>
      </c>
      <c r="F15555" s="547">
        <v>213.88</v>
      </c>
    </row>
    <row r="15556" s="489" customFormat="1">
      <c r="B15556" s="546" t="s">
        <v>26028</v>
      </c>
      <c r="C15556" s="548" t="s">
        <v>3657</v>
      </c>
      <c r="D15556" s="541" t="s">
        <v>26029</v>
      </c>
      <c r="E15556" s="549" t="s">
        <v>188</v>
      </c>
      <c r="F15556" s="547">
        <v>373.45999999999998</v>
      </c>
    </row>
    <row r="15557" s="489" customFormat="1">
      <c r="B15557" s="546" t="s">
        <v>26030</v>
      </c>
      <c r="C15557" s="548" t="s">
        <v>3657</v>
      </c>
      <c r="D15557" s="541" t="s">
        <v>26031</v>
      </c>
      <c r="E15557" s="549" t="s">
        <v>188</v>
      </c>
      <c r="F15557" s="547">
        <v>593.21000000000004</v>
      </c>
    </row>
    <row r="15558" s="489" customFormat="1">
      <c r="B15558" s="546" t="s">
        <v>26032</v>
      </c>
      <c r="C15558" s="548" t="s">
        <v>3657</v>
      </c>
      <c r="D15558" s="541" t="s">
        <v>26033</v>
      </c>
      <c r="E15558" s="549" t="s">
        <v>193</v>
      </c>
      <c r="F15558" s="547">
        <v>1839.1500000000001</v>
      </c>
    </row>
    <row r="15559" s="489" customFormat="1">
      <c r="B15559" s="546" t="s">
        <v>26034</v>
      </c>
      <c r="C15559" s="548" t="s">
        <v>3657</v>
      </c>
      <c r="D15559" s="541" t="s">
        <v>26035</v>
      </c>
      <c r="E15559" s="549" t="s">
        <v>193</v>
      </c>
      <c r="F15559" s="547">
        <v>772.95000000000005</v>
      </c>
    </row>
    <row r="15560" s="489" customFormat="1">
      <c r="B15560" s="546" t="s">
        <v>26036</v>
      </c>
      <c r="C15560" s="548" t="s">
        <v>3657</v>
      </c>
      <c r="D15560" s="541" t="s">
        <v>26037</v>
      </c>
      <c r="E15560" s="549" t="s">
        <v>188</v>
      </c>
      <c r="F15560" s="547">
        <v>1039.24</v>
      </c>
    </row>
    <row r="15561" s="489" customFormat="1">
      <c r="B15561" s="546" t="s">
        <v>26038</v>
      </c>
      <c r="C15561" s="548" t="s">
        <v>3657</v>
      </c>
      <c r="D15561" s="541" t="s">
        <v>26039</v>
      </c>
      <c r="E15561" s="549" t="s">
        <v>188</v>
      </c>
      <c r="F15561" s="547">
        <v>194.49000000000001</v>
      </c>
    </row>
    <row r="15562" s="489" customFormat="1">
      <c r="B15562" s="546" t="s">
        <v>26040</v>
      </c>
      <c r="C15562" s="548" t="s">
        <v>3657</v>
      </c>
      <c r="D15562" s="541" t="s">
        <v>26041</v>
      </c>
      <c r="E15562" s="549" t="s">
        <v>188</v>
      </c>
      <c r="F15562" s="547">
        <v>290.45999999999998</v>
      </c>
    </row>
    <row r="15563" s="489" customFormat="1">
      <c r="B15563" s="546" t="s">
        <v>26042</v>
      </c>
      <c r="C15563" s="548" t="s">
        <v>3657</v>
      </c>
      <c r="D15563" s="541" t="s">
        <v>26043</v>
      </c>
      <c r="E15563" s="549"/>
      <c r="F15563" s="547"/>
    </row>
    <row r="15564" s="489" customFormat="1">
      <c r="B15564" s="546" t="s">
        <v>26044</v>
      </c>
      <c r="C15564" s="548" t="s">
        <v>3657</v>
      </c>
      <c r="D15564" s="541" t="s">
        <v>26045</v>
      </c>
      <c r="E15564" s="549" t="s">
        <v>188</v>
      </c>
      <c r="F15564" s="547">
        <v>464.69999999999999</v>
      </c>
    </row>
    <row r="15565" s="489" customFormat="1">
      <c r="B15565" s="546" t="s">
        <v>26046</v>
      </c>
      <c r="C15565" s="548" t="s">
        <v>3657</v>
      </c>
      <c r="D15565" s="541" t="s">
        <v>26047</v>
      </c>
      <c r="E15565" s="549" t="s">
        <v>188</v>
      </c>
      <c r="F15565" s="547">
        <v>885.46000000000004</v>
      </c>
    </row>
    <row r="15566" s="489" customFormat="1">
      <c r="B15566" s="546" t="s">
        <v>26048</v>
      </c>
      <c r="C15566" s="548" t="s">
        <v>3657</v>
      </c>
      <c r="D15566" s="541" t="s">
        <v>26049</v>
      </c>
      <c r="E15566" s="549" t="s">
        <v>188</v>
      </c>
      <c r="F15566" s="547">
        <v>425.5</v>
      </c>
    </row>
    <row r="15567" s="489" customFormat="1">
      <c r="B15567" s="546" t="s">
        <v>26050</v>
      </c>
      <c r="C15567" s="548" t="s">
        <v>3657</v>
      </c>
      <c r="D15567" s="541" t="s">
        <v>26051</v>
      </c>
      <c r="E15567" s="549" t="s">
        <v>188</v>
      </c>
      <c r="F15567" s="547">
        <v>468.56</v>
      </c>
    </row>
    <row r="15568" s="489" customFormat="1">
      <c r="B15568" s="546" t="s">
        <v>26052</v>
      </c>
      <c r="C15568" s="548" t="s">
        <v>3657</v>
      </c>
      <c r="D15568" s="541" t="s">
        <v>26053</v>
      </c>
      <c r="E15568" s="549" t="s">
        <v>188</v>
      </c>
      <c r="F15568" s="547">
        <v>455.85000000000002</v>
      </c>
    </row>
    <row r="15569" s="489" customFormat="1">
      <c r="B15569" s="546" t="s">
        <v>26054</v>
      </c>
      <c r="C15569" s="548" t="s">
        <v>3657</v>
      </c>
      <c r="D15569" s="541" t="s">
        <v>26055</v>
      </c>
      <c r="E15569" s="549" t="s">
        <v>188</v>
      </c>
      <c r="F15569" s="547">
        <v>876.61000000000001</v>
      </c>
    </row>
    <row r="15570" s="489" customFormat="1">
      <c r="B15570" s="546" t="s">
        <v>26056</v>
      </c>
      <c r="C15570" s="548" t="s">
        <v>3657</v>
      </c>
      <c r="D15570" s="541" t="s">
        <v>26057</v>
      </c>
      <c r="E15570" s="549" t="s">
        <v>188</v>
      </c>
      <c r="F15570" s="547">
        <v>1460.3199999999999</v>
      </c>
    </row>
    <row r="15571" s="489" customFormat="1">
      <c r="B15571" s="546" t="s">
        <v>26058</v>
      </c>
      <c r="C15571" s="548" t="s">
        <v>3657</v>
      </c>
      <c r="D15571" s="541" t="s">
        <v>26059</v>
      </c>
      <c r="E15571" s="549" t="s">
        <v>188</v>
      </c>
      <c r="F15571" s="547">
        <v>179.53999999999999</v>
      </c>
    </row>
    <row r="15572" s="489" customFormat="1">
      <c r="B15572" s="546" t="s">
        <v>26060</v>
      </c>
      <c r="C15572" s="548" t="s">
        <v>3657</v>
      </c>
      <c r="D15572" s="541" t="s">
        <v>26061</v>
      </c>
      <c r="E15572" s="549" t="s">
        <v>188</v>
      </c>
      <c r="F15572" s="547">
        <v>81.569999999999993</v>
      </c>
    </row>
    <row r="15573" s="489" customFormat="1">
      <c r="B15573" s="546" t="s">
        <v>26062</v>
      </c>
      <c r="C15573" s="548" t="s">
        <v>3657</v>
      </c>
      <c r="D15573" s="541" t="s">
        <v>17188</v>
      </c>
      <c r="E15573" s="549"/>
      <c r="F15573" s="547"/>
    </row>
    <row r="15574" s="489" customFormat="1">
      <c r="B15574" s="546" t="s">
        <v>26063</v>
      </c>
      <c r="C15574" s="548" t="s">
        <v>3657</v>
      </c>
      <c r="D15574" s="541" t="s">
        <v>26064</v>
      </c>
      <c r="E15574" s="549" t="s">
        <v>188</v>
      </c>
      <c r="F15574" s="547">
        <v>433.56999999999999</v>
      </c>
    </row>
    <row r="15575" s="489" customFormat="1">
      <c r="B15575" s="546" t="s">
        <v>26065</v>
      </c>
      <c r="C15575" s="548" t="s">
        <v>3657</v>
      </c>
      <c r="D15575" s="541" t="s">
        <v>26066</v>
      </c>
      <c r="E15575" s="549" t="s">
        <v>188</v>
      </c>
      <c r="F15575" s="547">
        <v>724.89999999999998</v>
      </c>
    </row>
    <row r="15576" s="489" customFormat="1">
      <c r="B15576" s="546" t="s">
        <v>26067</v>
      </c>
      <c r="C15576" s="548" t="s">
        <v>3657</v>
      </c>
      <c r="D15576" s="541" t="s">
        <v>26068</v>
      </c>
      <c r="E15576" s="549" t="s">
        <v>143</v>
      </c>
      <c r="F15576" s="547">
        <v>742.02999999999997</v>
      </c>
    </row>
    <row r="15577" s="489" customFormat="1">
      <c r="B15577" s="546" t="s">
        <v>26069</v>
      </c>
      <c r="C15577" s="548" t="s">
        <v>3657</v>
      </c>
      <c r="D15577" s="541" t="s">
        <v>26070</v>
      </c>
      <c r="E15577" s="549" t="s">
        <v>188</v>
      </c>
      <c r="F15577" s="547">
        <v>1349.52</v>
      </c>
    </row>
    <row r="15578" s="489" customFormat="1">
      <c r="B15578" s="546" t="s">
        <v>26071</v>
      </c>
      <c r="C15578" s="548" t="s">
        <v>3657</v>
      </c>
      <c r="D15578" s="541" t="s">
        <v>26072</v>
      </c>
      <c r="E15578" s="549"/>
      <c r="F15578" s="547"/>
    </row>
    <row r="15579" s="489" customFormat="1">
      <c r="B15579" s="546" t="s">
        <v>26073</v>
      </c>
      <c r="C15579" s="548" t="s">
        <v>3657</v>
      </c>
      <c r="D15579" s="541" t="s">
        <v>26074</v>
      </c>
      <c r="E15579" s="549" t="s">
        <v>188</v>
      </c>
      <c r="F15579" s="547">
        <v>312.38999999999999</v>
      </c>
    </row>
    <row r="15580" s="489" customFormat="1">
      <c r="B15580" s="546" t="s">
        <v>26075</v>
      </c>
      <c r="C15580" s="548" t="s">
        <v>3657</v>
      </c>
      <c r="D15580" s="541" t="s">
        <v>26076</v>
      </c>
      <c r="E15580" s="549" t="s">
        <v>188</v>
      </c>
      <c r="F15580" s="547">
        <v>312.38999999999999</v>
      </c>
    </row>
    <row r="15581" s="489" customFormat="1">
      <c r="B15581" s="546" t="s">
        <v>26077</v>
      </c>
      <c r="C15581" s="548" t="s">
        <v>3657</v>
      </c>
      <c r="D15581" s="541" t="s">
        <v>17106</v>
      </c>
      <c r="E15581" s="549"/>
      <c r="F15581" s="547"/>
    </row>
    <row r="15582" s="489" customFormat="1">
      <c r="B15582" s="546" t="s">
        <v>26078</v>
      </c>
      <c r="C15582" s="548" t="s">
        <v>3657</v>
      </c>
      <c r="D15582" s="541" t="s">
        <v>26079</v>
      </c>
      <c r="E15582" s="549" t="s">
        <v>188</v>
      </c>
      <c r="F15582" s="547">
        <v>664.72000000000003</v>
      </c>
    </row>
    <row r="15583" s="489" customFormat="1">
      <c r="B15583" s="546" t="s">
        <v>26080</v>
      </c>
      <c r="C15583" s="548" t="s">
        <v>3657</v>
      </c>
      <c r="D15583" s="541" t="s">
        <v>26081</v>
      </c>
      <c r="E15583" s="549" t="s">
        <v>188</v>
      </c>
      <c r="F15583" s="547">
        <v>847.5</v>
      </c>
    </row>
    <row r="15584" s="489" customFormat="1">
      <c r="B15584" s="546" t="s">
        <v>26082</v>
      </c>
      <c r="C15584" s="548" t="s">
        <v>3657</v>
      </c>
      <c r="D15584" s="541" t="s">
        <v>26083</v>
      </c>
      <c r="E15584" s="549" t="s">
        <v>188</v>
      </c>
      <c r="F15584" s="547">
        <v>504.45999999999998</v>
      </c>
    </row>
    <row r="15585" s="489" customFormat="1">
      <c r="B15585" s="546" t="s">
        <v>26084</v>
      </c>
      <c r="C15585" s="548" t="s">
        <v>3657</v>
      </c>
      <c r="D15585" s="541" t="s">
        <v>26085</v>
      </c>
      <c r="E15585" s="549" t="s">
        <v>188</v>
      </c>
      <c r="F15585" s="547">
        <v>1777.9300000000001</v>
      </c>
    </row>
    <row r="15586" s="489" customFormat="1">
      <c r="B15586" s="546" t="s">
        <v>26086</v>
      </c>
      <c r="C15586" s="548" t="s">
        <v>3657</v>
      </c>
      <c r="D15586" s="541" t="s">
        <v>26087</v>
      </c>
      <c r="E15586" s="549"/>
      <c r="F15586" s="547"/>
    </row>
    <row r="15587" s="489" customFormat="1">
      <c r="B15587" s="546" t="s">
        <v>26088</v>
      </c>
      <c r="C15587" s="548" t="s">
        <v>3657</v>
      </c>
      <c r="D15587" s="541" t="s">
        <v>26089</v>
      </c>
      <c r="E15587" s="549" t="s">
        <v>188</v>
      </c>
      <c r="F15587" s="547">
        <v>1893.4200000000001</v>
      </c>
    </row>
    <row r="15588" s="489" customFormat="1">
      <c r="B15588" s="546" t="s">
        <v>26090</v>
      </c>
      <c r="C15588" s="548" t="s">
        <v>3657</v>
      </c>
      <c r="D15588" s="541" t="s">
        <v>26091</v>
      </c>
      <c r="E15588" s="549" t="s">
        <v>188</v>
      </c>
      <c r="F15588" s="547">
        <v>2498.4200000000001</v>
      </c>
    </row>
    <row r="15589" s="489" customFormat="1">
      <c r="B15589" s="546" t="s">
        <v>26092</v>
      </c>
      <c r="C15589" s="548" t="s">
        <v>3657</v>
      </c>
      <c r="D15589" s="541" t="s">
        <v>26093</v>
      </c>
      <c r="E15589" s="549" t="s">
        <v>188</v>
      </c>
      <c r="F15589" s="547">
        <v>1358.4200000000001</v>
      </c>
    </row>
    <row r="15590" s="489" customFormat="1">
      <c r="B15590" s="546" t="s">
        <v>26094</v>
      </c>
      <c r="C15590" s="548" t="s">
        <v>3657</v>
      </c>
      <c r="D15590" s="541" t="s">
        <v>26095</v>
      </c>
      <c r="E15590" s="549" t="s">
        <v>188</v>
      </c>
      <c r="F15590" s="547">
        <v>3208.4200000000001</v>
      </c>
    </row>
    <row r="15591" s="489" customFormat="1">
      <c r="B15591" s="546" t="s">
        <v>26096</v>
      </c>
      <c r="C15591" s="548" t="s">
        <v>3657</v>
      </c>
      <c r="D15591" s="541" t="s">
        <v>26097</v>
      </c>
      <c r="E15591" s="549" t="s">
        <v>188</v>
      </c>
      <c r="F15591" s="547">
        <v>261.42000000000002</v>
      </c>
    </row>
    <row r="15592" s="489" customFormat="1">
      <c r="B15592" s="546" t="s">
        <v>26098</v>
      </c>
      <c r="C15592" s="548" t="s">
        <v>3657</v>
      </c>
      <c r="D15592" s="541" t="s">
        <v>26099</v>
      </c>
      <c r="E15592" s="549" t="s">
        <v>188</v>
      </c>
      <c r="F15592" s="547">
        <v>2394.5599999999999</v>
      </c>
    </row>
    <row r="15593" s="489" customFormat="1">
      <c r="B15593" s="546" t="s">
        <v>26100</v>
      </c>
      <c r="C15593" s="548" t="s">
        <v>3657</v>
      </c>
      <c r="D15593" s="541" t="s">
        <v>26101</v>
      </c>
      <c r="E15593" s="549" t="s">
        <v>188</v>
      </c>
      <c r="F15593" s="547">
        <v>3153.8099999999999</v>
      </c>
    </row>
    <row r="15594" s="489" customFormat="1">
      <c r="B15594" s="546" t="s">
        <v>26102</v>
      </c>
      <c r="C15594" s="548" t="s">
        <v>3657</v>
      </c>
      <c r="D15594" s="541" t="s">
        <v>26103</v>
      </c>
      <c r="E15594" s="549" t="s">
        <v>188</v>
      </c>
      <c r="F15594" s="547">
        <v>1720.4400000000001</v>
      </c>
    </row>
    <row r="15595" s="489" customFormat="1">
      <c r="B15595" s="546" t="s">
        <v>26104</v>
      </c>
      <c r="C15595" s="548" t="s">
        <v>3657</v>
      </c>
      <c r="D15595" s="541" t="s">
        <v>26105</v>
      </c>
      <c r="E15595" s="549" t="s">
        <v>188</v>
      </c>
      <c r="F15595" s="547">
        <v>2243.7600000000002</v>
      </c>
    </row>
    <row r="15596" s="489" customFormat="1">
      <c r="B15596" s="546" t="s">
        <v>26106</v>
      </c>
      <c r="C15596" s="548" t="s">
        <v>3657</v>
      </c>
      <c r="D15596" s="541" t="s">
        <v>26107</v>
      </c>
      <c r="E15596" s="549" t="s">
        <v>188</v>
      </c>
      <c r="F15596" s="547">
        <v>2332.29</v>
      </c>
    </row>
    <row r="15597" s="489" customFormat="1">
      <c r="B15597" s="546" t="s">
        <v>26108</v>
      </c>
      <c r="C15597" s="548" t="s">
        <v>3657</v>
      </c>
      <c r="D15597" s="541" t="s">
        <v>26109</v>
      </c>
      <c r="E15597" s="549" t="s">
        <v>188</v>
      </c>
      <c r="F15597" s="547">
        <v>2849.0700000000002</v>
      </c>
    </row>
    <row r="15598" s="489" customFormat="1">
      <c r="B15598" s="546" t="s">
        <v>26110</v>
      </c>
      <c r="C15598" s="548" t="s">
        <v>3657</v>
      </c>
      <c r="D15598" s="541" t="s">
        <v>26111</v>
      </c>
      <c r="E15598" s="549"/>
      <c r="F15598" s="547"/>
    </row>
    <row r="15599" s="489" customFormat="1">
      <c r="B15599" s="546" t="s">
        <v>26112</v>
      </c>
      <c r="C15599" s="548" t="s">
        <v>3657</v>
      </c>
      <c r="D15599" s="541" t="s">
        <v>26113</v>
      </c>
      <c r="E15599" s="549" t="s">
        <v>188</v>
      </c>
      <c r="F15599" s="547">
        <v>47.719999999999999</v>
      </c>
    </row>
    <row r="15600" s="489" customFormat="1">
      <c r="B15600" s="546" t="s">
        <v>26114</v>
      </c>
      <c r="C15600" s="548" t="s">
        <v>3657</v>
      </c>
      <c r="D15600" s="541" t="s">
        <v>26115</v>
      </c>
      <c r="E15600" s="549" t="s">
        <v>188</v>
      </c>
      <c r="F15600" s="547">
        <v>114.7</v>
      </c>
    </row>
    <row r="15601" s="489" customFormat="1">
      <c r="B15601" s="546" t="s">
        <v>26116</v>
      </c>
      <c r="C15601" s="548" t="s">
        <v>3657</v>
      </c>
      <c r="D15601" s="541" t="s">
        <v>26117</v>
      </c>
      <c r="E15601" s="549" t="s">
        <v>188</v>
      </c>
      <c r="F15601" s="547">
        <v>44.770000000000003</v>
      </c>
    </row>
    <row r="15602" s="489" customFormat="1">
      <c r="B15602" s="546" t="s">
        <v>26118</v>
      </c>
      <c r="C15602" s="548" t="s">
        <v>3657</v>
      </c>
      <c r="D15602" s="541" t="s">
        <v>26119</v>
      </c>
      <c r="E15602" s="549" t="s">
        <v>188</v>
      </c>
      <c r="F15602" s="547">
        <v>56.479999999999997</v>
      </c>
    </row>
    <row r="15603" s="489" customFormat="1">
      <c r="B15603" s="546" t="s">
        <v>26120</v>
      </c>
      <c r="C15603" s="548" t="s">
        <v>3657</v>
      </c>
      <c r="D15603" s="541" t="s">
        <v>26121</v>
      </c>
      <c r="E15603" s="549" t="s">
        <v>188</v>
      </c>
      <c r="F15603" s="547">
        <v>41.759999999999998</v>
      </c>
    </row>
    <row r="15604" s="489" customFormat="1">
      <c r="B15604" s="546" t="s">
        <v>26122</v>
      </c>
      <c r="C15604" s="548" t="s">
        <v>3657</v>
      </c>
      <c r="D15604" s="541" t="s">
        <v>26123</v>
      </c>
      <c r="E15604" s="549" t="s">
        <v>188</v>
      </c>
      <c r="F15604" s="547">
        <v>36.869999999999997</v>
      </c>
    </row>
    <row r="15605" s="489" customFormat="1">
      <c r="B15605" s="546" t="s">
        <v>26124</v>
      </c>
      <c r="C15605" s="548" t="s">
        <v>3657</v>
      </c>
      <c r="D15605" s="541" t="s">
        <v>26125</v>
      </c>
      <c r="E15605" s="549" t="s">
        <v>188</v>
      </c>
      <c r="F15605" s="547">
        <v>39.759999999999998</v>
      </c>
    </row>
    <row r="15606" s="489" customFormat="1">
      <c r="B15606" s="546" t="s">
        <v>26126</v>
      </c>
      <c r="C15606" s="548" t="s">
        <v>3657</v>
      </c>
      <c r="D15606" s="541" t="s">
        <v>26127</v>
      </c>
      <c r="E15606" s="549" t="s">
        <v>188</v>
      </c>
      <c r="F15606" s="547">
        <v>51.630000000000003</v>
      </c>
    </row>
    <row r="15607" s="489" customFormat="1">
      <c r="B15607" s="546" t="s">
        <v>26128</v>
      </c>
      <c r="C15607" s="548" t="s">
        <v>3657</v>
      </c>
      <c r="D15607" s="541" t="s">
        <v>557</v>
      </c>
      <c r="E15607" s="549" t="s">
        <v>188</v>
      </c>
      <c r="F15607" s="547">
        <v>35.189999999999998</v>
      </c>
    </row>
    <row r="15608" s="489" customFormat="1">
      <c r="B15608" s="546" t="s">
        <v>26129</v>
      </c>
      <c r="C15608" s="548" t="s">
        <v>3657</v>
      </c>
      <c r="D15608" s="541" t="s">
        <v>26130</v>
      </c>
      <c r="E15608" s="549" t="s">
        <v>188</v>
      </c>
      <c r="F15608" s="547">
        <v>20.940000000000001</v>
      </c>
    </row>
    <row r="15609" s="489" customFormat="1">
      <c r="B15609" s="546" t="s">
        <v>26131</v>
      </c>
      <c r="C15609" s="548" t="s">
        <v>3657</v>
      </c>
      <c r="D15609" s="541" t="s">
        <v>26132</v>
      </c>
      <c r="E15609" s="549" t="s">
        <v>188</v>
      </c>
      <c r="F15609" s="547">
        <v>36.890000000000001</v>
      </c>
    </row>
    <row r="15610" s="489" customFormat="1">
      <c r="B15610" s="546" t="s">
        <v>26133</v>
      </c>
      <c r="C15610" s="548" t="s">
        <v>3657</v>
      </c>
      <c r="D15610" s="541" t="s">
        <v>26134</v>
      </c>
      <c r="E15610" s="549" t="s">
        <v>188</v>
      </c>
      <c r="F15610" s="547">
        <v>392.26999999999998</v>
      </c>
    </row>
    <row r="15611" s="489" customFormat="1">
      <c r="B15611" s="546" t="s">
        <v>26135</v>
      </c>
      <c r="C15611" s="548" t="s">
        <v>3657</v>
      </c>
      <c r="D15611" s="541" t="s">
        <v>26136</v>
      </c>
      <c r="E15611" s="549" t="s">
        <v>188</v>
      </c>
      <c r="F15611" s="547">
        <v>499.64999999999998</v>
      </c>
    </row>
    <row r="15612" s="489" customFormat="1">
      <c r="B15612" s="546" t="s">
        <v>26137</v>
      </c>
      <c r="C15612" s="548" t="s">
        <v>3657</v>
      </c>
      <c r="D15612" s="541" t="s">
        <v>26138</v>
      </c>
      <c r="E15612" s="549" t="s">
        <v>188</v>
      </c>
      <c r="F15612" s="547">
        <v>91.409999999999997</v>
      </c>
    </row>
    <row r="15613" s="489" customFormat="1">
      <c r="B15613" s="546" t="s">
        <v>26139</v>
      </c>
      <c r="C15613" s="548" t="s">
        <v>3657</v>
      </c>
      <c r="D15613" s="541" t="s">
        <v>26140</v>
      </c>
      <c r="E15613" s="549" t="s">
        <v>188</v>
      </c>
      <c r="F15613" s="547">
        <v>14.52</v>
      </c>
    </row>
    <row r="15614" s="489" customFormat="1">
      <c r="B15614" s="546" t="s">
        <v>26141</v>
      </c>
      <c r="C15614" s="548" t="s">
        <v>3657</v>
      </c>
      <c r="D15614" s="541" t="s">
        <v>26142</v>
      </c>
      <c r="E15614" s="549" t="s">
        <v>188</v>
      </c>
      <c r="F15614" s="547">
        <v>24.079999999999998</v>
      </c>
    </row>
    <row r="15615" s="489" customFormat="1">
      <c r="B15615" s="546" t="s">
        <v>26143</v>
      </c>
      <c r="C15615" s="548" t="s">
        <v>3657</v>
      </c>
      <c r="D15615" s="541" t="s">
        <v>26144</v>
      </c>
      <c r="E15615" s="549"/>
      <c r="F15615" s="547"/>
    </row>
    <row r="15616" s="489" customFormat="1">
      <c r="B15616" s="546" t="s">
        <v>26145</v>
      </c>
      <c r="C15616" s="548" t="s">
        <v>3657</v>
      </c>
      <c r="D15616" s="541" t="s">
        <v>26146</v>
      </c>
      <c r="E15616" s="549" t="s">
        <v>143</v>
      </c>
      <c r="F15616" s="547">
        <v>78.090000000000003</v>
      </c>
    </row>
    <row r="15617" s="489" customFormat="1">
      <c r="B15617" s="546" t="s">
        <v>26147</v>
      </c>
      <c r="C15617" s="548" t="s">
        <v>3657</v>
      </c>
      <c r="D15617" s="541" t="s">
        <v>26148</v>
      </c>
      <c r="E15617" s="549" t="s">
        <v>143</v>
      </c>
      <c r="F15617" s="547">
        <v>82.609999999999999</v>
      </c>
    </row>
    <row r="15618" s="489" customFormat="1">
      <c r="B15618" s="546" t="s">
        <v>26149</v>
      </c>
      <c r="C15618" s="548" t="s">
        <v>3657</v>
      </c>
      <c r="D15618" s="541" t="s">
        <v>26150</v>
      </c>
      <c r="E15618" s="549" t="s">
        <v>188</v>
      </c>
      <c r="F15618" s="547">
        <v>58.009999999999998</v>
      </c>
    </row>
    <row r="15619" s="489" customFormat="1">
      <c r="B15619" s="546" t="s">
        <v>26151</v>
      </c>
      <c r="C15619" s="548" t="s">
        <v>3657</v>
      </c>
      <c r="D15619" s="541" t="s">
        <v>26152</v>
      </c>
      <c r="E15619" s="549" t="s">
        <v>188</v>
      </c>
      <c r="F15619" s="547">
        <v>35.009999999999998</v>
      </c>
    </row>
    <row r="15620" s="489" customFormat="1">
      <c r="B15620" s="546" t="s">
        <v>26153</v>
      </c>
      <c r="C15620" s="548" t="s">
        <v>3657</v>
      </c>
      <c r="D15620" s="541" t="s">
        <v>26154</v>
      </c>
      <c r="E15620" s="549" t="s">
        <v>188</v>
      </c>
      <c r="F15620" s="547">
        <v>107.95</v>
      </c>
    </row>
    <row r="15621" s="489" customFormat="1">
      <c r="B15621" s="546" t="s">
        <v>26155</v>
      </c>
      <c r="C15621" s="548" t="s">
        <v>3657</v>
      </c>
      <c r="D15621" s="541" t="s">
        <v>26156</v>
      </c>
      <c r="E15621" s="549" t="s">
        <v>188</v>
      </c>
      <c r="F15621" s="547">
        <v>51.670000000000002</v>
      </c>
    </row>
    <row r="15622" s="489" customFormat="1">
      <c r="B15622" s="546" t="s">
        <v>26157</v>
      </c>
      <c r="C15622" s="548" t="s">
        <v>3657</v>
      </c>
      <c r="D15622" s="541" t="s">
        <v>26158</v>
      </c>
      <c r="E15622" s="549" t="s">
        <v>188</v>
      </c>
      <c r="F15622" s="547">
        <v>173.88</v>
      </c>
    </row>
    <row r="15623" s="489" customFormat="1">
      <c r="B15623" s="546" t="s">
        <v>26159</v>
      </c>
      <c r="C15623" s="548" t="s">
        <v>3657</v>
      </c>
      <c r="D15623" s="541" t="s">
        <v>26160</v>
      </c>
      <c r="E15623" s="549" t="s">
        <v>188</v>
      </c>
      <c r="F15623" s="547">
        <v>20.620000000000001</v>
      </c>
    </row>
    <row r="15624" s="489" customFormat="1">
      <c r="B15624" s="546" t="s">
        <v>26161</v>
      </c>
      <c r="C15624" s="548" t="s">
        <v>3657</v>
      </c>
      <c r="D15624" s="541" t="s">
        <v>26162</v>
      </c>
      <c r="E15624" s="549"/>
      <c r="F15624" s="547"/>
    </row>
    <row r="15625" s="489" customFormat="1">
      <c r="B15625" s="546" t="s">
        <v>26163</v>
      </c>
      <c r="C15625" s="548" t="s">
        <v>3657</v>
      </c>
      <c r="D15625" s="541" t="s">
        <v>26164</v>
      </c>
      <c r="E15625" s="549" t="s">
        <v>188</v>
      </c>
      <c r="F15625" s="547">
        <v>7.2599999999999998</v>
      </c>
    </row>
    <row r="15626" s="489" customFormat="1">
      <c r="B15626" s="546" t="s">
        <v>26165</v>
      </c>
      <c r="C15626" s="548" t="s">
        <v>3657</v>
      </c>
      <c r="D15626" s="541" t="s">
        <v>26166</v>
      </c>
      <c r="E15626" s="549" t="s">
        <v>188</v>
      </c>
      <c r="F15626" s="547">
        <v>1072.49</v>
      </c>
    </row>
    <row r="15627" s="489" customFormat="1">
      <c r="B15627" s="546" t="s">
        <v>26167</v>
      </c>
      <c r="C15627" s="548" t="s">
        <v>3657</v>
      </c>
      <c r="D15627" s="541" t="s">
        <v>26168</v>
      </c>
      <c r="E15627" s="549" t="s">
        <v>188</v>
      </c>
      <c r="F15627" s="547">
        <v>14.57</v>
      </c>
    </row>
    <row r="15628" s="489" customFormat="1">
      <c r="B15628" s="546" t="s">
        <v>26169</v>
      </c>
      <c r="C15628" s="548" t="s">
        <v>3657</v>
      </c>
      <c r="D15628" s="541" t="s">
        <v>26170</v>
      </c>
      <c r="E15628" s="549" t="s">
        <v>188</v>
      </c>
      <c r="F15628" s="547">
        <v>1160.8099999999999</v>
      </c>
    </row>
    <row r="15629" s="489" customFormat="1">
      <c r="B15629" s="546" t="s">
        <v>26171</v>
      </c>
      <c r="C15629" s="548" t="s">
        <v>3657</v>
      </c>
      <c r="D15629" s="541" t="s">
        <v>26172</v>
      </c>
      <c r="E15629" s="549" t="s">
        <v>188</v>
      </c>
      <c r="F15629" s="547">
        <v>27.41</v>
      </c>
    </row>
    <row r="15630" s="489" customFormat="1">
      <c r="B15630" s="546" t="s">
        <v>26173</v>
      </c>
      <c r="C15630" s="548" t="s">
        <v>3657</v>
      </c>
      <c r="D15630" s="541" t="s">
        <v>26174</v>
      </c>
      <c r="E15630" s="549" t="s">
        <v>188</v>
      </c>
      <c r="F15630" s="547">
        <v>1368.72</v>
      </c>
    </row>
    <row r="15631" s="489" customFormat="1">
      <c r="B15631" s="546" t="s">
        <v>26175</v>
      </c>
      <c r="C15631" s="548" t="s">
        <v>3657</v>
      </c>
      <c r="D15631" s="541" t="s">
        <v>26176</v>
      </c>
      <c r="E15631" s="549" t="s">
        <v>188</v>
      </c>
      <c r="F15631" s="547">
        <v>204.62</v>
      </c>
    </row>
    <row r="15632" s="489" customFormat="1">
      <c r="B15632" s="546" t="s">
        <v>26177</v>
      </c>
      <c r="C15632" s="548" t="s">
        <v>3657</v>
      </c>
      <c r="D15632" s="541" t="s">
        <v>26178</v>
      </c>
      <c r="E15632" s="549" t="s">
        <v>188</v>
      </c>
      <c r="F15632" s="547">
        <v>1781.9000000000001</v>
      </c>
    </row>
    <row r="15633" s="489" customFormat="1">
      <c r="B15633" s="546" t="s">
        <v>26179</v>
      </c>
      <c r="C15633" s="548" t="s">
        <v>3657</v>
      </c>
      <c r="D15633" s="541" t="s">
        <v>26180</v>
      </c>
      <c r="E15633" s="549" t="s">
        <v>188</v>
      </c>
      <c r="F15633" s="547">
        <v>293.69999999999999</v>
      </c>
    </row>
    <row r="15634" s="489" customFormat="1">
      <c r="B15634" s="546" t="s">
        <v>26181</v>
      </c>
      <c r="C15634" s="548" t="s">
        <v>3657</v>
      </c>
      <c r="D15634" s="541" t="s">
        <v>26182</v>
      </c>
      <c r="E15634" s="549" t="s">
        <v>188</v>
      </c>
      <c r="F15634" s="547">
        <v>2107.8099999999999</v>
      </c>
    </row>
    <row r="15635" s="489" customFormat="1">
      <c r="B15635" s="546" t="s">
        <v>26183</v>
      </c>
      <c r="C15635" s="548" t="s">
        <v>3657</v>
      </c>
      <c r="D15635" s="541" t="s">
        <v>26184</v>
      </c>
      <c r="E15635" s="549" t="s">
        <v>188</v>
      </c>
      <c r="F15635" s="547">
        <v>245.13</v>
      </c>
    </row>
    <row r="15636" s="489" customFormat="1">
      <c r="B15636" s="546" t="s">
        <v>26185</v>
      </c>
      <c r="C15636" s="548" t="s">
        <v>3657</v>
      </c>
      <c r="D15636" s="541" t="s">
        <v>26186</v>
      </c>
      <c r="E15636" s="549" t="s">
        <v>143</v>
      </c>
      <c r="F15636" s="547">
        <v>261.30000000000001</v>
      </c>
    </row>
    <row r="15637" s="489" customFormat="1">
      <c r="B15637" s="546" t="s">
        <v>26187</v>
      </c>
      <c r="C15637" s="548" t="s">
        <v>3657</v>
      </c>
      <c r="D15637" s="541" t="s">
        <v>26188</v>
      </c>
      <c r="E15637" s="549" t="s">
        <v>188</v>
      </c>
      <c r="F15637" s="547">
        <v>1192.3599999999999</v>
      </c>
    </row>
    <row r="15638" s="489" customFormat="1">
      <c r="B15638" s="546" t="s">
        <v>26189</v>
      </c>
      <c r="C15638" s="548" t="s">
        <v>3657</v>
      </c>
      <c r="D15638" s="541" t="s">
        <v>26190</v>
      </c>
      <c r="E15638" s="549" t="s">
        <v>188</v>
      </c>
      <c r="F15638" s="547">
        <v>294.88999999999999</v>
      </c>
    </row>
    <row r="15639" s="489" customFormat="1">
      <c r="B15639" s="546" t="s">
        <v>26191</v>
      </c>
      <c r="C15639" s="548" t="s">
        <v>3657</v>
      </c>
      <c r="D15639" s="541" t="s">
        <v>26192</v>
      </c>
      <c r="E15639" s="549" t="s">
        <v>143</v>
      </c>
      <c r="F15639" s="547">
        <v>326.63</v>
      </c>
    </row>
    <row r="15640" s="489" customFormat="1">
      <c r="B15640" s="546" t="s">
        <v>26193</v>
      </c>
      <c r="C15640" s="548" t="s">
        <v>3657</v>
      </c>
      <c r="D15640" s="541" t="s">
        <v>26194</v>
      </c>
      <c r="E15640" s="549" t="s">
        <v>188</v>
      </c>
      <c r="F15640" s="547">
        <v>1353.1300000000001</v>
      </c>
    </row>
    <row r="15641" s="489" customFormat="1">
      <c r="B15641" s="546" t="s">
        <v>26195</v>
      </c>
      <c r="C15641" s="548" t="s">
        <v>3657</v>
      </c>
      <c r="D15641" s="541" t="s">
        <v>26196</v>
      </c>
      <c r="E15641" s="549" t="s">
        <v>188</v>
      </c>
      <c r="F15641" s="547">
        <v>635.49000000000001</v>
      </c>
    </row>
    <row r="15642" s="489" customFormat="1">
      <c r="B15642" s="546" t="s">
        <v>26197</v>
      </c>
      <c r="C15642" s="548" t="s">
        <v>3657</v>
      </c>
      <c r="D15642" s="541" t="s">
        <v>26198</v>
      </c>
      <c r="E15642" s="549" t="s">
        <v>143</v>
      </c>
      <c r="F15642" s="547">
        <v>457.27999999999997</v>
      </c>
    </row>
    <row r="15643" s="489" customFormat="1">
      <c r="B15643" s="546" t="s">
        <v>26199</v>
      </c>
      <c r="C15643" s="548" t="s">
        <v>3657</v>
      </c>
      <c r="D15643" s="541" t="s">
        <v>26200</v>
      </c>
      <c r="E15643" s="549" t="s">
        <v>188</v>
      </c>
      <c r="F15643" s="547">
        <v>1778.8</v>
      </c>
    </row>
    <row r="15644" s="489" customFormat="1">
      <c r="B15644" s="546" t="s">
        <v>26201</v>
      </c>
      <c r="C15644" s="548" t="s">
        <v>3657</v>
      </c>
      <c r="D15644" s="541" t="s">
        <v>26202</v>
      </c>
      <c r="E15644" s="549" t="s">
        <v>188</v>
      </c>
      <c r="F15644" s="547">
        <v>752.50999999999999</v>
      </c>
    </row>
    <row r="15645" s="489" customFormat="1">
      <c r="B15645" s="546" t="s">
        <v>26203</v>
      </c>
      <c r="C15645" s="548" t="s">
        <v>3657</v>
      </c>
      <c r="D15645" s="541" t="s">
        <v>26204</v>
      </c>
      <c r="E15645" s="549" t="s">
        <v>143</v>
      </c>
      <c r="F15645" s="547">
        <v>587.91999999999996</v>
      </c>
    </row>
    <row r="15646" s="489" customFormat="1">
      <c r="B15646" s="546" t="s">
        <v>26205</v>
      </c>
      <c r="C15646" s="548" t="s">
        <v>3657</v>
      </c>
      <c r="D15646" s="541" t="s">
        <v>26206</v>
      </c>
      <c r="E15646" s="549" t="s">
        <v>188</v>
      </c>
      <c r="F15646" s="547">
        <v>2329.79</v>
      </c>
    </row>
    <row r="15647" s="489" customFormat="1">
      <c r="B15647" s="546" t="s">
        <v>26207</v>
      </c>
      <c r="C15647" s="548" t="s">
        <v>3657</v>
      </c>
      <c r="D15647" s="541" t="s">
        <v>26208</v>
      </c>
      <c r="E15647" s="549" t="s">
        <v>188</v>
      </c>
      <c r="F15647" s="547">
        <v>978.59000000000003</v>
      </c>
    </row>
    <row r="15648" s="489" customFormat="1">
      <c r="B15648" s="546" t="s">
        <v>26209</v>
      </c>
      <c r="C15648" s="548" t="s">
        <v>3657</v>
      </c>
      <c r="D15648" s="541" t="s">
        <v>26210</v>
      </c>
      <c r="E15648" s="549" t="s">
        <v>143</v>
      </c>
      <c r="F15648" s="547">
        <v>718.57000000000005</v>
      </c>
    </row>
    <row r="15649" s="489" customFormat="1">
      <c r="B15649" s="546" t="s">
        <v>26211</v>
      </c>
      <c r="C15649" s="548" t="s">
        <v>3657</v>
      </c>
      <c r="D15649" s="541" t="s">
        <v>26212</v>
      </c>
      <c r="E15649" s="549" t="s">
        <v>188</v>
      </c>
      <c r="F15649" s="547">
        <v>2792.6999999999998</v>
      </c>
    </row>
    <row r="15650" s="489" customFormat="1">
      <c r="B15650" s="546" t="s">
        <v>26213</v>
      </c>
      <c r="C15650" s="548" t="s">
        <v>3657</v>
      </c>
      <c r="D15650" s="541" t="s">
        <v>26214</v>
      </c>
      <c r="E15650" s="549" t="s">
        <v>188</v>
      </c>
      <c r="F15650" s="547">
        <v>237.97</v>
      </c>
    </row>
    <row r="15651" s="489" customFormat="1">
      <c r="B15651" s="546" t="s">
        <v>26215</v>
      </c>
      <c r="C15651" s="548" t="s">
        <v>3657</v>
      </c>
      <c r="D15651" s="541" t="s">
        <v>26216</v>
      </c>
      <c r="E15651" s="549" t="s">
        <v>143</v>
      </c>
      <c r="F15651" s="547">
        <v>153.53</v>
      </c>
    </row>
    <row r="15652" s="489" customFormat="1">
      <c r="B15652" s="546" t="s">
        <v>26217</v>
      </c>
      <c r="C15652" s="548" t="s">
        <v>3657</v>
      </c>
      <c r="D15652" s="541" t="s">
        <v>26218</v>
      </c>
      <c r="E15652" s="549" t="s">
        <v>188</v>
      </c>
      <c r="F15652" s="547">
        <v>1296.21</v>
      </c>
    </row>
    <row r="15653" s="489" customFormat="1">
      <c r="B15653" s="546" t="s">
        <v>26219</v>
      </c>
      <c r="C15653" s="548" t="s">
        <v>3657</v>
      </c>
      <c r="D15653" s="541" t="s">
        <v>26220</v>
      </c>
      <c r="E15653" s="549" t="s">
        <v>188</v>
      </c>
      <c r="F15653" s="547">
        <v>504.79000000000002</v>
      </c>
    </row>
    <row r="15654" s="489" customFormat="1">
      <c r="B15654" s="546" t="s">
        <v>26221</v>
      </c>
      <c r="C15654" s="548" t="s">
        <v>3657</v>
      </c>
      <c r="D15654" s="541" t="s">
        <v>26222</v>
      </c>
      <c r="E15654" s="549" t="s">
        <v>143</v>
      </c>
      <c r="F15654" s="547">
        <v>214.96000000000001</v>
      </c>
    </row>
    <row r="15655" s="489" customFormat="1">
      <c r="B15655" s="546" t="s">
        <v>26223</v>
      </c>
      <c r="C15655" s="548" t="s">
        <v>3657</v>
      </c>
      <c r="D15655" s="541" t="s">
        <v>26224</v>
      </c>
      <c r="E15655" s="549" t="s">
        <v>188</v>
      </c>
      <c r="F15655" s="547">
        <v>1648.0999999999999</v>
      </c>
    </row>
    <row r="15656" s="489" customFormat="1">
      <c r="B15656" s="546" t="s">
        <v>26225</v>
      </c>
      <c r="C15656" s="548" t="s">
        <v>3657</v>
      </c>
      <c r="D15656" s="541" t="s">
        <v>26226</v>
      </c>
      <c r="E15656" s="549" t="s">
        <v>188</v>
      </c>
      <c r="F15656" s="547">
        <v>585.74000000000001</v>
      </c>
    </row>
    <row r="15657" s="489" customFormat="1">
      <c r="B15657" s="546" t="s">
        <v>26227</v>
      </c>
      <c r="C15657" s="548" t="s">
        <v>3657</v>
      </c>
      <c r="D15657" s="541" t="s">
        <v>26228</v>
      </c>
      <c r="E15657" s="549" t="s">
        <v>143</v>
      </c>
      <c r="F15657" s="547">
        <v>269.68000000000001</v>
      </c>
    </row>
    <row r="15658" s="489" customFormat="1">
      <c r="B15658" s="546" t="s">
        <v>26229</v>
      </c>
      <c r="C15658" s="548" t="s">
        <v>3657</v>
      </c>
      <c r="D15658" s="541" t="s">
        <v>26230</v>
      </c>
      <c r="E15658" s="549" t="s">
        <v>188</v>
      </c>
      <c r="F15658" s="547">
        <v>2163.02</v>
      </c>
    </row>
    <row r="15659" s="489" customFormat="1">
      <c r="B15659" s="546" t="s">
        <v>26231</v>
      </c>
      <c r="C15659" s="548" t="s">
        <v>3657</v>
      </c>
      <c r="D15659" s="541" t="s">
        <v>26232</v>
      </c>
      <c r="E15659" s="549" t="s">
        <v>188</v>
      </c>
      <c r="F15659" s="547">
        <v>781.25</v>
      </c>
    </row>
    <row r="15660" s="489" customFormat="1">
      <c r="B15660" s="546" t="s">
        <v>26233</v>
      </c>
      <c r="C15660" s="548" t="s">
        <v>3657</v>
      </c>
      <c r="D15660" s="541" t="s">
        <v>26234</v>
      </c>
      <c r="E15660" s="549" t="s">
        <v>143</v>
      </c>
      <c r="F15660" s="547">
        <v>337.77999999999997</v>
      </c>
    </row>
    <row r="15661" s="489" customFormat="1">
      <c r="B15661" s="546" t="s">
        <v>26235</v>
      </c>
      <c r="C15661" s="548" t="s">
        <v>3657</v>
      </c>
      <c r="D15661" s="541" t="s">
        <v>26236</v>
      </c>
      <c r="E15661" s="549" t="s">
        <v>188</v>
      </c>
      <c r="F15661" s="547">
        <v>2595.3600000000001</v>
      </c>
    </row>
    <row r="15662" s="489" customFormat="1">
      <c r="B15662" s="546" t="s">
        <v>26237</v>
      </c>
      <c r="C15662" s="548" t="s">
        <v>3657</v>
      </c>
      <c r="D15662" s="541" t="s">
        <v>26238</v>
      </c>
      <c r="E15662" s="549"/>
      <c r="F15662" s="547"/>
    </row>
    <row r="15663" s="489" customFormat="1">
      <c r="B15663" s="546" t="s">
        <v>26239</v>
      </c>
      <c r="C15663" s="548" t="s">
        <v>3657</v>
      </c>
      <c r="D15663" s="541" t="s">
        <v>26240</v>
      </c>
      <c r="E15663" s="549" t="s">
        <v>188</v>
      </c>
      <c r="F15663" s="547">
        <v>454.16000000000003</v>
      </c>
    </row>
    <row r="15664" s="489" customFormat="1">
      <c r="B15664" s="546" t="s">
        <v>26241</v>
      </c>
      <c r="C15664" s="548" t="s">
        <v>3657</v>
      </c>
      <c r="D15664" s="541" t="s">
        <v>26242</v>
      </c>
      <c r="E15664" s="549" t="s">
        <v>188</v>
      </c>
      <c r="F15664" s="547">
        <v>590.39999999999998</v>
      </c>
    </row>
    <row r="15665" s="489" customFormat="1">
      <c r="B15665" s="546" t="s">
        <v>26243</v>
      </c>
      <c r="C15665" s="548" t="s">
        <v>3657</v>
      </c>
      <c r="D15665" s="541" t="s">
        <v>26244</v>
      </c>
      <c r="E15665" s="549" t="s">
        <v>188</v>
      </c>
      <c r="F15665" s="547">
        <v>551.47000000000003</v>
      </c>
    </row>
    <row r="15666" s="489" customFormat="1">
      <c r="B15666" s="546" t="s">
        <v>26245</v>
      </c>
      <c r="C15666" s="548" t="s">
        <v>3657</v>
      </c>
      <c r="D15666" s="541" t="s">
        <v>26246</v>
      </c>
      <c r="E15666" s="549" t="s">
        <v>188</v>
      </c>
      <c r="F15666" s="547">
        <v>644.94000000000005</v>
      </c>
    </row>
    <row r="15667" s="489" customFormat="1">
      <c r="B15667" s="546" t="s">
        <v>26247</v>
      </c>
      <c r="C15667" s="548" t="s">
        <v>3657</v>
      </c>
      <c r="D15667" s="541" t="s">
        <v>26248</v>
      </c>
      <c r="E15667" s="549" t="s">
        <v>188</v>
      </c>
      <c r="F15667" s="547">
        <v>611.25</v>
      </c>
    </row>
    <row r="15668" s="489" customFormat="1">
      <c r="B15668" s="546" t="s">
        <v>26249</v>
      </c>
      <c r="C15668" s="548" t="s">
        <v>3657</v>
      </c>
      <c r="D15668" s="541" t="s">
        <v>26250</v>
      </c>
      <c r="E15668" s="549" t="s">
        <v>188</v>
      </c>
      <c r="F15668" s="547">
        <v>783.83000000000004</v>
      </c>
    </row>
    <row r="15669" s="489" customFormat="1">
      <c r="B15669" s="546" t="s">
        <v>26251</v>
      </c>
      <c r="C15669" s="548" t="s">
        <v>3657</v>
      </c>
      <c r="D15669" s="541" t="s">
        <v>26252</v>
      </c>
      <c r="E15669" s="549"/>
      <c r="F15669" s="547"/>
    </row>
    <row r="15670" s="489" customFormat="1">
      <c r="B15670" s="546" t="s">
        <v>26253</v>
      </c>
      <c r="C15670" s="548" t="s">
        <v>3657</v>
      </c>
      <c r="D15670" s="541" t="s">
        <v>26254</v>
      </c>
      <c r="E15670" s="549" t="s">
        <v>143</v>
      </c>
      <c r="F15670" s="547">
        <v>88.849999999999994</v>
      </c>
    </row>
    <row r="15671" s="489" customFormat="1">
      <c r="B15671" s="546" t="s">
        <v>26255</v>
      </c>
      <c r="C15671" s="548" t="s">
        <v>3657</v>
      </c>
      <c r="D15671" s="541" t="s">
        <v>26256</v>
      </c>
      <c r="E15671" s="549"/>
      <c r="F15671" s="547"/>
    </row>
    <row r="15672" s="489" customFormat="1">
      <c r="B15672" s="546" t="s">
        <v>26257</v>
      </c>
      <c r="C15672" s="548" t="s">
        <v>3657</v>
      </c>
      <c r="D15672" s="541" t="s">
        <v>26258</v>
      </c>
      <c r="E15672" s="549" t="s">
        <v>188</v>
      </c>
      <c r="F15672" s="547">
        <v>42.380000000000003</v>
      </c>
    </row>
    <row r="15673" s="489" customFormat="1">
      <c r="B15673" s="546" t="s">
        <v>26259</v>
      </c>
      <c r="C15673" s="548" t="s">
        <v>3657</v>
      </c>
      <c r="D15673" s="541" t="s">
        <v>26260</v>
      </c>
      <c r="E15673" s="549"/>
      <c r="F15673" s="547"/>
    </row>
    <row r="15674" s="489" customFormat="1">
      <c r="B15674" s="546" t="s">
        <v>26261</v>
      </c>
      <c r="C15674" s="548" t="s">
        <v>3657</v>
      </c>
      <c r="D15674" s="541" t="s">
        <v>26262</v>
      </c>
      <c r="E15674" s="549" t="s">
        <v>188</v>
      </c>
      <c r="F15674" s="547">
        <v>6264.6599999999999</v>
      </c>
    </row>
    <row r="15675" s="489" customFormat="1">
      <c r="B15675" s="546" t="s">
        <v>26263</v>
      </c>
      <c r="C15675" s="548" t="s">
        <v>3657</v>
      </c>
      <c r="D15675" s="541" t="s">
        <v>26264</v>
      </c>
      <c r="E15675" s="549" t="s">
        <v>188</v>
      </c>
      <c r="F15675" s="547">
        <v>7266.6599999999999</v>
      </c>
    </row>
    <row r="15676" s="489" customFormat="1">
      <c r="B15676" s="546" t="s">
        <v>26265</v>
      </c>
      <c r="C15676" s="548" t="s">
        <v>3657</v>
      </c>
      <c r="D15676" s="541" t="s">
        <v>26266</v>
      </c>
      <c r="E15676" s="549" t="s">
        <v>188</v>
      </c>
      <c r="F15676" s="547">
        <v>1246.3499999999999</v>
      </c>
    </row>
    <row r="15677" s="489" customFormat="1">
      <c r="B15677" s="546" t="s">
        <v>26267</v>
      </c>
      <c r="C15677" s="548" t="s">
        <v>3657</v>
      </c>
      <c r="D15677" s="541" t="s">
        <v>26268</v>
      </c>
      <c r="E15677" s="549" t="s">
        <v>188</v>
      </c>
      <c r="F15677" s="547">
        <v>1468.2</v>
      </c>
    </row>
    <row r="15678" s="489" customFormat="1">
      <c r="B15678" s="546" t="s">
        <v>26269</v>
      </c>
      <c r="C15678" s="548" t="s">
        <v>3657</v>
      </c>
      <c r="D15678" s="541" t="s">
        <v>19657</v>
      </c>
      <c r="E15678" s="549"/>
      <c r="F15678" s="547"/>
    </row>
    <row r="15679" s="489" customFormat="1">
      <c r="B15679" s="546" t="s">
        <v>26270</v>
      </c>
      <c r="C15679" s="548" t="s">
        <v>3657</v>
      </c>
      <c r="D15679" s="541" t="s">
        <v>26271</v>
      </c>
      <c r="E15679" s="549" t="s">
        <v>188</v>
      </c>
      <c r="F15679" s="547">
        <v>737.17999999999995</v>
      </c>
    </row>
    <row r="15680" s="489" customFormat="1">
      <c r="B15680" s="546" t="s">
        <v>26272</v>
      </c>
      <c r="C15680" s="548" t="s">
        <v>3657</v>
      </c>
      <c r="D15680" s="541" t="s">
        <v>26273</v>
      </c>
      <c r="E15680" s="549" t="s">
        <v>188</v>
      </c>
      <c r="F15680" s="547">
        <v>179.00999999999999</v>
      </c>
    </row>
    <row r="15681" s="489" customFormat="1">
      <c r="B15681" s="546" t="s">
        <v>26274</v>
      </c>
      <c r="C15681" s="548" t="s">
        <v>3657</v>
      </c>
      <c r="D15681" s="541" t="s">
        <v>26275</v>
      </c>
      <c r="E15681" s="549" t="s">
        <v>188</v>
      </c>
      <c r="F15681" s="547">
        <v>172.83000000000001</v>
      </c>
    </row>
    <row r="15682" s="489" customFormat="1">
      <c r="B15682" s="546" t="s">
        <v>26276</v>
      </c>
      <c r="C15682" s="548" t="s">
        <v>3657</v>
      </c>
      <c r="D15682" s="541" t="s">
        <v>26277</v>
      </c>
      <c r="E15682" s="549" t="s">
        <v>188</v>
      </c>
      <c r="F15682" s="547">
        <v>137.63</v>
      </c>
    </row>
    <row r="15683" s="489" customFormat="1">
      <c r="B15683" s="546" t="s">
        <v>26278</v>
      </c>
      <c r="C15683" s="548" t="s">
        <v>3657</v>
      </c>
      <c r="D15683" s="541" t="s">
        <v>26279</v>
      </c>
      <c r="E15683" s="549" t="s">
        <v>188</v>
      </c>
      <c r="F15683" s="547">
        <v>131.69</v>
      </c>
    </row>
    <row r="15684" s="489" customFormat="1">
      <c r="B15684" s="546" t="s">
        <v>26280</v>
      </c>
      <c r="C15684" s="548" t="s">
        <v>3657</v>
      </c>
      <c r="D15684" s="541" t="s">
        <v>26281</v>
      </c>
      <c r="E15684" s="549" t="s">
        <v>188</v>
      </c>
      <c r="F15684" s="547">
        <v>325.29000000000002</v>
      </c>
    </row>
    <row r="15685" s="489" customFormat="1">
      <c r="B15685" s="546" t="s">
        <v>26282</v>
      </c>
      <c r="C15685" s="548" t="s">
        <v>3657</v>
      </c>
      <c r="D15685" s="541" t="s">
        <v>26283</v>
      </c>
      <c r="E15685" s="549" t="s">
        <v>188</v>
      </c>
      <c r="F15685" s="547">
        <v>139.22</v>
      </c>
    </row>
    <row r="15686" s="489" customFormat="1">
      <c r="B15686" s="546" t="s">
        <v>26284</v>
      </c>
      <c r="C15686" s="548" t="s">
        <v>3657</v>
      </c>
      <c r="D15686" s="541" t="s">
        <v>26285</v>
      </c>
      <c r="E15686" s="549" t="s">
        <v>188</v>
      </c>
      <c r="F15686" s="547">
        <v>246.96000000000001</v>
      </c>
    </row>
    <row r="15687" s="489" customFormat="1">
      <c r="B15687" s="546" t="s">
        <v>26286</v>
      </c>
      <c r="C15687" s="548" t="s">
        <v>3657</v>
      </c>
      <c r="D15687" s="541" t="s">
        <v>26287</v>
      </c>
      <c r="E15687" s="549" t="s">
        <v>188</v>
      </c>
      <c r="F15687" s="547">
        <v>115.14</v>
      </c>
    </row>
    <row r="15688" s="489" customFormat="1">
      <c r="B15688" s="546" t="s">
        <v>26288</v>
      </c>
      <c r="C15688" s="548" t="s">
        <v>3657</v>
      </c>
      <c r="D15688" s="541" t="s">
        <v>26289</v>
      </c>
      <c r="E15688" s="549" t="s">
        <v>188</v>
      </c>
      <c r="F15688" s="547">
        <v>57.719999999999999</v>
      </c>
    </row>
    <row r="15689" s="489" customFormat="1">
      <c r="B15689" s="546" t="s">
        <v>26290</v>
      </c>
      <c r="C15689" s="548" t="s">
        <v>3657</v>
      </c>
      <c r="D15689" s="541" t="s">
        <v>26291</v>
      </c>
      <c r="E15689" s="549" t="s">
        <v>188</v>
      </c>
      <c r="F15689" s="547">
        <v>92.579999999999998</v>
      </c>
    </row>
    <row r="15690" s="489" customFormat="1">
      <c r="B15690" s="546" t="s">
        <v>26292</v>
      </c>
      <c r="C15690" s="548" t="s">
        <v>3657</v>
      </c>
      <c r="D15690" s="541" t="s">
        <v>26293</v>
      </c>
      <c r="E15690" s="549" t="s">
        <v>188</v>
      </c>
      <c r="F15690" s="547">
        <v>262.24000000000001</v>
      </c>
    </row>
    <row r="15691" s="489" customFormat="1">
      <c r="B15691" s="546" t="s">
        <v>26294</v>
      </c>
      <c r="C15691" s="548" t="s">
        <v>3657</v>
      </c>
      <c r="D15691" s="541" t="s">
        <v>26295</v>
      </c>
      <c r="E15691" s="549" t="s">
        <v>188</v>
      </c>
      <c r="F15691" s="547">
        <v>295.19999999999999</v>
      </c>
    </row>
    <row r="15692" s="489" customFormat="1">
      <c r="B15692" s="546" t="s">
        <v>26296</v>
      </c>
      <c r="C15692" s="548" t="s">
        <v>3657</v>
      </c>
      <c r="D15692" s="541" t="s">
        <v>26297</v>
      </c>
      <c r="E15692" s="549" t="s">
        <v>188</v>
      </c>
      <c r="F15692" s="547">
        <v>341.62</v>
      </c>
    </row>
    <row r="15693" s="489" customFormat="1">
      <c r="B15693" s="546" t="s">
        <v>26298</v>
      </c>
      <c r="C15693" s="548" t="s">
        <v>3657</v>
      </c>
      <c r="D15693" s="541" t="s">
        <v>26299</v>
      </c>
      <c r="E15693" s="549" t="s">
        <v>188</v>
      </c>
      <c r="F15693" s="547">
        <v>8.3800000000000008</v>
      </c>
    </row>
    <row r="15694" s="489" customFormat="1">
      <c r="B15694" s="546" t="s">
        <v>26300</v>
      </c>
      <c r="C15694" s="548" t="s">
        <v>3657</v>
      </c>
      <c r="D15694" s="541" t="s">
        <v>26301</v>
      </c>
      <c r="E15694" s="549" t="s">
        <v>188</v>
      </c>
      <c r="F15694" s="547">
        <v>1092.28</v>
      </c>
    </row>
    <row r="15695" s="489" customFormat="1">
      <c r="B15695" s="546" t="s">
        <v>26302</v>
      </c>
      <c r="C15695" s="548" t="s">
        <v>3657</v>
      </c>
      <c r="D15695" s="541" t="s">
        <v>26303</v>
      </c>
      <c r="E15695" s="549" t="s">
        <v>188</v>
      </c>
      <c r="F15695" s="547">
        <v>9.1400000000000006</v>
      </c>
    </row>
    <row r="15696" s="489" customFormat="1">
      <c r="B15696" s="546" t="s">
        <v>26304</v>
      </c>
      <c r="C15696" s="548" t="s">
        <v>3657</v>
      </c>
      <c r="D15696" s="541" t="s">
        <v>26305</v>
      </c>
      <c r="E15696" s="549" t="s">
        <v>188</v>
      </c>
      <c r="F15696" s="547">
        <v>316.36000000000001</v>
      </c>
    </row>
    <row r="15697" s="489" customFormat="1">
      <c r="B15697" s="546" t="s">
        <v>26306</v>
      </c>
      <c r="C15697" s="548" t="s">
        <v>3657</v>
      </c>
      <c r="D15697" s="541" t="s">
        <v>26307</v>
      </c>
      <c r="E15697" s="549" t="s">
        <v>188</v>
      </c>
      <c r="F15697" s="547">
        <v>401.24000000000001</v>
      </c>
    </row>
    <row r="15698" s="489" customFormat="1">
      <c r="B15698" s="546" t="s">
        <v>26308</v>
      </c>
      <c r="C15698" s="548" t="s">
        <v>3657</v>
      </c>
      <c r="D15698" s="541" t="s">
        <v>26309</v>
      </c>
      <c r="E15698" s="549" t="s">
        <v>188</v>
      </c>
      <c r="F15698" s="547">
        <v>254.09</v>
      </c>
    </row>
    <row r="15699" s="489" customFormat="1">
      <c r="B15699" s="546" t="s">
        <v>26310</v>
      </c>
      <c r="C15699" s="548" t="s">
        <v>3657</v>
      </c>
      <c r="D15699" s="541" t="s">
        <v>26311</v>
      </c>
      <c r="E15699" s="549" t="s">
        <v>188</v>
      </c>
      <c r="F15699" s="547">
        <v>189.97</v>
      </c>
    </row>
    <row r="15700" s="489" customFormat="1">
      <c r="B15700" s="546" t="s">
        <v>26312</v>
      </c>
      <c r="C15700" s="548" t="s">
        <v>3657</v>
      </c>
      <c r="D15700" s="541" t="s">
        <v>26313</v>
      </c>
      <c r="E15700" s="549" t="s">
        <v>188</v>
      </c>
      <c r="F15700" s="547">
        <v>253.81</v>
      </c>
    </row>
    <row r="15701" s="489" customFormat="1">
      <c r="B15701" s="546" t="s">
        <v>26314</v>
      </c>
      <c r="C15701" s="548" t="s">
        <v>3657</v>
      </c>
      <c r="D15701" s="541" t="s">
        <v>26315</v>
      </c>
      <c r="E15701" s="549" t="s">
        <v>188</v>
      </c>
      <c r="F15701" s="547">
        <v>655.75</v>
      </c>
    </row>
    <row r="15702" s="489" customFormat="1">
      <c r="B15702" s="546" t="s">
        <v>26316</v>
      </c>
      <c r="C15702" s="548" t="s">
        <v>3657</v>
      </c>
      <c r="D15702" s="541" t="s">
        <v>26317</v>
      </c>
      <c r="E15702" s="549" t="s">
        <v>188</v>
      </c>
      <c r="F15702" s="547">
        <v>1853.3699999999999</v>
      </c>
    </row>
    <row r="15703" s="489" customFormat="1">
      <c r="B15703" s="546" t="s">
        <v>26318</v>
      </c>
      <c r="C15703" s="548" t="s">
        <v>3657</v>
      </c>
      <c r="D15703" s="541" t="s">
        <v>26319</v>
      </c>
      <c r="E15703" s="549" t="s">
        <v>188</v>
      </c>
      <c r="F15703" s="547">
        <v>29.48</v>
      </c>
    </row>
    <row r="15704" s="489" customFormat="1">
      <c r="B15704" s="546" t="s">
        <v>26320</v>
      </c>
      <c r="C15704" s="548" t="s">
        <v>3657</v>
      </c>
      <c r="D15704" s="541" t="s">
        <v>26321</v>
      </c>
      <c r="E15704" s="549" t="s">
        <v>188</v>
      </c>
      <c r="F15704" s="547">
        <v>91.129999999999995</v>
      </c>
    </row>
    <row r="15705" s="489" customFormat="1">
      <c r="B15705" s="546" t="s">
        <v>26322</v>
      </c>
      <c r="C15705" s="548" t="s">
        <v>3657</v>
      </c>
      <c r="D15705" s="541" t="s">
        <v>26323</v>
      </c>
      <c r="E15705" s="549" t="s">
        <v>188</v>
      </c>
      <c r="F15705" s="547">
        <v>386.38999999999999</v>
      </c>
    </row>
    <row r="15706" s="489" customFormat="1">
      <c r="B15706" s="546" t="s">
        <v>26324</v>
      </c>
      <c r="C15706" s="548" t="s">
        <v>3657</v>
      </c>
      <c r="D15706" s="541" t="s">
        <v>26325</v>
      </c>
      <c r="E15706" s="549" t="s">
        <v>188</v>
      </c>
      <c r="F15706" s="547">
        <v>655.75</v>
      </c>
    </row>
    <row r="15707" s="489" customFormat="1">
      <c r="B15707" s="546" t="s">
        <v>26326</v>
      </c>
      <c r="C15707" s="548" t="s">
        <v>3657</v>
      </c>
      <c r="D15707" s="541" t="s">
        <v>26327</v>
      </c>
      <c r="E15707" s="549" t="s">
        <v>188</v>
      </c>
      <c r="F15707" s="547">
        <v>1944.79</v>
      </c>
    </row>
    <row r="15708" s="489" customFormat="1">
      <c r="B15708" s="546" t="s">
        <v>26328</v>
      </c>
      <c r="C15708" s="548" t="s">
        <v>3657</v>
      </c>
      <c r="D15708" s="541" t="s">
        <v>26329</v>
      </c>
      <c r="E15708" s="549" t="s">
        <v>188</v>
      </c>
      <c r="F15708" s="547">
        <v>55.5</v>
      </c>
    </row>
    <row r="15709" s="489" customFormat="1">
      <c r="B15709" s="546" t="s">
        <v>26330</v>
      </c>
      <c r="C15709" s="548" t="s">
        <v>3657</v>
      </c>
      <c r="D15709" s="541" t="s">
        <v>26331</v>
      </c>
      <c r="E15709" s="549" t="s">
        <v>188</v>
      </c>
      <c r="F15709" s="547">
        <v>110.72</v>
      </c>
    </row>
    <row r="15710" s="489" customFormat="1">
      <c r="B15710" s="546" t="s">
        <v>26332</v>
      </c>
      <c r="C15710" s="548" t="s">
        <v>3657</v>
      </c>
      <c r="D15710" s="541" t="s">
        <v>26333</v>
      </c>
      <c r="E15710" s="549"/>
      <c r="F15710" s="547"/>
    </row>
    <row r="15711" s="489" customFormat="1">
      <c r="B15711" s="546" t="s">
        <v>26334</v>
      </c>
      <c r="C15711" s="548" t="s">
        <v>3657</v>
      </c>
      <c r="D15711" s="541" t="s">
        <v>26335</v>
      </c>
      <c r="E15711" s="549"/>
      <c r="F15711" s="547"/>
    </row>
    <row r="15712" s="489" customFormat="1">
      <c r="B15712" s="546" t="s">
        <v>26336</v>
      </c>
      <c r="C15712" s="548" t="s">
        <v>3657</v>
      </c>
      <c r="D15712" s="541" t="s">
        <v>26337</v>
      </c>
      <c r="E15712" s="549" t="s">
        <v>143</v>
      </c>
      <c r="F15712" s="547">
        <v>6.7199999999999998</v>
      </c>
    </row>
    <row r="15713" s="489" customFormat="1">
      <c r="B15713" s="546" t="s">
        <v>26338</v>
      </c>
      <c r="C15713" s="548" t="s">
        <v>3657</v>
      </c>
      <c r="D15713" s="541" t="s">
        <v>26339</v>
      </c>
      <c r="E15713" s="549" t="s">
        <v>143</v>
      </c>
      <c r="F15713" s="547">
        <v>7.2300000000000004</v>
      </c>
    </row>
    <row r="15714" s="489" customFormat="1">
      <c r="B15714" s="546" t="s">
        <v>26340</v>
      </c>
      <c r="C15714" s="548" t="s">
        <v>3657</v>
      </c>
      <c r="D15714" s="541" t="s">
        <v>26341</v>
      </c>
      <c r="E15714" s="549" t="s">
        <v>143</v>
      </c>
      <c r="F15714" s="547">
        <v>9.0800000000000001</v>
      </c>
    </row>
    <row r="15715" s="489" customFormat="1">
      <c r="B15715" s="546" t="s">
        <v>26342</v>
      </c>
      <c r="C15715" s="548" t="s">
        <v>3657</v>
      </c>
      <c r="D15715" s="541" t="s">
        <v>26343</v>
      </c>
      <c r="E15715" s="549" t="s">
        <v>143</v>
      </c>
      <c r="F15715" s="547">
        <v>8.1300000000000008</v>
      </c>
    </row>
    <row r="15716" s="489" customFormat="1">
      <c r="B15716" s="546" t="s">
        <v>26344</v>
      </c>
      <c r="C15716" s="548" t="s">
        <v>3657</v>
      </c>
      <c r="D15716" s="541" t="s">
        <v>26345</v>
      </c>
      <c r="E15716" s="549" t="s">
        <v>143</v>
      </c>
      <c r="F15716" s="547">
        <v>8.3499999999999996</v>
      </c>
    </row>
    <row r="15717" s="489" customFormat="1">
      <c r="B15717" s="546" t="s">
        <v>26346</v>
      </c>
      <c r="C15717" s="548" t="s">
        <v>3657</v>
      </c>
      <c r="D15717" s="541" t="s">
        <v>26347</v>
      </c>
      <c r="E15717" s="549" t="s">
        <v>143</v>
      </c>
      <c r="F15717" s="547">
        <v>10.109999999999999</v>
      </c>
    </row>
    <row r="15718" s="489" customFormat="1">
      <c r="B15718" s="546" t="s">
        <v>26348</v>
      </c>
      <c r="C15718" s="548" t="s">
        <v>3657</v>
      </c>
      <c r="D15718" s="541" t="s">
        <v>26349</v>
      </c>
      <c r="E15718" s="549" t="s">
        <v>143</v>
      </c>
      <c r="F15718" s="547">
        <v>9.7699999999999996</v>
      </c>
    </row>
    <row r="15719" s="489" customFormat="1">
      <c r="B15719" s="546" t="s">
        <v>26350</v>
      </c>
      <c r="C15719" s="548" t="s">
        <v>3657</v>
      </c>
      <c r="D15719" s="541" t="s">
        <v>26351</v>
      </c>
      <c r="E15719" s="549" t="s">
        <v>143</v>
      </c>
      <c r="F15719" s="547">
        <v>10.949999999999999</v>
      </c>
    </row>
    <row r="15720" s="489" customFormat="1">
      <c r="B15720" s="546" t="s">
        <v>26352</v>
      </c>
      <c r="C15720" s="548" t="s">
        <v>3657</v>
      </c>
      <c r="D15720" s="541" t="s">
        <v>26353</v>
      </c>
      <c r="E15720" s="549" t="s">
        <v>143</v>
      </c>
      <c r="F15720" s="547">
        <v>7.7400000000000002</v>
      </c>
    </row>
    <row r="15721" s="489" customFormat="1">
      <c r="B15721" s="546" t="s">
        <v>26354</v>
      </c>
      <c r="C15721" s="548" t="s">
        <v>3657</v>
      </c>
      <c r="D15721" s="541" t="s">
        <v>26355</v>
      </c>
      <c r="E15721" s="549" t="s">
        <v>143</v>
      </c>
      <c r="F15721" s="547">
        <v>9.7799999999999994</v>
      </c>
    </row>
    <row r="15722" s="489" customFormat="1">
      <c r="B15722" s="546" t="s">
        <v>26356</v>
      </c>
      <c r="C15722" s="548" t="s">
        <v>3657</v>
      </c>
      <c r="D15722" s="541" t="s">
        <v>26357</v>
      </c>
      <c r="E15722" s="549" t="s">
        <v>143</v>
      </c>
      <c r="F15722" s="547">
        <v>14.199999999999999</v>
      </c>
    </row>
    <row r="15723" s="489" customFormat="1">
      <c r="B15723" s="546" t="s">
        <v>26358</v>
      </c>
      <c r="C15723" s="548" t="s">
        <v>3657</v>
      </c>
      <c r="D15723" s="541" t="s">
        <v>26359</v>
      </c>
      <c r="E15723" s="549" t="s">
        <v>143</v>
      </c>
      <c r="F15723" s="547">
        <v>17.48</v>
      </c>
    </row>
    <row r="15724" s="489" customFormat="1">
      <c r="B15724" s="546" t="s">
        <v>26360</v>
      </c>
      <c r="C15724" s="548" t="s">
        <v>3657</v>
      </c>
      <c r="D15724" s="541" t="s">
        <v>26361</v>
      </c>
      <c r="E15724" s="549" t="s">
        <v>143</v>
      </c>
      <c r="F15724" s="547">
        <v>10.93</v>
      </c>
    </row>
    <row r="15725" s="489" customFormat="1">
      <c r="B15725" s="546" t="s">
        <v>26362</v>
      </c>
      <c r="C15725" s="548" t="s">
        <v>3657</v>
      </c>
      <c r="D15725" s="541" t="s">
        <v>26363</v>
      </c>
      <c r="E15725" s="549" t="s">
        <v>143</v>
      </c>
      <c r="F15725" s="547">
        <v>4.4800000000000004</v>
      </c>
    </row>
    <row r="15726" s="489" customFormat="1">
      <c r="B15726" s="546" t="s">
        <v>26364</v>
      </c>
      <c r="C15726" s="548" t="s">
        <v>3657</v>
      </c>
      <c r="D15726" s="541" t="s">
        <v>26365</v>
      </c>
      <c r="E15726" s="549" t="s">
        <v>143</v>
      </c>
      <c r="F15726" s="547">
        <v>6.3899999999999997</v>
      </c>
    </row>
    <row r="15727" s="489" customFormat="1">
      <c r="B15727" s="546" t="s">
        <v>26366</v>
      </c>
      <c r="C15727" s="548" t="s">
        <v>3657</v>
      </c>
      <c r="D15727" s="541" t="s">
        <v>26367</v>
      </c>
      <c r="E15727" s="549" t="s">
        <v>143</v>
      </c>
      <c r="F15727" s="547">
        <v>5.4299999999999997</v>
      </c>
    </row>
    <row r="15728" s="489" customFormat="1">
      <c r="B15728" s="546" t="s">
        <v>26368</v>
      </c>
      <c r="C15728" s="548" t="s">
        <v>3657</v>
      </c>
      <c r="D15728" s="541" t="s">
        <v>26369</v>
      </c>
      <c r="E15728" s="549" t="s">
        <v>143</v>
      </c>
      <c r="F15728" s="547">
        <v>5.5999999999999996</v>
      </c>
    </row>
    <row r="15729" s="489" customFormat="1">
      <c r="B15729" s="546" t="s">
        <v>26370</v>
      </c>
      <c r="C15729" s="548" t="s">
        <v>3657</v>
      </c>
      <c r="D15729" s="541" t="s">
        <v>26371</v>
      </c>
      <c r="E15729" s="549" t="s">
        <v>143</v>
      </c>
      <c r="F15729" s="547">
        <v>7.4199999999999999</v>
      </c>
    </row>
    <row r="15730" s="489" customFormat="1">
      <c r="B15730" s="546" t="s">
        <v>26372</v>
      </c>
      <c r="C15730" s="548" t="s">
        <v>3657</v>
      </c>
      <c r="D15730" s="541" t="s">
        <v>26373</v>
      </c>
      <c r="E15730" s="549" t="s">
        <v>143</v>
      </c>
      <c r="F15730" s="547">
        <v>7.0800000000000001</v>
      </c>
    </row>
    <row r="15731" s="489" customFormat="1">
      <c r="B15731" s="546" t="s">
        <v>26374</v>
      </c>
      <c r="C15731" s="548" t="s">
        <v>3657</v>
      </c>
      <c r="D15731" s="541" t="s">
        <v>26375</v>
      </c>
      <c r="E15731" s="549" t="s">
        <v>143</v>
      </c>
      <c r="F15731" s="547">
        <v>8.2100000000000009</v>
      </c>
    </row>
    <row r="15732" s="489" customFormat="1">
      <c r="B15732" s="546" t="s">
        <v>26376</v>
      </c>
      <c r="C15732" s="548" t="s">
        <v>3657</v>
      </c>
      <c r="D15732" s="541" t="s">
        <v>26377</v>
      </c>
      <c r="E15732" s="549" t="s">
        <v>143</v>
      </c>
      <c r="F15732" s="547">
        <v>6.71</v>
      </c>
    </row>
    <row r="15733" s="489" customFormat="1">
      <c r="B15733" s="546" t="s">
        <v>26378</v>
      </c>
      <c r="C15733" s="548" t="s">
        <v>3657</v>
      </c>
      <c r="D15733" s="541" t="s">
        <v>26379</v>
      </c>
      <c r="E15733" s="549" t="s">
        <v>143</v>
      </c>
      <c r="F15733" s="547">
        <v>8.7599999999999998</v>
      </c>
    </row>
    <row r="15734" s="489" customFormat="1">
      <c r="B15734" s="546" t="s">
        <v>26380</v>
      </c>
      <c r="C15734" s="548" t="s">
        <v>3657</v>
      </c>
      <c r="D15734" s="541" t="s">
        <v>26381</v>
      </c>
      <c r="E15734" s="549" t="s">
        <v>143</v>
      </c>
      <c r="F15734" s="547">
        <v>13.19</v>
      </c>
    </row>
    <row r="15735" s="489" customFormat="1">
      <c r="B15735" s="546" t="s">
        <v>26382</v>
      </c>
      <c r="C15735" s="548" t="s">
        <v>3657</v>
      </c>
      <c r="D15735" s="541" t="s">
        <v>26383</v>
      </c>
      <c r="E15735" s="549" t="s">
        <v>143</v>
      </c>
      <c r="F15735" s="547">
        <v>16.41</v>
      </c>
    </row>
    <row r="15736" s="489" customFormat="1">
      <c r="B15736" s="546" t="s">
        <v>26384</v>
      </c>
      <c r="C15736" s="548" t="s">
        <v>3657</v>
      </c>
      <c r="D15736" s="541" t="s">
        <v>26385</v>
      </c>
      <c r="E15736" s="549" t="s">
        <v>143</v>
      </c>
      <c r="F15736" s="547">
        <v>6.5499999999999998</v>
      </c>
    </row>
    <row r="15737" s="489" customFormat="1">
      <c r="B15737" s="546" t="s">
        <v>26386</v>
      </c>
      <c r="C15737" s="548" t="s">
        <v>3657</v>
      </c>
      <c r="D15737" s="541" t="s">
        <v>26387</v>
      </c>
      <c r="E15737" s="549" t="s">
        <v>143</v>
      </c>
      <c r="F15737" s="547">
        <v>7.0099999999999998</v>
      </c>
    </row>
    <row r="15738" s="489" customFormat="1">
      <c r="B15738" s="546" t="s">
        <v>26388</v>
      </c>
      <c r="C15738" s="548" t="s">
        <v>3657</v>
      </c>
      <c r="D15738" s="541" t="s">
        <v>26389</v>
      </c>
      <c r="E15738" s="549" t="s">
        <v>143</v>
      </c>
      <c r="F15738" s="547">
        <v>8.8100000000000005</v>
      </c>
    </row>
    <row r="15739" s="489" customFormat="1">
      <c r="B15739" s="546" t="s">
        <v>26390</v>
      </c>
      <c r="C15739" s="548" t="s">
        <v>3657</v>
      </c>
      <c r="D15739" s="541" t="s">
        <v>26391</v>
      </c>
      <c r="E15739" s="549" t="s">
        <v>143</v>
      </c>
      <c r="F15739" s="547">
        <v>7.8499999999999996</v>
      </c>
    </row>
    <row r="15740" s="489" customFormat="1">
      <c r="B15740" s="546" t="s">
        <v>26392</v>
      </c>
      <c r="C15740" s="548" t="s">
        <v>3657</v>
      </c>
      <c r="D15740" s="541" t="s">
        <v>26393</v>
      </c>
      <c r="E15740" s="549" t="s">
        <v>143</v>
      </c>
      <c r="F15740" s="547">
        <v>8.0500000000000007</v>
      </c>
    </row>
    <row r="15741" s="489" customFormat="1">
      <c r="B15741" s="546" t="s">
        <v>26394</v>
      </c>
      <c r="C15741" s="548" t="s">
        <v>3657</v>
      </c>
      <c r="D15741" s="541" t="s">
        <v>26395</v>
      </c>
      <c r="E15741" s="549" t="s">
        <v>143</v>
      </c>
      <c r="F15741" s="547">
        <v>9.7699999999999996</v>
      </c>
    </row>
    <row r="15742" s="489" customFormat="1">
      <c r="B15742" s="546" t="s">
        <v>26396</v>
      </c>
      <c r="C15742" s="548" t="s">
        <v>3657</v>
      </c>
      <c r="D15742" s="541" t="s">
        <v>26397</v>
      </c>
      <c r="E15742" s="549" t="s">
        <v>143</v>
      </c>
      <c r="F15742" s="547">
        <v>9.4499999999999993</v>
      </c>
    </row>
    <row r="15743" s="489" customFormat="1">
      <c r="B15743" s="546" t="s">
        <v>26398</v>
      </c>
      <c r="C15743" s="548" t="s">
        <v>3657</v>
      </c>
      <c r="D15743" s="541" t="s">
        <v>26399</v>
      </c>
      <c r="E15743" s="549" t="s">
        <v>143</v>
      </c>
      <c r="F15743" s="547">
        <v>10.56</v>
      </c>
    </row>
    <row r="15744" s="489" customFormat="1">
      <c r="B15744" s="546" t="s">
        <v>26400</v>
      </c>
      <c r="C15744" s="548" t="s">
        <v>3657</v>
      </c>
      <c r="D15744" s="541" t="s">
        <v>26401</v>
      </c>
      <c r="E15744" s="549" t="s">
        <v>143</v>
      </c>
      <c r="F15744" s="547">
        <v>10.19</v>
      </c>
    </row>
    <row r="15745" s="489" customFormat="1">
      <c r="B15745" s="546" t="s">
        <v>26402</v>
      </c>
      <c r="C15745" s="548" t="s">
        <v>3657</v>
      </c>
      <c r="D15745" s="541" t="s">
        <v>26403</v>
      </c>
      <c r="E15745" s="549" t="s">
        <v>143</v>
      </c>
      <c r="F15745" s="547">
        <v>12.24</v>
      </c>
    </row>
    <row r="15746" s="489" customFormat="1">
      <c r="B15746" s="546" t="s">
        <v>26404</v>
      </c>
      <c r="C15746" s="548" t="s">
        <v>3657</v>
      </c>
      <c r="D15746" s="541" t="s">
        <v>26405</v>
      </c>
      <c r="E15746" s="549" t="s">
        <v>143</v>
      </c>
      <c r="F15746" s="547">
        <v>16.66</v>
      </c>
    </row>
    <row r="15747" s="489" customFormat="1">
      <c r="B15747" s="546" t="s">
        <v>26406</v>
      </c>
      <c r="C15747" s="548" t="s">
        <v>3657</v>
      </c>
      <c r="D15747" s="541" t="s">
        <v>26407</v>
      </c>
      <c r="E15747" s="549" t="s">
        <v>143</v>
      </c>
      <c r="F15747" s="547">
        <v>19.879999999999999</v>
      </c>
    </row>
    <row r="15748" s="489" customFormat="1">
      <c r="B15748" s="546" t="s">
        <v>26408</v>
      </c>
      <c r="C15748" s="548" t="s">
        <v>3657</v>
      </c>
      <c r="D15748" s="541" t="s">
        <v>26409</v>
      </c>
      <c r="E15748" s="549" t="s">
        <v>143</v>
      </c>
      <c r="F15748" s="547">
        <v>1.9299999999999999</v>
      </c>
    </row>
    <row r="15749" s="489" customFormat="1">
      <c r="B15749" s="546" t="s">
        <v>26410</v>
      </c>
      <c r="C15749" s="548" t="s">
        <v>3657</v>
      </c>
      <c r="D15749" s="541" t="s">
        <v>26411</v>
      </c>
      <c r="E15749" s="549"/>
      <c r="F15749" s="547"/>
    </row>
    <row r="15750" s="489" customFormat="1">
      <c r="B15750" s="546" t="s">
        <v>26412</v>
      </c>
      <c r="C15750" s="548" t="s">
        <v>3657</v>
      </c>
      <c r="D15750" s="541" t="s">
        <v>26413</v>
      </c>
      <c r="E15750" s="549" t="s">
        <v>143</v>
      </c>
      <c r="F15750" s="547">
        <v>7.2599999999999998</v>
      </c>
    </row>
    <row r="15751" s="489" customFormat="1">
      <c r="B15751" s="546" t="s">
        <v>26414</v>
      </c>
      <c r="C15751" s="548" t="s">
        <v>3657</v>
      </c>
      <c r="D15751" s="541" t="s">
        <v>26415</v>
      </c>
      <c r="E15751" s="549" t="s">
        <v>143</v>
      </c>
      <c r="F15751" s="547">
        <v>10.76</v>
      </c>
    </row>
    <row r="15752" s="489" customFormat="1">
      <c r="B15752" s="546" t="s">
        <v>26416</v>
      </c>
      <c r="C15752" s="548" t="s">
        <v>3657</v>
      </c>
      <c r="D15752" s="541" t="s">
        <v>26417</v>
      </c>
      <c r="E15752" s="549" t="s">
        <v>143</v>
      </c>
      <c r="F15752" s="547">
        <v>16.16</v>
      </c>
    </row>
    <row r="15753" s="489" customFormat="1">
      <c r="B15753" s="546" t="s">
        <v>26418</v>
      </c>
      <c r="C15753" s="548" t="s">
        <v>3657</v>
      </c>
      <c r="D15753" s="541" t="s">
        <v>26419</v>
      </c>
      <c r="E15753" s="549" t="s">
        <v>143</v>
      </c>
      <c r="F15753" s="547">
        <v>29.149999999999999</v>
      </c>
    </row>
    <row r="15754" s="489" customFormat="1">
      <c r="B15754" s="546" t="s">
        <v>26420</v>
      </c>
      <c r="C15754" s="548" t="s">
        <v>3657</v>
      </c>
      <c r="D15754" s="541" t="s">
        <v>26421</v>
      </c>
      <c r="E15754" s="549" t="s">
        <v>143</v>
      </c>
      <c r="F15754" s="547">
        <v>40.109999999999999</v>
      </c>
    </row>
    <row r="15755" s="489" customFormat="1">
      <c r="B15755" s="546" t="s">
        <v>26422</v>
      </c>
      <c r="C15755" s="548" t="s">
        <v>3657</v>
      </c>
      <c r="D15755" s="541" t="s">
        <v>26423</v>
      </c>
      <c r="E15755" s="549" t="s">
        <v>143</v>
      </c>
      <c r="F15755" s="547">
        <v>59.369999999999997</v>
      </c>
    </row>
    <row r="15756" s="489" customFormat="1">
      <c r="B15756" s="546" t="s">
        <v>26424</v>
      </c>
      <c r="C15756" s="548" t="s">
        <v>3657</v>
      </c>
      <c r="D15756" s="541" t="s">
        <v>26425</v>
      </c>
      <c r="E15756" s="549" t="s">
        <v>143</v>
      </c>
      <c r="F15756" s="547">
        <v>68.730000000000004</v>
      </c>
    </row>
    <row r="15757" s="489" customFormat="1">
      <c r="B15757" s="546" t="s">
        <v>26426</v>
      </c>
      <c r="C15757" s="548" t="s">
        <v>3657</v>
      </c>
      <c r="D15757" s="541" t="s">
        <v>26427</v>
      </c>
      <c r="E15757" s="549"/>
      <c r="F15757" s="547"/>
    </row>
    <row r="15758" s="489" customFormat="1">
      <c r="B15758" s="546" t="s">
        <v>26428</v>
      </c>
      <c r="C15758" s="548" t="s">
        <v>3657</v>
      </c>
      <c r="D15758" s="541" t="s">
        <v>26429</v>
      </c>
      <c r="E15758" s="549" t="s">
        <v>143</v>
      </c>
      <c r="F15758" s="547">
        <v>7.2300000000000004</v>
      </c>
    </row>
    <row r="15759" s="489" customFormat="1">
      <c r="B15759" s="546" t="s">
        <v>26430</v>
      </c>
      <c r="C15759" s="548" t="s">
        <v>3657</v>
      </c>
      <c r="D15759" s="541" t="s">
        <v>26431</v>
      </c>
      <c r="E15759" s="549" t="s">
        <v>143</v>
      </c>
      <c r="F15759" s="547">
        <v>10.279999999999999</v>
      </c>
    </row>
    <row r="15760" s="489" customFormat="1">
      <c r="B15760" s="546" t="s">
        <v>26432</v>
      </c>
      <c r="C15760" s="548" t="s">
        <v>3657</v>
      </c>
      <c r="D15760" s="541" t="s">
        <v>26433</v>
      </c>
      <c r="E15760" s="549" t="s">
        <v>143</v>
      </c>
      <c r="F15760" s="547">
        <v>15.199999999999999</v>
      </c>
    </row>
    <row r="15761" s="489" customFormat="1">
      <c r="B15761" s="546" t="s">
        <v>26434</v>
      </c>
      <c r="C15761" s="548" t="s">
        <v>3657</v>
      </c>
      <c r="D15761" s="541" t="s">
        <v>26435</v>
      </c>
      <c r="E15761" s="549" t="s">
        <v>143</v>
      </c>
      <c r="F15761" s="547">
        <v>19.57</v>
      </c>
    </row>
    <row r="15762" s="489" customFormat="1">
      <c r="B15762" s="546" t="s">
        <v>26436</v>
      </c>
      <c r="C15762" s="548" t="s">
        <v>3657</v>
      </c>
      <c r="D15762" s="541" t="s">
        <v>26437</v>
      </c>
      <c r="E15762" s="549"/>
      <c r="F15762" s="547"/>
    </row>
    <row r="15763" s="489" customFormat="1">
      <c r="B15763" s="546" t="s">
        <v>26438</v>
      </c>
      <c r="C15763" s="548" t="s">
        <v>3657</v>
      </c>
      <c r="D15763" s="541" t="s">
        <v>26439</v>
      </c>
      <c r="E15763" s="549" t="s">
        <v>143</v>
      </c>
      <c r="F15763" s="547">
        <v>97.989999999999995</v>
      </c>
    </row>
    <row r="15764" s="489" customFormat="1">
      <c r="B15764" s="546" t="s">
        <v>26440</v>
      </c>
      <c r="C15764" s="548" t="s">
        <v>3657</v>
      </c>
      <c r="D15764" s="541" t="s">
        <v>26441</v>
      </c>
      <c r="E15764" s="549" t="s">
        <v>143</v>
      </c>
      <c r="F15764" s="547">
        <v>148.75999999999999</v>
      </c>
    </row>
    <row r="15765" s="489" customFormat="1">
      <c r="B15765" s="546" t="s">
        <v>26442</v>
      </c>
      <c r="C15765" s="548" t="s">
        <v>3657</v>
      </c>
      <c r="D15765" s="541" t="s">
        <v>26443</v>
      </c>
      <c r="E15765" s="549" t="s">
        <v>143</v>
      </c>
      <c r="F15765" s="547">
        <v>215.44</v>
      </c>
    </row>
    <row r="15766" s="489" customFormat="1">
      <c r="B15766" s="546" t="s">
        <v>26444</v>
      </c>
      <c r="C15766" s="548" t="s">
        <v>3657</v>
      </c>
      <c r="D15766" s="541" t="s">
        <v>26445</v>
      </c>
      <c r="E15766" s="549" t="s">
        <v>188</v>
      </c>
      <c r="F15766" s="547">
        <v>46.490000000000002</v>
      </c>
    </row>
    <row r="15767" s="489" customFormat="1">
      <c r="B15767" s="546" t="s">
        <v>26446</v>
      </c>
      <c r="C15767" s="548" t="s">
        <v>3657</v>
      </c>
      <c r="D15767" s="541" t="s">
        <v>26447</v>
      </c>
      <c r="E15767" s="549" t="s">
        <v>188</v>
      </c>
      <c r="F15767" s="547">
        <v>53.93</v>
      </c>
    </row>
    <row r="15768" s="489" customFormat="1">
      <c r="B15768" s="546" t="s">
        <v>26448</v>
      </c>
      <c r="C15768" s="548" t="s">
        <v>3657</v>
      </c>
      <c r="D15768" s="541" t="s">
        <v>26449</v>
      </c>
      <c r="E15768" s="549" t="s">
        <v>188</v>
      </c>
      <c r="F15768" s="547">
        <v>66.400000000000006</v>
      </c>
    </row>
    <row r="15769" s="489" customFormat="1">
      <c r="B15769" s="546" t="s">
        <v>26450</v>
      </c>
      <c r="C15769" s="548" t="s">
        <v>3657</v>
      </c>
      <c r="D15769" s="541" t="s">
        <v>26451</v>
      </c>
      <c r="E15769" s="549" t="s">
        <v>143</v>
      </c>
      <c r="F15769" s="547">
        <v>20.280000000000001</v>
      </c>
    </row>
    <row r="15770" s="489" customFormat="1">
      <c r="B15770" s="546" t="s">
        <v>26452</v>
      </c>
      <c r="C15770" s="548" t="s">
        <v>3657</v>
      </c>
      <c r="D15770" s="541" t="s">
        <v>26453</v>
      </c>
      <c r="E15770" s="549" t="s">
        <v>188</v>
      </c>
      <c r="F15770" s="547">
        <v>70.299999999999997</v>
      </c>
    </row>
    <row r="15771" s="489" customFormat="1">
      <c r="B15771" s="546" t="s">
        <v>26454</v>
      </c>
      <c r="C15771" s="548" t="s">
        <v>3657</v>
      </c>
      <c r="D15771" s="541" t="s">
        <v>26455</v>
      </c>
      <c r="E15771" s="549" t="s">
        <v>188</v>
      </c>
      <c r="F15771" s="547">
        <v>90.049999999999997</v>
      </c>
    </row>
    <row r="15772" s="489" customFormat="1">
      <c r="B15772" s="546" t="s">
        <v>26456</v>
      </c>
      <c r="C15772" s="548" t="s">
        <v>3657</v>
      </c>
      <c r="D15772" s="541" t="s">
        <v>26457</v>
      </c>
      <c r="E15772" s="549" t="s">
        <v>188</v>
      </c>
      <c r="F15772" s="547">
        <v>160.46000000000001</v>
      </c>
    </row>
    <row r="15773" s="489" customFormat="1">
      <c r="B15773" s="546" t="s">
        <v>26458</v>
      </c>
      <c r="C15773" s="548" t="s">
        <v>3657</v>
      </c>
      <c r="D15773" s="541" t="s">
        <v>26459</v>
      </c>
      <c r="E15773" s="549" t="s">
        <v>188</v>
      </c>
      <c r="F15773" s="547">
        <v>93.659999999999997</v>
      </c>
    </row>
    <row r="15774" s="489" customFormat="1">
      <c r="B15774" s="546" t="s">
        <v>26460</v>
      </c>
      <c r="C15774" s="548" t="s">
        <v>3657</v>
      </c>
      <c r="D15774" s="541" t="s">
        <v>26461</v>
      </c>
      <c r="E15774" s="549" t="s">
        <v>188</v>
      </c>
      <c r="F15774" s="547">
        <v>111.70999999999999</v>
      </c>
    </row>
    <row r="15775" s="489" customFormat="1">
      <c r="B15775" s="546" t="s">
        <v>26462</v>
      </c>
      <c r="C15775" s="548" t="s">
        <v>3657</v>
      </c>
      <c r="D15775" s="541" t="s">
        <v>26463</v>
      </c>
      <c r="E15775" s="549" t="s">
        <v>188</v>
      </c>
      <c r="F15775" s="547">
        <v>205.06999999999999</v>
      </c>
    </row>
    <row r="15776" s="489" customFormat="1">
      <c r="B15776" s="546" t="s">
        <v>26464</v>
      </c>
      <c r="C15776" s="548" t="s">
        <v>3657</v>
      </c>
      <c r="D15776" s="541" t="s">
        <v>26465</v>
      </c>
      <c r="E15776" s="549"/>
      <c r="F15776" s="547"/>
    </row>
    <row r="15777" s="489" customFormat="1">
      <c r="B15777" s="546" t="s">
        <v>26466</v>
      </c>
      <c r="C15777" s="548" t="s">
        <v>3657</v>
      </c>
      <c r="D15777" s="541" t="s">
        <v>26467</v>
      </c>
      <c r="E15777" s="549" t="s">
        <v>188</v>
      </c>
      <c r="F15777" s="547">
        <v>65.609999999999999</v>
      </c>
    </row>
    <row r="15778" s="489" customFormat="1">
      <c r="B15778" s="546" t="s">
        <v>26468</v>
      </c>
      <c r="C15778" s="548" t="s">
        <v>3657</v>
      </c>
      <c r="D15778" s="541" t="s">
        <v>26469</v>
      </c>
      <c r="E15778" s="549" t="s">
        <v>188</v>
      </c>
      <c r="F15778" s="547">
        <v>130.81999999999999</v>
      </c>
    </row>
    <row r="15779" s="489" customFormat="1">
      <c r="B15779" s="546" t="s">
        <v>26470</v>
      </c>
      <c r="C15779" s="548" t="s">
        <v>3657</v>
      </c>
      <c r="D15779" s="541" t="s">
        <v>26471</v>
      </c>
      <c r="E15779" s="549" t="s">
        <v>188</v>
      </c>
      <c r="F15779" s="547">
        <v>99.140000000000001</v>
      </c>
    </row>
    <row r="15780" s="489" customFormat="1">
      <c r="B15780" s="546" t="s">
        <v>26472</v>
      </c>
      <c r="C15780" s="548" t="s">
        <v>3657</v>
      </c>
      <c r="D15780" s="541" t="s">
        <v>26473</v>
      </c>
      <c r="E15780" s="549" t="s">
        <v>188</v>
      </c>
      <c r="F15780" s="547">
        <v>193.13999999999999</v>
      </c>
    </row>
    <row r="15781" s="489" customFormat="1">
      <c r="B15781" s="546" t="s">
        <v>26474</v>
      </c>
      <c r="C15781" s="548" t="s">
        <v>3657</v>
      </c>
      <c r="D15781" s="541" t="s">
        <v>26475</v>
      </c>
      <c r="E15781" s="549" t="s">
        <v>188</v>
      </c>
      <c r="F15781" s="547">
        <v>217.25999999999999</v>
      </c>
    </row>
    <row r="15782" s="489" customFormat="1">
      <c r="B15782" s="546" t="s">
        <v>26476</v>
      </c>
      <c r="C15782" s="548" t="s">
        <v>3657</v>
      </c>
      <c r="D15782" s="541" t="s">
        <v>26477</v>
      </c>
      <c r="E15782" s="549" t="s">
        <v>188</v>
      </c>
      <c r="F15782" s="547">
        <v>753.82000000000005</v>
      </c>
    </row>
    <row r="15783" s="489" customFormat="1">
      <c r="B15783" s="546" t="s">
        <v>26478</v>
      </c>
      <c r="C15783" s="548" t="s">
        <v>3657</v>
      </c>
      <c r="D15783" s="541" t="s">
        <v>26479</v>
      </c>
      <c r="E15783" s="549" t="s">
        <v>188</v>
      </c>
      <c r="F15783" s="547">
        <v>1725.8299999999999</v>
      </c>
    </row>
    <row r="15784" s="489" customFormat="1">
      <c r="B15784" s="546" t="s">
        <v>26480</v>
      </c>
      <c r="C15784" s="548" t="s">
        <v>3657</v>
      </c>
      <c r="D15784" s="541" t="s">
        <v>26481</v>
      </c>
      <c r="E15784" s="549" t="s">
        <v>188</v>
      </c>
      <c r="F15784" s="547">
        <v>62.009999999999998</v>
      </c>
    </row>
    <row r="15785" s="489" customFormat="1">
      <c r="B15785" s="546" t="s">
        <v>26482</v>
      </c>
      <c r="C15785" s="548" t="s">
        <v>3657</v>
      </c>
      <c r="D15785" s="541" t="s">
        <v>26483</v>
      </c>
      <c r="E15785" s="549" t="s">
        <v>188</v>
      </c>
      <c r="F15785" s="547">
        <v>9.1300000000000008</v>
      </c>
    </row>
    <row r="15786" s="489" customFormat="1">
      <c r="B15786" s="546" t="s">
        <v>26484</v>
      </c>
      <c r="C15786" s="548" t="s">
        <v>3657</v>
      </c>
      <c r="D15786" s="541" t="s">
        <v>26485</v>
      </c>
      <c r="E15786" s="549" t="s">
        <v>188</v>
      </c>
      <c r="F15786" s="547">
        <v>8.6400000000000006</v>
      </c>
    </row>
    <row r="15787" s="489" customFormat="1">
      <c r="B15787" s="546" t="s">
        <v>26486</v>
      </c>
      <c r="C15787" s="548" t="s">
        <v>3657</v>
      </c>
      <c r="D15787" s="541" t="s">
        <v>26487</v>
      </c>
      <c r="E15787" s="549" t="s">
        <v>188</v>
      </c>
      <c r="F15787" s="547">
        <v>10.779999999999999</v>
      </c>
    </row>
    <row r="15788" s="489" customFormat="1">
      <c r="B15788" s="546" t="s">
        <v>26488</v>
      </c>
      <c r="C15788" s="548" t="s">
        <v>3657</v>
      </c>
      <c r="D15788" s="541" t="s">
        <v>26489</v>
      </c>
      <c r="E15788" s="549" t="s">
        <v>188</v>
      </c>
      <c r="F15788" s="547">
        <v>10.210000000000001</v>
      </c>
    </row>
    <row r="15789" s="489" customFormat="1">
      <c r="B15789" s="546" t="s">
        <v>26490</v>
      </c>
      <c r="C15789" s="548" t="s">
        <v>3657</v>
      </c>
      <c r="D15789" s="541" t="s">
        <v>26491</v>
      </c>
      <c r="E15789" s="549" t="s">
        <v>188</v>
      </c>
      <c r="F15789" s="547">
        <v>12.65</v>
      </c>
    </row>
    <row r="15790" s="489" customFormat="1">
      <c r="B15790" s="546" t="s">
        <v>26492</v>
      </c>
      <c r="C15790" s="548" t="s">
        <v>3657</v>
      </c>
      <c r="D15790" s="541" t="s">
        <v>26493</v>
      </c>
      <c r="E15790" s="549" t="s">
        <v>188</v>
      </c>
      <c r="F15790" s="547">
        <v>13.4</v>
      </c>
    </row>
    <row r="15791" s="489" customFormat="1">
      <c r="B15791" s="546" t="s">
        <v>26494</v>
      </c>
      <c r="C15791" s="548" t="s">
        <v>3657</v>
      </c>
      <c r="D15791" s="541" t="s">
        <v>26495</v>
      </c>
      <c r="E15791" s="549" t="s">
        <v>188</v>
      </c>
      <c r="F15791" s="547">
        <v>25.359999999999999</v>
      </c>
    </row>
    <row r="15792" s="489" customFormat="1">
      <c r="B15792" s="546" t="s">
        <v>26496</v>
      </c>
      <c r="C15792" s="548" t="s">
        <v>3657</v>
      </c>
      <c r="D15792" s="541" t="s">
        <v>26497</v>
      </c>
      <c r="E15792" s="549" t="s">
        <v>188</v>
      </c>
      <c r="F15792" s="547">
        <v>36.289999999999999</v>
      </c>
    </row>
    <row r="15793" s="489" customFormat="1">
      <c r="B15793" s="546" t="s">
        <v>26498</v>
      </c>
      <c r="C15793" s="548" t="s">
        <v>3657</v>
      </c>
      <c r="D15793" s="541" t="s">
        <v>26499</v>
      </c>
      <c r="E15793" s="549" t="s">
        <v>188</v>
      </c>
      <c r="F15793" s="547">
        <v>72.340000000000003</v>
      </c>
    </row>
    <row r="15794" s="489" customFormat="1">
      <c r="B15794" s="546" t="s">
        <v>26500</v>
      </c>
      <c r="C15794" s="548" t="s">
        <v>3657</v>
      </c>
      <c r="D15794" s="541" t="s">
        <v>26501</v>
      </c>
      <c r="E15794" s="549" t="s">
        <v>188</v>
      </c>
      <c r="F15794" s="547">
        <v>15.67</v>
      </c>
    </row>
    <row r="15795" s="489" customFormat="1">
      <c r="B15795" s="546" t="s">
        <v>26502</v>
      </c>
      <c r="C15795" s="548" t="s">
        <v>3657</v>
      </c>
      <c r="D15795" s="541" t="s">
        <v>26503</v>
      </c>
      <c r="E15795" s="549" t="s">
        <v>188</v>
      </c>
      <c r="F15795" s="547">
        <v>17.77</v>
      </c>
    </row>
    <row r="15796" s="489" customFormat="1">
      <c r="B15796" s="546" t="s">
        <v>26504</v>
      </c>
      <c r="C15796" s="548" t="s">
        <v>3657</v>
      </c>
      <c r="D15796" s="541" t="s">
        <v>26505</v>
      </c>
      <c r="E15796" s="549" t="s">
        <v>188</v>
      </c>
      <c r="F15796" s="547">
        <v>24.82</v>
      </c>
    </row>
    <row r="15797" s="489" customFormat="1">
      <c r="B15797" s="546" t="s">
        <v>26506</v>
      </c>
      <c r="C15797" s="548" t="s">
        <v>3657</v>
      </c>
      <c r="D15797" s="541" t="s">
        <v>26507</v>
      </c>
      <c r="E15797" s="549"/>
      <c r="F15797" s="547"/>
    </row>
    <row r="15798" s="489" customFormat="1">
      <c r="B15798" s="546" t="s">
        <v>26508</v>
      </c>
      <c r="C15798" s="548" t="s">
        <v>3657</v>
      </c>
      <c r="D15798" s="541" t="s">
        <v>26509</v>
      </c>
      <c r="E15798" s="549" t="s">
        <v>188</v>
      </c>
      <c r="F15798" s="547">
        <v>120.61</v>
      </c>
    </row>
    <row r="15799" s="489" customFormat="1">
      <c r="B15799" s="546" t="s">
        <v>26510</v>
      </c>
      <c r="C15799" s="548" t="s">
        <v>3657</v>
      </c>
      <c r="D15799" s="541" t="s">
        <v>26511</v>
      </c>
      <c r="E15799" s="549" t="s">
        <v>188</v>
      </c>
      <c r="F15799" s="547">
        <v>152.72999999999999</v>
      </c>
    </row>
    <row r="15800" s="489" customFormat="1">
      <c r="B15800" s="546" t="s">
        <v>26512</v>
      </c>
      <c r="C15800" s="548" t="s">
        <v>3657</v>
      </c>
      <c r="D15800" s="541" t="s">
        <v>26513</v>
      </c>
      <c r="E15800" s="549" t="s">
        <v>188</v>
      </c>
      <c r="F15800" s="547">
        <v>502.58999999999997</v>
      </c>
    </row>
    <row r="15801" s="489" customFormat="1">
      <c r="B15801" s="546" t="s">
        <v>26514</v>
      </c>
      <c r="C15801" s="548" t="s">
        <v>3657</v>
      </c>
      <c r="D15801" s="541" t="s">
        <v>26515</v>
      </c>
      <c r="E15801" s="549"/>
      <c r="F15801" s="547"/>
    </row>
    <row r="15802" s="489" customFormat="1">
      <c r="B15802" s="546" t="s">
        <v>26516</v>
      </c>
      <c r="C15802" s="548" t="s">
        <v>3657</v>
      </c>
      <c r="D15802" s="541" t="s">
        <v>26517</v>
      </c>
      <c r="E15802" s="549" t="s">
        <v>188</v>
      </c>
      <c r="F15802" s="547">
        <v>25.690000000000001</v>
      </c>
    </row>
    <row r="15803" s="489" customFormat="1">
      <c r="B15803" s="546" t="s">
        <v>26518</v>
      </c>
      <c r="C15803" s="548" t="s">
        <v>3657</v>
      </c>
      <c r="D15803" s="541" t="s">
        <v>26519</v>
      </c>
      <c r="E15803" s="549" t="s">
        <v>188</v>
      </c>
      <c r="F15803" s="547">
        <v>44.090000000000003</v>
      </c>
    </row>
    <row r="15804" s="489" customFormat="1">
      <c r="B15804" s="546" t="s">
        <v>26520</v>
      </c>
      <c r="C15804" s="548" t="s">
        <v>3657</v>
      </c>
      <c r="D15804" s="541" t="s">
        <v>26521</v>
      </c>
      <c r="E15804" s="549" t="s">
        <v>188</v>
      </c>
      <c r="F15804" s="547">
        <v>97.840000000000003</v>
      </c>
    </row>
    <row r="15805" s="489" customFormat="1">
      <c r="B15805" s="546" t="s">
        <v>26522</v>
      </c>
      <c r="C15805" s="548" t="s">
        <v>3657</v>
      </c>
      <c r="D15805" s="541" t="s">
        <v>26523</v>
      </c>
      <c r="E15805" s="549" t="s">
        <v>188</v>
      </c>
      <c r="F15805" s="547">
        <v>79.049999999999997</v>
      </c>
    </row>
    <row r="15806" s="489" customFormat="1">
      <c r="B15806" s="546" t="s">
        <v>26524</v>
      </c>
      <c r="C15806" s="548" t="s">
        <v>3657</v>
      </c>
      <c r="D15806" s="541" t="s">
        <v>26525</v>
      </c>
      <c r="E15806" s="549" t="s">
        <v>188</v>
      </c>
      <c r="F15806" s="547">
        <v>109.28</v>
      </c>
    </row>
    <row r="15807" s="489" customFormat="1">
      <c r="B15807" s="546" t="s">
        <v>26526</v>
      </c>
      <c r="C15807" s="548" t="s">
        <v>3657</v>
      </c>
      <c r="D15807" s="541" t="s">
        <v>26527</v>
      </c>
      <c r="E15807" s="549" t="s">
        <v>188</v>
      </c>
      <c r="F15807" s="547">
        <v>155.46000000000001</v>
      </c>
    </row>
    <row r="15808" s="489" customFormat="1">
      <c r="B15808" s="546" t="s">
        <v>26528</v>
      </c>
      <c r="C15808" s="548" t="s">
        <v>3657</v>
      </c>
      <c r="D15808" s="541" t="s">
        <v>26529</v>
      </c>
      <c r="E15808" s="549" t="s">
        <v>188</v>
      </c>
      <c r="F15808" s="547">
        <v>160.28</v>
      </c>
    </row>
    <row r="15809" s="489" customFormat="1">
      <c r="B15809" s="546" t="s">
        <v>26530</v>
      </c>
      <c r="C15809" s="548" t="s">
        <v>3657</v>
      </c>
      <c r="D15809" s="541" t="s">
        <v>26531</v>
      </c>
      <c r="E15809" s="549" t="s">
        <v>188</v>
      </c>
      <c r="F15809" s="547">
        <v>144.93000000000001</v>
      </c>
    </row>
    <row r="15810" s="489" customFormat="1">
      <c r="B15810" s="546" t="s">
        <v>26532</v>
      </c>
      <c r="C15810" s="548" t="s">
        <v>3657</v>
      </c>
      <c r="D15810" s="541" t="s">
        <v>26533</v>
      </c>
      <c r="E15810" s="549" t="s">
        <v>188</v>
      </c>
      <c r="F15810" s="547">
        <v>436.07999999999998</v>
      </c>
    </row>
    <row r="15811" s="489" customFormat="1">
      <c r="B15811" s="546" t="s">
        <v>26534</v>
      </c>
      <c r="C15811" s="548" t="s">
        <v>3657</v>
      </c>
      <c r="D15811" s="541" t="s">
        <v>26535</v>
      </c>
      <c r="E15811" s="549" t="s">
        <v>188</v>
      </c>
      <c r="F15811" s="547">
        <v>451.27999999999997</v>
      </c>
    </row>
    <row r="15812" s="489" customFormat="1">
      <c r="B15812" s="546" t="s">
        <v>26536</v>
      </c>
      <c r="C15812" s="548" t="s">
        <v>3657</v>
      </c>
      <c r="D15812" s="541" t="s">
        <v>26537</v>
      </c>
      <c r="E15812" s="549" t="s">
        <v>188</v>
      </c>
      <c r="F15812" s="547">
        <v>436.07999999999998</v>
      </c>
    </row>
    <row r="15813" s="489" customFormat="1">
      <c r="B15813" s="546" t="s">
        <v>26538</v>
      </c>
      <c r="C15813" s="548" t="s">
        <v>3657</v>
      </c>
      <c r="D15813" s="541" t="s">
        <v>26539</v>
      </c>
      <c r="E15813" s="549" t="s">
        <v>188</v>
      </c>
      <c r="F15813" s="547">
        <v>435.38</v>
      </c>
    </row>
    <row r="15814" s="489" customFormat="1">
      <c r="B15814" s="546" t="s">
        <v>26540</v>
      </c>
      <c r="C15814" s="548" t="s">
        <v>3657</v>
      </c>
      <c r="D15814" s="541" t="s">
        <v>26541</v>
      </c>
      <c r="E15814" s="549"/>
      <c r="F15814" s="547"/>
    </row>
    <row r="15815" s="489" customFormat="1">
      <c r="B15815" s="546" t="s">
        <v>26542</v>
      </c>
      <c r="C15815" s="548" t="s">
        <v>3657</v>
      </c>
      <c r="D15815" s="541" t="s">
        <v>26543</v>
      </c>
      <c r="E15815" s="549" t="s">
        <v>188</v>
      </c>
      <c r="F15815" s="547">
        <v>18.789999999999999</v>
      </c>
    </row>
    <row r="15816" s="489" customFormat="1">
      <c r="B15816" s="546" t="s">
        <v>26544</v>
      </c>
      <c r="C15816" s="548" t="s">
        <v>3657</v>
      </c>
      <c r="D15816" s="541" t="s">
        <v>26545</v>
      </c>
      <c r="E15816" s="549" t="s">
        <v>188</v>
      </c>
      <c r="F15816" s="547">
        <v>19.109999999999999</v>
      </c>
    </row>
    <row r="15817" s="489" customFormat="1">
      <c r="B15817" s="546" t="s">
        <v>26546</v>
      </c>
      <c r="C15817" s="548" t="s">
        <v>3657</v>
      </c>
      <c r="D15817" s="541" t="s">
        <v>26547</v>
      </c>
      <c r="E15817" s="549" t="s">
        <v>188</v>
      </c>
      <c r="F15817" s="547">
        <v>20.030000000000001</v>
      </c>
    </row>
    <row r="15818" s="489" customFormat="1">
      <c r="B15818" s="546" t="s">
        <v>26548</v>
      </c>
      <c r="C15818" s="548" t="s">
        <v>3657</v>
      </c>
      <c r="D15818" s="541" t="s">
        <v>26549</v>
      </c>
      <c r="E15818" s="549" t="s">
        <v>188</v>
      </c>
      <c r="F15818" s="547">
        <v>20.030000000000001</v>
      </c>
    </row>
    <row r="15819" s="489" customFormat="1">
      <c r="B15819" s="546" t="s">
        <v>26550</v>
      </c>
      <c r="C15819" s="548" t="s">
        <v>3657</v>
      </c>
      <c r="D15819" s="541" t="s">
        <v>26551</v>
      </c>
      <c r="E15819" s="549" t="s">
        <v>188</v>
      </c>
      <c r="F15819" s="547">
        <v>20.030000000000001</v>
      </c>
    </row>
    <row r="15820" s="489" customFormat="1">
      <c r="B15820" s="546" t="s">
        <v>26552</v>
      </c>
      <c r="C15820" s="548" t="s">
        <v>3657</v>
      </c>
      <c r="D15820" s="541" t="s">
        <v>26553</v>
      </c>
      <c r="E15820" s="549" t="s">
        <v>188</v>
      </c>
      <c r="F15820" s="547">
        <v>22.809999999999999</v>
      </c>
    </row>
    <row r="15821" s="489" customFormat="1">
      <c r="B15821" s="546" t="s">
        <v>26554</v>
      </c>
      <c r="C15821" s="548" t="s">
        <v>3657</v>
      </c>
      <c r="D15821" s="541" t="s">
        <v>26555</v>
      </c>
      <c r="E15821" s="549" t="s">
        <v>188</v>
      </c>
      <c r="F15821" s="547">
        <v>21.34</v>
      </c>
    </row>
    <row r="15822" s="489" customFormat="1">
      <c r="B15822" s="546" t="s">
        <v>26556</v>
      </c>
      <c r="C15822" s="548" t="s">
        <v>3657</v>
      </c>
      <c r="D15822" s="541" t="s">
        <v>26557</v>
      </c>
      <c r="E15822" s="549" t="s">
        <v>188</v>
      </c>
      <c r="F15822" s="547">
        <v>24.620000000000001</v>
      </c>
    </row>
    <row r="15823" s="489" customFormat="1">
      <c r="B15823" s="546" t="s">
        <v>26558</v>
      </c>
      <c r="C15823" s="548" t="s">
        <v>3657</v>
      </c>
      <c r="D15823" s="541" t="s">
        <v>26559</v>
      </c>
      <c r="E15823" s="549" t="s">
        <v>188</v>
      </c>
      <c r="F15823" s="547">
        <v>64.540000000000006</v>
      </c>
    </row>
    <row r="15824" s="489" customFormat="1">
      <c r="B15824" s="546" t="s">
        <v>26560</v>
      </c>
      <c r="C15824" s="548" t="s">
        <v>3657</v>
      </c>
      <c r="D15824" s="541" t="s">
        <v>26561</v>
      </c>
      <c r="E15824" s="549" t="s">
        <v>188</v>
      </c>
      <c r="F15824" s="547">
        <v>64.540000000000006</v>
      </c>
    </row>
    <row r="15825" s="489" customFormat="1">
      <c r="B15825" s="546" t="s">
        <v>26562</v>
      </c>
      <c r="C15825" s="548" t="s">
        <v>3657</v>
      </c>
      <c r="D15825" s="541" t="s">
        <v>26563</v>
      </c>
      <c r="E15825" s="549" t="s">
        <v>188</v>
      </c>
      <c r="F15825" s="547">
        <v>63.710000000000001</v>
      </c>
    </row>
    <row r="15826" s="489" customFormat="1">
      <c r="B15826" s="546" t="s">
        <v>26564</v>
      </c>
      <c r="C15826" s="548" t="s">
        <v>3657</v>
      </c>
      <c r="D15826" s="541" t="s">
        <v>26565</v>
      </c>
      <c r="E15826" s="549" t="s">
        <v>188</v>
      </c>
      <c r="F15826" s="547">
        <v>64.540000000000006</v>
      </c>
    </row>
    <row r="15827" s="489" customFormat="1">
      <c r="B15827" s="546" t="s">
        <v>26566</v>
      </c>
      <c r="C15827" s="548" t="s">
        <v>3657</v>
      </c>
      <c r="D15827" s="541" t="s">
        <v>26567</v>
      </c>
      <c r="E15827" s="549" t="s">
        <v>188</v>
      </c>
      <c r="F15827" s="547">
        <v>64.540000000000006</v>
      </c>
    </row>
    <row r="15828" s="489" customFormat="1">
      <c r="B15828" s="546" t="s">
        <v>26568</v>
      </c>
      <c r="C15828" s="548" t="s">
        <v>3657</v>
      </c>
      <c r="D15828" s="541" t="s">
        <v>26569</v>
      </c>
      <c r="E15828" s="549" t="s">
        <v>188</v>
      </c>
      <c r="F15828" s="547">
        <v>58.189999999999998</v>
      </c>
    </row>
    <row r="15829" s="489" customFormat="1">
      <c r="B15829" s="546" t="s">
        <v>26570</v>
      </c>
      <c r="C15829" s="548" t="s">
        <v>3657</v>
      </c>
      <c r="D15829" s="541" t="s">
        <v>26571</v>
      </c>
      <c r="E15829" s="549" t="s">
        <v>188</v>
      </c>
      <c r="F15829" s="547">
        <v>73.090000000000003</v>
      </c>
    </row>
    <row r="15830" s="489" customFormat="1">
      <c r="B15830" s="546" t="s">
        <v>26572</v>
      </c>
      <c r="C15830" s="548" t="s">
        <v>3657</v>
      </c>
      <c r="D15830" s="541" t="s">
        <v>26573</v>
      </c>
      <c r="E15830" s="549" t="s">
        <v>188</v>
      </c>
      <c r="F15830" s="547">
        <v>86.870000000000005</v>
      </c>
    </row>
    <row r="15831" s="489" customFormat="1">
      <c r="B15831" s="546" t="s">
        <v>26574</v>
      </c>
      <c r="C15831" s="548" t="s">
        <v>3657</v>
      </c>
      <c r="D15831" s="541" t="s">
        <v>26575</v>
      </c>
      <c r="E15831" s="549" t="s">
        <v>188</v>
      </c>
      <c r="F15831" s="547">
        <v>91.879999999999995</v>
      </c>
    </row>
    <row r="15832" s="489" customFormat="1">
      <c r="B15832" s="546" t="s">
        <v>26576</v>
      </c>
      <c r="C15832" s="548" t="s">
        <v>3657</v>
      </c>
      <c r="D15832" s="541" t="s">
        <v>26577</v>
      </c>
      <c r="E15832" s="549" t="s">
        <v>188</v>
      </c>
      <c r="F15832" s="547">
        <v>75.599999999999994</v>
      </c>
    </row>
    <row r="15833" s="489" customFormat="1">
      <c r="B15833" s="546" t="s">
        <v>26578</v>
      </c>
      <c r="C15833" s="548" t="s">
        <v>3657</v>
      </c>
      <c r="D15833" s="541" t="s">
        <v>26579</v>
      </c>
      <c r="E15833" s="549" t="s">
        <v>188</v>
      </c>
      <c r="F15833" s="547">
        <v>92.989999999999995</v>
      </c>
    </row>
    <row r="15834" s="489" customFormat="1">
      <c r="B15834" s="546" t="s">
        <v>26580</v>
      </c>
      <c r="C15834" s="548" t="s">
        <v>3657</v>
      </c>
      <c r="D15834" s="541" t="s">
        <v>26581</v>
      </c>
      <c r="E15834" s="549" t="s">
        <v>188</v>
      </c>
      <c r="F15834" s="547">
        <v>84.799999999999997</v>
      </c>
    </row>
    <row r="15835" s="489" customFormat="1">
      <c r="B15835" s="546" t="s">
        <v>26582</v>
      </c>
      <c r="C15835" s="548" t="s">
        <v>3657</v>
      </c>
      <c r="D15835" s="541" t="s">
        <v>26583</v>
      </c>
      <c r="E15835" s="549" t="s">
        <v>188</v>
      </c>
      <c r="F15835" s="547">
        <v>85.379999999999995</v>
      </c>
    </row>
    <row r="15836" s="489" customFormat="1">
      <c r="B15836" s="546" t="s">
        <v>26584</v>
      </c>
      <c r="C15836" s="548" t="s">
        <v>3657</v>
      </c>
      <c r="D15836" s="541" t="s">
        <v>26585</v>
      </c>
      <c r="E15836" s="549" t="s">
        <v>188</v>
      </c>
      <c r="F15836" s="547">
        <v>85.379999999999995</v>
      </c>
    </row>
    <row r="15837" s="489" customFormat="1">
      <c r="B15837" s="546" t="s">
        <v>26586</v>
      </c>
      <c r="C15837" s="548" t="s">
        <v>3657</v>
      </c>
      <c r="D15837" s="541" t="s">
        <v>26587</v>
      </c>
      <c r="E15837" s="549" t="s">
        <v>188</v>
      </c>
      <c r="F15837" s="547">
        <v>87.370000000000005</v>
      </c>
    </row>
    <row r="15838" s="489" customFormat="1">
      <c r="B15838" s="546" t="s">
        <v>26588</v>
      </c>
      <c r="C15838" s="548" t="s">
        <v>3657</v>
      </c>
      <c r="D15838" s="541" t="s">
        <v>26589</v>
      </c>
      <c r="E15838" s="549" t="s">
        <v>188</v>
      </c>
      <c r="F15838" s="547">
        <v>110.37</v>
      </c>
    </row>
    <row r="15839" s="489" customFormat="1">
      <c r="B15839" s="546" t="s">
        <v>26590</v>
      </c>
      <c r="C15839" s="548" t="s">
        <v>3657</v>
      </c>
      <c r="D15839" s="541" t="s">
        <v>26591</v>
      </c>
      <c r="E15839" s="549"/>
      <c r="F15839" s="547"/>
    </row>
    <row r="15840" s="489" customFormat="1">
      <c r="B15840" s="546" t="s">
        <v>26592</v>
      </c>
      <c r="C15840" s="548" t="s">
        <v>3657</v>
      </c>
      <c r="D15840" s="541" t="s">
        <v>26593</v>
      </c>
      <c r="E15840" s="549" t="s">
        <v>188</v>
      </c>
      <c r="F15840" s="547">
        <v>136.05000000000001</v>
      </c>
    </row>
    <row r="15841" s="489" customFormat="1">
      <c r="B15841" s="546" t="s">
        <v>26594</v>
      </c>
      <c r="C15841" s="548" t="s">
        <v>3657</v>
      </c>
      <c r="D15841" s="541" t="s">
        <v>26595</v>
      </c>
      <c r="E15841" s="549" t="s">
        <v>188</v>
      </c>
      <c r="F15841" s="547">
        <v>144.47</v>
      </c>
    </row>
    <row r="15842" s="489" customFormat="1">
      <c r="B15842" s="546" t="s">
        <v>26596</v>
      </c>
      <c r="C15842" s="548" t="s">
        <v>3657</v>
      </c>
      <c r="D15842" s="541" t="s">
        <v>26597</v>
      </c>
      <c r="E15842" s="549"/>
      <c r="F15842" s="547"/>
    </row>
    <row r="15843" s="489" customFormat="1">
      <c r="B15843" s="546" t="s">
        <v>26598</v>
      </c>
      <c r="C15843" s="548" t="s">
        <v>3657</v>
      </c>
      <c r="D15843" s="541" t="s">
        <v>26599</v>
      </c>
      <c r="E15843" s="549" t="s">
        <v>188</v>
      </c>
      <c r="F15843" s="547">
        <v>49.689999999999998</v>
      </c>
    </row>
    <row r="15844" s="489" customFormat="1">
      <c r="B15844" s="546" t="s">
        <v>26600</v>
      </c>
      <c r="C15844" s="548" t="s">
        <v>3657</v>
      </c>
      <c r="D15844" s="541" t="s">
        <v>26601</v>
      </c>
      <c r="E15844" s="549" t="s">
        <v>188</v>
      </c>
      <c r="F15844" s="547">
        <v>44.200000000000003</v>
      </c>
    </row>
    <row r="15845" s="489" customFormat="1">
      <c r="B15845" s="546" t="s">
        <v>26602</v>
      </c>
      <c r="C15845" s="548" t="s">
        <v>3657</v>
      </c>
      <c r="D15845" s="541" t="s">
        <v>26603</v>
      </c>
      <c r="E15845" s="549" t="s">
        <v>188</v>
      </c>
      <c r="F15845" s="547">
        <v>18.350000000000001</v>
      </c>
    </row>
    <row r="15846" s="489" customFormat="1">
      <c r="B15846" s="546" t="s">
        <v>26604</v>
      </c>
      <c r="C15846" s="548" t="s">
        <v>3657</v>
      </c>
      <c r="D15846" s="541" t="s">
        <v>26605</v>
      </c>
      <c r="E15846" s="549" t="s">
        <v>188</v>
      </c>
      <c r="F15846" s="547">
        <v>278.77999999999997</v>
      </c>
    </row>
    <row r="15847" s="489" customFormat="1">
      <c r="B15847" s="546" t="s">
        <v>26606</v>
      </c>
      <c r="C15847" s="548" t="s">
        <v>3657</v>
      </c>
      <c r="D15847" s="541" t="s">
        <v>26607</v>
      </c>
      <c r="E15847" s="549" t="s">
        <v>188</v>
      </c>
      <c r="F15847" s="547">
        <v>300.08999999999997</v>
      </c>
    </row>
    <row r="15848" s="489" customFormat="1">
      <c r="B15848" s="546" t="s">
        <v>26608</v>
      </c>
      <c r="C15848" s="548" t="s">
        <v>3657</v>
      </c>
      <c r="D15848" s="541" t="s">
        <v>26609</v>
      </c>
      <c r="E15848" s="549" t="s">
        <v>188</v>
      </c>
      <c r="F15848" s="547">
        <v>323.50999999999999</v>
      </c>
    </row>
    <row r="15849" s="489" customFormat="1">
      <c r="B15849" s="546" t="s">
        <v>26610</v>
      </c>
      <c r="C15849" s="548" t="s">
        <v>3657</v>
      </c>
      <c r="D15849" s="541" t="s">
        <v>26611</v>
      </c>
      <c r="E15849" s="549"/>
      <c r="F15849" s="547"/>
    </row>
    <row r="15850" s="489" customFormat="1">
      <c r="B15850" s="546" t="s">
        <v>26612</v>
      </c>
      <c r="C15850" s="548" t="s">
        <v>3657</v>
      </c>
      <c r="D15850" s="541" t="s">
        <v>26613</v>
      </c>
      <c r="E15850" s="549" t="s">
        <v>143</v>
      </c>
      <c r="F15850" s="547">
        <v>2.8300000000000001</v>
      </c>
    </row>
    <row r="15851" s="489" customFormat="1">
      <c r="B15851" s="546" t="s">
        <v>26614</v>
      </c>
      <c r="C15851" s="548" t="s">
        <v>3657</v>
      </c>
      <c r="D15851" s="541" t="s">
        <v>26615</v>
      </c>
      <c r="E15851" s="549" t="s">
        <v>143</v>
      </c>
      <c r="F15851" s="547">
        <v>4</v>
      </c>
    </row>
    <row r="15852" s="489" customFormat="1">
      <c r="B15852" s="546" t="s">
        <v>26616</v>
      </c>
      <c r="C15852" s="548" t="s">
        <v>3657</v>
      </c>
      <c r="D15852" s="541" t="s">
        <v>26617</v>
      </c>
      <c r="E15852" s="549" t="s">
        <v>143</v>
      </c>
      <c r="F15852" s="547">
        <v>5.8300000000000001</v>
      </c>
    </row>
    <row r="15853" s="489" customFormat="1">
      <c r="B15853" s="546" t="s">
        <v>26618</v>
      </c>
      <c r="C15853" s="548" t="s">
        <v>3657</v>
      </c>
      <c r="D15853" s="541" t="s">
        <v>26619</v>
      </c>
      <c r="E15853" s="549" t="s">
        <v>143</v>
      </c>
      <c r="F15853" s="547">
        <v>11.880000000000001</v>
      </c>
    </row>
    <row r="15854" s="489" customFormat="1">
      <c r="B15854" s="546" t="s">
        <v>26620</v>
      </c>
      <c r="C15854" s="548" t="s">
        <v>3657</v>
      </c>
      <c r="D15854" s="541" t="s">
        <v>26621</v>
      </c>
      <c r="E15854" s="549" t="s">
        <v>143</v>
      </c>
      <c r="F15854" s="547">
        <v>12.460000000000001</v>
      </c>
    </row>
    <row r="15855" s="489" customFormat="1">
      <c r="B15855" s="546" t="s">
        <v>26622</v>
      </c>
      <c r="C15855" s="548" t="s">
        <v>3657</v>
      </c>
      <c r="D15855" s="541" t="s">
        <v>26623</v>
      </c>
      <c r="E15855" s="549"/>
      <c r="F15855" s="547"/>
    </row>
    <row r="15856" s="489" customFormat="1">
      <c r="B15856" s="546" t="s">
        <v>26624</v>
      </c>
      <c r="C15856" s="548" t="s">
        <v>3657</v>
      </c>
      <c r="D15856" s="541" t="s">
        <v>26625</v>
      </c>
      <c r="E15856" s="549" t="s">
        <v>143</v>
      </c>
      <c r="F15856" s="547">
        <v>2.1600000000000001</v>
      </c>
    </row>
    <row r="15857" s="489" customFormat="1">
      <c r="B15857" s="546" t="s">
        <v>26626</v>
      </c>
      <c r="C15857" s="548" t="s">
        <v>3657</v>
      </c>
      <c r="D15857" s="541" t="s">
        <v>26627</v>
      </c>
      <c r="E15857" s="549" t="s">
        <v>143</v>
      </c>
      <c r="F15857" s="547">
        <v>3.2999999999999998</v>
      </c>
    </row>
    <row r="15858" s="489" customFormat="1">
      <c r="B15858" s="546" t="s">
        <v>26628</v>
      </c>
      <c r="C15858" s="548" t="s">
        <v>3657</v>
      </c>
      <c r="D15858" s="541" t="s">
        <v>26629</v>
      </c>
      <c r="E15858" s="549" t="s">
        <v>143</v>
      </c>
      <c r="F15858" s="547">
        <v>4.5899999999999999</v>
      </c>
    </row>
    <row r="15859" s="489" customFormat="1">
      <c r="B15859" s="546" t="s">
        <v>26630</v>
      </c>
      <c r="C15859" s="548" t="s">
        <v>3657</v>
      </c>
      <c r="D15859" s="541" t="s">
        <v>26631</v>
      </c>
      <c r="E15859" s="549" t="s">
        <v>143</v>
      </c>
      <c r="F15859" s="547">
        <v>6.3899999999999997</v>
      </c>
    </row>
    <row r="15860" s="489" customFormat="1">
      <c r="B15860" s="546" t="s">
        <v>26632</v>
      </c>
      <c r="C15860" s="548" t="s">
        <v>3657</v>
      </c>
      <c r="D15860" s="541" t="s">
        <v>26633</v>
      </c>
      <c r="E15860" s="549" t="s">
        <v>143</v>
      </c>
      <c r="F15860" s="547">
        <v>9.9600000000000009</v>
      </c>
    </row>
    <row r="15861" s="489" customFormat="1">
      <c r="B15861" s="546" t="s">
        <v>26634</v>
      </c>
      <c r="C15861" s="548" t="s">
        <v>3657</v>
      </c>
      <c r="D15861" s="541" t="s">
        <v>26635</v>
      </c>
      <c r="E15861" s="549" t="s">
        <v>143</v>
      </c>
      <c r="F15861" s="547">
        <v>15.050000000000001</v>
      </c>
    </row>
    <row r="15862" s="489" customFormat="1">
      <c r="B15862" s="546" t="s">
        <v>26636</v>
      </c>
      <c r="C15862" s="548" t="s">
        <v>3657</v>
      </c>
      <c r="D15862" s="541" t="s">
        <v>26637</v>
      </c>
      <c r="E15862" s="549" t="s">
        <v>143</v>
      </c>
      <c r="F15862" s="547">
        <v>22.129999999999999</v>
      </c>
    </row>
    <row r="15863" s="489" customFormat="1">
      <c r="B15863" s="546" t="s">
        <v>26638</v>
      </c>
      <c r="C15863" s="548" t="s">
        <v>3657</v>
      </c>
      <c r="D15863" s="541" t="s">
        <v>26639</v>
      </c>
      <c r="E15863" s="549" t="s">
        <v>143</v>
      </c>
      <c r="F15863" s="547">
        <v>30.02</v>
      </c>
    </row>
    <row r="15864" s="489" customFormat="1">
      <c r="B15864" s="546" t="s">
        <v>26640</v>
      </c>
      <c r="C15864" s="548" t="s">
        <v>3657</v>
      </c>
      <c r="D15864" s="541" t="s">
        <v>26641</v>
      </c>
      <c r="E15864" s="549" t="s">
        <v>143</v>
      </c>
      <c r="F15864" s="547">
        <v>43.130000000000003</v>
      </c>
    </row>
    <row r="15865" s="489" customFormat="1">
      <c r="B15865" s="546" t="s">
        <v>26642</v>
      </c>
      <c r="C15865" s="548" t="s">
        <v>3657</v>
      </c>
      <c r="D15865" s="541" t="s">
        <v>26643</v>
      </c>
      <c r="E15865" s="549" t="s">
        <v>143</v>
      </c>
      <c r="F15865" s="547">
        <v>62.460000000000001</v>
      </c>
    </row>
    <row r="15866" s="489" customFormat="1">
      <c r="B15866" s="546" t="s">
        <v>26644</v>
      </c>
      <c r="C15866" s="548" t="s">
        <v>3657</v>
      </c>
      <c r="D15866" s="541" t="s">
        <v>26645</v>
      </c>
      <c r="E15866" s="549" t="s">
        <v>143</v>
      </c>
      <c r="F15866" s="547">
        <v>81.959999999999994</v>
      </c>
    </row>
    <row r="15867" s="489" customFormat="1">
      <c r="B15867" s="546" t="s">
        <v>26646</v>
      </c>
      <c r="C15867" s="548" t="s">
        <v>3657</v>
      </c>
      <c r="D15867" s="541" t="s">
        <v>26647</v>
      </c>
      <c r="E15867" s="549" t="s">
        <v>143</v>
      </c>
      <c r="F15867" s="547">
        <v>104.79000000000001</v>
      </c>
    </row>
    <row r="15868" s="489" customFormat="1">
      <c r="B15868" s="546" t="s">
        <v>26648</v>
      </c>
      <c r="C15868" s="548" t="s">
        <v>3657</v>
      </c>
      <c r="D15868" s="541" t="s">
        <v>26649</v>
      </c>
      <c r="E15868" s="549" t="s">
        <v>143</v>
      </c>
      <c r="F15868" s="547">
        <v>2.3599999999999999</v>
      </c>
    </row>
    <row r="15869" s="489" customFormat="1">
      <c r="B15869" s="546" t="s">
        <v>26650</v>
      </c>
      <c r="C15869" s="548" t="s">
        <v>3657</v>
      </c>
      <c r="D15869" s="541" t="s">
        <v>26651</v>
      </c>
      <c r="E15869" s="549" t="s">
        <v>143</v>
      </c>
      <c r="F15869" s="547">
        <v>3.5</v>
      </c>
    </row>
    <row r="15870" s="489" customFormat="1">
      <c r="B15870" s="546" t="s">
        <v>26652</v>
      </c>
      <c r="C15870" s="548" t="s">
        <v>3657</v>
      </c>
      <c r="D15870" s="541" t="s">
        <v>26653</v>
      </c>
      <c r="E15870" s="549" t="s">
        <v>143</v>
      </c>
      <c r="F15870" s="547">
        <v>4.7699999999999996</v>
      </c>
    </row>
    <row r="15871" s="489" customFormat="1">
      <c r="B15871" s="546" t="s">
        <v>26654</v>
      </c>
      <c r="C15871" s="548" t="s">
        <v>3657</v>
      </c>
      <c r="D15871" s="541" t="s">
        <v>26655</v>
      </c>
      <c r="E15871" s="549" t="s">
        <v>143</v>
      </c>
      <c r="F15871" s="547">
        <v>6.7800000000000002</v>
      </c>
    </row>
    <row r="15872" s="489" customFormat="1">
      <c r="B15872" s="546" t="s">
        <v>26656</v>
      </c>
      <c r="C15872" s="548" t="s">
        <v>3657</v>
      </c>
      <c r="D15872" s="541" t="s">
        <v>26657</v>
      </c>
      <c r="E15872" s="549" t="s">
        <v>143</v>
      </c>
      <c r="F15872" s="547">
        <v>10.23</v>
      </c>
    </row>
    <row r="15873" s="489" customFormat="1">
      <c r="B15873" s="546" t="s">
        <v>26658</v>
      </c>
      <c r="C15873" s="548" t="s">
        <v>3657</v>
      </c>
      <c r="D15873" s="541" t="s">
        <v>26659</v>
      </c>
      <c r="E15873" s="549" t="s">
        <v>143</v>
      </c>
      <c r="F15873" s="547">
        <v>15.59</v>
      </c>
    </row>
    <row r="15874" s="489" customFormat="1">
      <c r="B15874" s="546" t="s">
        <v>26660</v>
      </c>
      <c r="C15874" s="548" t="s">
        <v>3657</v>
      </c>
      <c r="D15874" s="541" t="s">
        <v>26661</v>
      </c>
      <c r="E15874" s="549" t="s">
        <v>143</v>
      </c>
      <c r="F15874" s="547">
        <v>22.629999999999999</v>
      </c>
    </row>
    <row r="15875" s="489" customFormat="1">
      <c r="B15875" s="546" t="s">
        <v>26662</v>
      </c>
      <c r="C15875" s="548" t="s">
        <v>3657</v>
      </c>
      <c r="D15875" s="541" t="s">
        <v>26663</v>
      </c>
      <c r="E15875" s="549" t="s">
        <v>143</v>
      </c>
      <c r="F15875" s="547">
        <v>30.510000000000002</v>
      </c>
    </row>
    <row r="15876" s="489" customFormat="1">
      <c r="B15876" s="546" t="s">
        <v>26664</v>
      </c>
      <c r="C15876" s="548" t="s">
        <v>3657</v>
      </c>
      <c r="D15876" s="541" t="s">
        <v>26665</v>
      </c>
      <c r="E15876" s="549" t="s">
        <v>143</v>
      </c>
      <c r="F15876" s="547">
        <v>42.090000000000003</v>
      </c>
    </row>
    <row r="15877" s="489" customFormat="1">
      <c r="B15877" s="546" t="s">
        <v>26666</v>
      </c>
      <c r="C15877" s="548" t="s">
        <v>3657</v>
      </c>
      <c r="D15877" s="541" t="s">
        <v>26667</v>
      </c>
      <c r="E15877" s="549" t="s">
        <v>143</v>
      </c>
      <c r="F15877" s="547">
        <v>59.600000000000001</v>
      </c>
    </row>
    <row r="15878" s="489" customFormat="1">
      <c r="B15878" s="546" t="s">
        <v>26668</v>
      </c>
      <c r="C15878" s="548" t="s">
        <v>3657</v>
      </c>
      <c r="D15878" s="541" t="s">
        <v>26669</v>
      </c>
      <c r="E15878" s="549" t="s">
        <v>143</v>
      </c>
      <c r="F15878" s="547">
        <v>82.849999999999994</v>
      </c>
    </row>
    <row r="15879" s="489" customFormat="1">
      <c r="B15879" s="546" t="s">
        <v>26670</v>
      </c>
      <c r="C15879" s="548" t="s">
        <v>3657</v>
      </c>
      <c r="D15879" s="541" t="s">
        <v>26671</v>
      </c>
      <c r="E15879" s="549" t="s">
        <v>143</v>
      </c>
      <c r="F15879" s="547">
        <v>106.78</v>
      </c>
    </row>
    <row r="15880" s="489" customFormat="1">
      <c r="B15880" s="546" t="s">
        <v>26672</v>
      </c>
      <c r="C15880" s="548" t="s">
        <v>3657</v>
      </c>
      <c r="D15880" s="541" t="s">
        <v>26673</v>
      </c>
      <c r="E15880" s="549" t="s">
        <v>143</v>
      </c>
      <c r="F15880" s="547">
        <v>191.27000000000001</v>
      </c>
    </row>
    <row r="15881" s="489" customFormat="1">
      <c r="B15881" s="546" t="s">
        <v>26674</v>
      </c>
      <c r="C15881" s="548" t="s">
        <v>3657</v>
      </c>
      <c r="D15881" s="541" t="s">
        <v>26675</v>
      </c>
      <c r="E15881" s="549" t="s">
        <v>143</v>
      </c>
      <c r="F15881" s="547">
        <v>235.62</v>
      </c>
    </row>
    <row r="15882" s="489" customFormat="1">
      <c r="B15882" s="546" t="s">
        <v>26676</v>
      </c>
      <c r="C15882" s="548" t="s">
        <v>3657</v>
      </c>
      <c r="D15882" s="541" t="s">
        <v>26677</v>
      </c>
      <c r="E15882" s="549" t="s">
        <v>143</v>
      </c>
      <c r="F15882" s="547">
        <v>288.99000000000001</v>
      </c>
    </row>
    <row r="15883" s="489" customFormat="1">
      <c r="B15883" s="546" t="s">
        <v>26678</v>
      </c>
      <c r="C15883" s="548" t="s">
        <v>3657</v>
      </c>
      <c r="D15883" s="541" t="s">
        <v>26679</v>
      </c>
      <c r="E15883" s="549"/>
      <c r="F15883" s="547"/>
    </row>
    <row r="15884" s="489" customFormat="1">
      <c r="B15884" s="546" t="s">
        <v>26680</v>
      </c>
      <c r="C15884" s="548" t="s">
        <v>3657</v>
      </c>
      <c r="D15884" s="541" t="s">
        <v>26681</v>
      </c>
      <c r="E15884" s="549" t="s">
        <v>188</v>
      </c>
      <c r="F15884" s="547">
        <v>16.219999999999999</v>
      </c>
    </row>
    <row r="15885" s="489" customFormat="1">
      <c r="B15885" s="546" t="s">
        <v>26682</v>
      </c>
      <c r="C15885" s="548" t="s">
        <v>3657</v>
      </c>
      <c r="D15885" s="541" t="s">
        <v>26683</v>
      </c>
      <c r="E15885" s="549" t="s">
        <v>188</v>
      </c>
      <c r="F15885" s="547">
        <v>11.33</v>
      </c>
    </row>
    <row r="15886" s="489" customFormat="1">
      <c r="B15886" s="546" t="s">
        <v>26684</v>
      </c>
      <c r="C15886" s="548" t="s">
        <v>3657</v>
      </c>
      <c r="D15886" s="541" t="s">
        <v>26685</v>
      </c>
      <c r="E15886" s="549" t="s">
        <v>188</v>
      </c>
      <c r="F15886" s="547">
        <v>11.51</v>
      </c>
    </row>
    <row r="15887" s="489" customFormat="1">
      <c r="B15887" s="546" t="s">
        <v>26686</v>
      </c>
      <c r="C15887" s="548" t="s">
        <v>3657</v>
      </c>
      <c r="D15887" s="541" t="s">
        <v>26687</v>
      </c>
      <c r="E15887" s="549" t="s">
        <v>188</v>
      </c>
      <c r="F15887" s="547">
        <v>17.780000000000001</v>
      </c>
    </row>
    <row r="15888" s="489" customFormat="1">
      <c r="B15888" s="546" t="s">
        <v>26688</v>
      </c>
      <c r="C15888" s="548" t="s">
        <v>3657</v>
      </c>
      <c r="D15888" s="541" t="s">
        <v>26689</v>
      </c>
      <c r="E15888" s="549" t="s">
        <v>188</v>
      </c>
      <c r="F15888" s="547">
        <v>20.66</v>
      </c>
    </row>
    <row r="15889" s="489" customFormat="1">
      <c r="B15889" s="546" t="s">
        <v>26690</v>
      </c>
      <c r="C15889" s="548" t="s">
        <v>3657</v>
      </c>
      <c r="D15889" s="541" t="s">
        <v>26691</v>
      </c>
      <c r="E15889" s="549" t="s">
        <v>188</v>
      </c>
      <c r="F15889" s="547">
        <v>21.949999999999999</v>
      </c>
    </row>
    <row r="15890" s="489" customFormat="1">
      <c r="B15890" s="546" t="s">
        <v>26692</v>
      </c>
      <c r="C15890" s="548" t="s">
        <v>3657</v>
      </c>
      <c r="D15890" s="541" t="s">
        <v>26693</v>
      </c>
      <c r="E15890" s="549" t="s">
        <v>188</v>
      </c>
      <c r="F15890" s="547">
        <v>23.039999999999999</v>
      </c>
    </row>
    <row r="15891" s="489" customFormat="1">
      <c r="B15891" s="546" t="s">
        <v>26694</v>
      </c>
      <c r="C15891" s="548" t="s">
        <v>3657</v>
      </c>
      <c r="D15891" s="541" t="s">
        <v>26695</v>
      </c>
      <c r="E15891" s="549" t="s">
        <v>188</v>
      </c>
      <c r="F15891" s="547">
        <v>24.039999999999999</v>
      </c>
    </row>
    <row r="15892" s="489" customFormat="1">
      <c r="B15892" s="546" t="s">
        <v>26696</v>
      </c>
      <c r="C15892" s="548" t="s">
        <v>3657</v>
      </c>
      <c r="D15892" s="541" t="s">
        <v>26697</v>
      </c>
      <c r="E15892" s="549" t="s">
        <v>188</v>
      </c>
      <c r="F15892" s="547">
        <v>23.809999999999999</v>
      </c>
    </row>
    <row r="15893" s="489" customFormat="1">
      <c r="B15893" s="546" t="s">
        <v>26698</v>
      </c>
      <c r="C15893" s="548" t="s">
        <v>3657</v>
      </c>
      <c r="D15893" s="541" t="s">
        <v>26699</v>
      </c>
      <c r="E15893" s="549" t="s">
        <v>188</v>
      </c>
      <c r="F15893" s="547">
        <v>28</v>
      </c>
    </row>
    <row r="15894" s="489" customFormat="1">
      <c r="B15894" s="546" t="s">
        <v>26700</v>
      </c>
      <c r="C15894" s="548" t="s">
        <v>3657</v>
      </c>
      <c r="D15894" s="541" t="s">
        <v>26701</v>
      </c>
      <c r="E15894" s="549" t="s">
        <v>188</v>
      </c>
      <c r="F15894" s="547">
        <v>28.800000000000001</v>
      </c>
    </row>
    <row r="15895" s="489" customFormat="1">
      <c r="B15895" s="546" t="s">
        <v>26702</v>
      </c>
      <c r="C15895" s="548" t="s">
        <v>3657</v>
      </c>
      <c r="D15895" s="541" t="s">
        <v>26703</v>
      </c>
      <c r="E15895" s="549" t="s">
        <v>188</v>
      </c>
      <c r="F15895" s="547">
        <v>9.4700000000000006</v>
      </c>
    </row>
    <row r="15896" s="489" customFormat="1">
      <c r="B15896" s="546" t="s">
        <v>26704</v>
      </c>
      <c r="C15896" s="548" t="s">
        <v>3657</v>
      </c>
      <c r="D15896" s="541" t="s">
        <v>26705</v>
      </c>
      <c r="E15896" s="549" t="s">
        <v>188</v>
      </c>
      <c r="F15896" s="547">
        <v>5.8600000000000003</v>
      </c>
    </row>
    <row r="15897" s="489" customFormat="1">
      <c r="B15897" s="546" t="s">
        <v>26706</v>
      </c>
      <c r="C15897" s="548" t="s">
        <v>3657</v>
      </c>
      <c r="D15897" s="541" t="s">
        <v>26707</v>
      </c>
      <c r="E15897" s="549" t="s">
        <v>188</v>
      </c>
      <c r="F15897" s="547">
        <v>7.6600000000000001</v>
      </c>
    </row>
    <row r="15898" s="489" customFormat="1">
      <c r="B15898" s="546" t="s">
        <v>26708</v>
      </c>
      <c r="C15898" s="548" t="s">
        <v>3657</v>
      </c>
      <c r="D15898" s="541" t="s">
        <v>26709</v>
      </c>
      <c r="E15898" s="549" t="s">
        <v>188</v>
      </c>
      <c r="F15898" s="547">
        <v>11.380000000000001</v>
      </c>
    </row>
    <row r="15899" s="489" customFormat="1">
      <c r="B15899" s="546" t="s">
        <v>26710</v>
      </c>
      <c r="C15899" s="548" t="s">
        <v>3657</v>
      </c>
      <c r="D15899" s="541" t="s">
        <v>26711</v>
      </c>
      <c r="E15899" s="549"/>
      <c r="F15899" s="547"/>
    </row>
    <row r="15900" s="489" customFormat="1">
      <c r="B15900" s="546" t="s">
        <v>26712</v>
      </c>
      <c r="C15900" s="548" t="s">
        <v>3657</v>
      </c>
      <c r="D15900" s="541" t="s">
        <v>26713</v>
      </c>
      <c r="E15900" s="549" t="s">
        <v>188</v>
      </c>
      <c r="F15900" s="547">
        <v>14.18</v>
      </c>
    </row>
    <row r="15901" s="489" customFormat="1">
      <c r="B15901" s="546" t="s">
        <v>26714</v>
      </c>
      <c r="C15901" s="548" t="s">
        <v>3657</v>
      </c>
      <c r="D15901" s="541" t="s">
        <v>26715</v>
      </c>
      <c r="E15901" s="549" t="s">
        <v>188</v>
      </c>
      <c r="F15901" s="547">
        <v>16.550000000000001</v>
      </c>
    </row>
    <row r="15902" s="489" customFormat="1">
      <c r="B15902" s="546" t="s">
        <v>26716</v>
      </c>
      <c r="C15902" s="548" t="s">
        <v>3657</v>
      </c>
      <c r="D15902" s="541" t="s">
        <v>26717</v>
      </c>
      <c r="E15902" s="549" t="s">
        <v>188</v>
      </c>
      <c r="F15902" s="547">
        <v>21.68</v>
      </c>
    </row>
    <row r="15903" s="489" customFormat="1">
      <c r="B15903" s="546" t="s">
        <v>26718</v>
      </c>
      <c r="C15903" s="548" t="s">
        <v>3657</v>
      </c>
      <c r="D15903" s="541" t="s">
        <v>26719</v>
      </c>
      <c r="E15903" s="549" t="s">
        <v>188</v>
      </c>
      <c r="F15903" s="547">
        <v>33.240000000000002</v>
      </c>
    </row>
    <row r="15904" s="489" customFormat="1">
      <c r="B15904" s="546" t="s">
        <v>26720</v>
      </c>
      <c r="C15904" s="548" t="s">
        <v>3657</v>
      </c>
      <c r="D15904" s="541" t="s">
        <v>26721</v>
      </c>
      <c r="E15904" s="549" t="s">
        <v>188</v>
      </c>
      <c r="F15904" s="547">
        <v>16.170000000000002</v>
      </c>
    </row>
    <row r="15905" s="489" customFormat="1">
      <c r="B15905" s="546" t="s">
        <v>26722</v>
      </c>
      <c r="C15905" s="548" t="s">
        <v>3657</v>
      </c>
      <c r="D15905" s="541" t="s">
        <v>26723</v>
      </c>
      <c r="E15905" s="549" t="s">
        <v>188</v>
      </c>
      <c r="F15905" s="547">
        <v>37.270000000000003</v>
      </c>
    </row>
    <row r="15906" s="489" customFormat="1">
      <c r="B15906" s="546" t="s">
        <v>26724</v>
      </c>
      <c r="C15906" s="548" t="s">
        <v>3657</v>
      </c>
      <c r="D15906" s="541" t="s">
        <v>26725</v>
      </c>
      <c r="E15906" s="549" t="s">
        <v>188</v>
      </c>
      <c r="F15906" s="547">
        <v>50.530000000000001</v>
      </c>
    </row>
    <row r="15907" s="489" customFormat="1">
      <c r="B15907" s="546" t="s">
        <v>26726</v>
      </c>
      <c r="C15907" s="548" t="s">
        <v>3657</v>
      </c>
      <c r="D15907" s="541" t="s">
        <v>26727</v>
      </c>
      <c r="E15907" s="549" t="s">
        <v>188</v>
      </c>
      <c r="F15907" s="547">
        <v>4.6799999999999997</v>
      </c>
    </row>
    <row r="15908" s="489" customFormat="1">
      <c r="B15908" s="546" t="s">
        <v>26728</v>
      </c>
      <c r="C15908" s="548" t="s">
        <v>3657</v>
      </c>
      <c r="D15908" s="541" t="s">
        <v>26729</v>
      </c>
      <c r="E15908" s="549" t="s">
        <v>188</v>
      </c>
      <c r="F15908" s="547">
        <v>13.02</v>
      </c>
    </row>
    <row r="15909" s="489" customFormat="1">
      <c r="B15909" s="546" t="s">
        <v>26730</v>
      </c>
      <c r="C15909" s="548" t="s">
        <v>3657</v>
      </c>
      <c r="D15909" s="541" t="s">
        <v>26731</v>
      </c>
      <c r="E15909" s="549" t="s">
        <v>188</v>
      </c>
      <c r="F15909" s="547">
        <v>5.1200000000000001</v>
      </c>
    </row>
    <row r="15910" s="489" customFormat="1">
      <c r="B15910" s="546" t="s">
        <v>26732</v>
      </c>
      <c r="C15910" s="548" t="s">
        <v>3657</v>
      </c>
      <c r="D15910" s="541" t="s">
        <v>26733</v>
      </c>
      <c r="E15910" s="549" t="s">
        <v>188</v>
      </c>
      <c r="F15910" s="547">
        <v>5.6799999999999997</v>
      </c>
    </row>
    <row r="15911" s="489" customFormat="1">
      <c r="B15911" s="546" t="s">
        <v>26734</v>
      </c>
      <c r="C15911" s="548" t="s">
        <v>3657</v>
      </c>
      <c r="D15911" s="541" t="s">
        <v>26735</v>
      </c>
      <c r="E15911" s="549" t="s">
        <v>188</v>
      </c>
      <c r="F15911" s="547">
        <v>7.9699999999999998</v>
      </c>
    </row>
    <row r="15912" s="489" customFormat="1">
      <c r="B15912" s="546" t="s">
        <v>26736</v>
      </c>
      <c r="C15912" s="548" t="s">
        <v>3657</v>
      </c>
      <c r="D15912" s="541" t="s">
        <v>26737</v>
      </c>
      <c r="E15912" s="549" t="s">
        <v>188</v>
      </c>
      <c r="F15912" s="547">
        <v>7.5599999999999996</v>
      </c>
    </row>
    <row r="15913" s="489" customFormat="1">
      <c r="B15913" s="546" t="s">
        <v>26738</v>
      </c>
      <c r="C15913" s="548" t="s">
        <v>3657</v>
      </c>
      <c r="D15913" s="541" t="s">
        <v>26739</v>
      </c>
      <c r="E15913" s="549" t="s">
        <v>188</v>
      </c>
      <c r="F15913" s="547">
        <v>10.279999999999999</v>
      </c>
    </row>
    <row r="15914" s="489" customFormat="1">
      <c r="B15914" s="546" t="s">
        <v>26740</v>
      </c>
      <c r="C15914" s="548" t="s">
        <v>3657</v>
      </c>
      <c r="D15914" s="541" t="s">
        <v>26741</v>
      </c>
      <c r="E15914" s="549"/>
      <c r="F15914" s="547"/>
    </row>
    <row r="15915" s="489" customFormat="1">
      <c r="B15915" s="546" t="s">
        <v>26742</v>
      </c>
      <c r="C15915" s="548" t="s">
        <v>3657</v>
      </c>
      <c r="D15915" s="541" t="s">
        <v>26743</v>
      </c>
      <c r="E15915" s="549" t="s">
        <v>188</v>
      </c>
      <c r="F15915" s="547">
        <v>85.510000000000005</v>
      </c>
    </row>
    <row r="15916" s="489" customFormat="1">
      <c r="B15916" s="546" t="s">
        <v>26744</v>
      </c>
      <c r="C15916" s="548" t="s">
        <v>3657</v>
      </c>
      <c r="D15916" s="541" t="s">
        <v>26745</v>
      </c>
      <c r="E15916" s="549" t="s">
        <v>188</v>
      </c>
      <c r="F15916" s="547">
        <v>117.8</v>
      </c>
    </row>
    <row r="15917" s="489" customFormat="1">
      <c r="B15917" s="546" t="s">
        <v>26746</v>
      </c>
      <c r="C15917" s="548" t="s">
        <v>3657</v>
      </c>
      <c r="D15917" s="541" t="s">
        <v>26747</v>
      </c>
      <c r="E15917" s="549" t="s">
        <v>188</v>
      </c>
      <c r="F15917" s="547">
        <v>138.96000000000001</v>
      </c>
    </row>
    <row r="15918" s="489" customFormat="1">
      <c r="B15918" s="546" t="s">
        <v>26748</v>
      </c>
      <c r="C15918" s="548" t="s">
        <v>3657</v>
      </c>
      <c r="D15918" s="541" t="s">
        <v>26749</v>
      </c>
      <c r="E15918" s="549" t="s">
        <v>188</v>
      </c>
      <c r="F15918" s="547">
        <v>134.28999999999999</v>
      </c>
    </row>
    <row r="15919" s="489" customFormat="1">
      <c r="B15919" s="546" t="s">
        <v>26750</v>
      </c>
      <c r="C15919" s="548" t="s">
        <v>3657</v>
      </c>
      <c r="D15919" s="541" t="s">
        <v>26751</v>
      </c>
      <c r="E15919" s="549" t="s">
        <v>188</v>
      </c>
      <c r="F15919" s="547">
        <v>208.96000000000001</v>
      </c>
    </row>
    <row r="15920" s="489" customFormat="1">
      <c r="B15920" s="546" t="s">
        <v>26752</v>
      </c>
      <c r="C15920" s="548" t="s">
        <v>3657</v>
      </c>
      <c r="D15920" s="541" t="s">
        <v>26753</v>
      </c>
      <c r="E15920" s="549" t="s">
        <v>193</v>
      </c>
      <c r="F15920" s="547">
        <v>192.28999999999999</v>
      </c>
    </row>
    <row r="15921" s="489" customFormat="1">
      <c r="B15921" s="546" t="s">
        <v>26754</v>
      </c>
      <c r="C15921" s="548" t="s">
        <v>3657</v>
      </c>
      <c r="D15921" s="541" t="s">
        <v>26755</v>
      </c>
      <c r="E15921" s="549" t="s">
        <v>193</v>
      </c>
      <c r="F15921" s="547">
        <v>226.43000000000001</v>
      </c>
    </row>
    <row r="15922" s="489" customFormat="1">
      <c r="B15922" s="546" t="s">
        <v>26756</v>
      </c>
      <c r="C15922" s="548" t="s">
        <v>3657</v>
      </c>
      <c r="D15922" s="541" t="s">
        <v>26757</v>
      </c>
      <c r="E15922" s="549" t="s">
        <v>193</v>
      </c>
      <c r="F15922" s="547">
        <v>284.38999999999999</v>
      </c>
    </row>
    <row r="15923" s="489" customFormat="1">
      <c r="B15923" s="546" t="s">
        <v>26758</v>
      </c>
      <c r="C15923" s="548" t="s">
        <v>3657</v>
      </c>
      <c r="D15923" s="541" t="s">
        <v>26759</v>
      </c>
      <c r="E15923" s="549" t="s">
        <v>188</v>
      </c>
      <c r="F15923" s="547">
        <v>151.63</v>
      </c>
    </row>
    <row r="15924" s="489" customFormat="1">
      <c r="B15924" s="546" t="s">
        <v>26760</v>
      </c>
      <c r="C15924" s="548" t="s">
        <v>3657</v>
      </c>
      <c r="D15924" s="541" t="s">
        <v>26761</v>
      </c>
      <c r="E15924" s="549" t="s">
        <v>188</v>
      </c>
      <c r="F15924" s="547">
        <v>128.88</v>
      </c>
    </row>
    <row r="15925" s="489" customFormat="1">
      <c r="B15925" s="546" t="s">
        <v>26762</v>
      </c>
      <c r="C15925" s="548" t="s">
        <v>3657</v>
      </c>
      <c r="D15925" s="541" t="s">
        <v>26763</v>
      </c>
      <c r="E15925" s="549" t="s">
        <v>188</v>
      </c>
      <c r="F15925" s="547">
        <v>124.56999999999999</v>
      </c>
    </row>
    <row r="15926" s="489" customFormat="1">
      <c r="B15926" s="546" t="s">
        <v>26764</v>
      </c>
      <c r="C15926" s="548" t="s">
        <v>3657</v>
      </c>
      <c r="D15926" s="541" t="s">
        <v>26765</v>
      </c>
      <c r="E15926" s="549" t="s">
        <v>188</v>
      </c>
      <c r="F15926" s="547">
        <v>126.66</v>
      </c>
    </row>
    <row r="15927" s="489" customFormat="1">
      <c r="B15927" s="546" t="s">
        <v>26766</v>
      </c>
      <c r="C15927" s="548" t="s">
        <v>3657</v>
      </c>
      <c r="D15927" s="541" t="s">
        <v>26767</v>
      </c>
      <c r="E15927" s="549"/>
      <c r="F15927" s="547"/>
    </row>
    <row r="15928" s="489" customFormat="1">
      <c r="B15928" s="546" t="s">
        <v>26768</v>
      </c>
      <c r="C15928" s="548" t="s">
        <v>3657</v>
      </c>
      <c r="D15928" s="541" t="s">
        <v>26769</v>
      </c>
      <c r="E15928" s="549" t="s">
        <v>188</v>
      </c>
      <c r="F15928" s="547">
        <v>78.060000000000002</v>
      </c>
    </row>
    <row r="15929" s="489" customFormat="1">
      <c r="B15929" s="546" t="s">
        <v>26770</v>
      </c>
      <c r="C15929" s="548" t="s">
        <v>3657</v>
      </c>
      <c r="D15929" s="541" t="s">
        <v>26771</v>
      </c>
      <c r="E15929" s="549" t="s">
        <v>188</v>
      </c>
      <c r="F15929" s="547">
        <v>80.25</v>
      </c>
    </row>
    <row r="15930" s="489" customFormat="1">
      <c r="B15930" s="546" t="s">
        <v>26772</v>
      </c>
      <c r="C15930" s="548" t="s">
        <v>3657</v>
      </c>
      <c r="D15930" s="541" t="s">
        <v>26773</v>
      </c>
      <c r="E15930" s="549" t="s">
        <v>188</v>
      </c>
      <c r="F15930" s="547">
        <v>99.489999999999995</v>
      </c>
    </row>
    <row r="15931" s="489" customFormat="1">
      <c r="B15931" s="546" t="s">
        <v>26774</v>
      </c>
      <c r="C15931" s="548" t="s">
        <v>3657</v>
      </c>
      <c r="D15931" s="541" t="s">
        <v>26775</v>
      </c>
      <c r="E15931" s="549" t="s">
        <v>188</v>
      </c>
      <c r="F15931" s="547">
        <v>76.340000000000003</v>
      </c>
    </row>
    <row r="15932" s="489" customFormat="1">
      <c r="B15932" s="546" t="s">
        <v>26776</v>
      </c>
      <c r="C15932" s="548" t="s">
        <v>3657</v>
      </c>
      <c r="D15932" s="541" t="s">
        <v>26777</v>
      </c>
      <c r="E15932" s="549" t="s">
        <v>188</v>
      </c>
      <c r="F15932" s="547">
        <v>77.859999999999999</v>
      </c>
    </row>
    <row r="15933" s="489" customFormat="1">
      <c r="B15933" s="546" t="s">
        <v>26778</v>
      </c>
      <c r="C15933" s="548" t="s">
        <v>3657</v>
      </c>
      <c r="D15933" s="541" t="s">
        <v>26779</v>
      </c>
      <c r="E15933" s="549" t="s">
        <v>188</v>
      </c>
      <c r="F15933" s="547">
        <v>116.68000000000001</v>
      </c>
    </row>
    <row r="15934" s="489" customFormat="1">
      <c r="B15934" s="546" t="s">
        <v>26780</v>
      </c>
      <c r="C15934" s="548" t="s">
        <v>3657</v>
      </c>
      <c r="D15934" s="541" t="s">
        <v>26781</v>
      </c>
      <c r="E15934" s="549" t="s">
        <v>188</v>
      </c>
      <c r="F15934" s="547">
        <v>121.91</v>
      </c>
    </row>
    <row r="15935" s="489" customFormat="1">
      <c r="B15935" s="546" t="s">
        <v>26782</v>
      </c>
      <c r="C15935" s="548" t="s">
        <v>3657</v>
      </c>
      <c r="D15935" s="541" t="s">
        <v>26753</v>
      </c>
      <c r="E15935" s="549" t="s">
        <v>188</v>
      </c>
      <c r="F15935" s="547">
        <v>150.83000000000001</v>
      </c>
    </row>
    <row r="15936" s="489" customFormat="1">
      <c r="B15936" s="546" t="s">
        <v>26783</v>
      </c>
      <c r="C15936" s="548" t="s">
        <v>3657</v>
      </c>
      <c r="D15936" s="541" t="s">
        <v>26755</v>
      </c>
      <c r="E15936" s="549" t="s">
        <v>188</v>
      </c>
      <c r="F15936" s="547">
        <v>165.33000000000001</v>
      </c>
    </row>
    <row r="15937" s="489" customFormat="1">
      <c r="B15937" s="546" t="s">
        <v>26784</v>
      </c>
      <c r="C15937" s="548" t="s">
        <v>3657</v>
      </c>
      <c r="D15937" s="541" t="s">
        <v>26757</v>
      </c>
      <c r="E15937" s="549" t="s">
        <v>188</v>
      </c>
      <c r="F15937" s="547">
        <v>197.34</v>
      </c>
    </row>
    <row r="15938" s="489" customFormat="1">
      <c r="B15938" s="546" t="s">
        <v>26785</v>
      </c>
      <c r="C15938" s="548" t="s">
        <v>3657</v>
      </c>
      <c r="D15938" s="541" t="s">
        <v>26786</v>
      </c>
      <c r="E15938" s="549"/>
      <c r="F15938" s="547"/>
    </row>
    <row r="15939" s="489" customFormat="1">
      <c r="B15939" s="546" t="s">
        <v>26787</v>
      </c>
      <c r="C15939" s="548" t="s">
        <v>3657</v>
      </c>
      <c r="D15939" s="541" t="s">
        <v>26788</v>
      </c>
      <c r="E15939" s="549" t="s">
        <v>188</v>
      </c>
      <c r="F15939" s="547">
        <v>52.590000000000003</v>
      </c>
    </row>
    <row r="15940" s="489" customFormat="1">
      <c r="B15940" s="546" t="s">
        <v>26789</v>
      </c>
      <c r="C15940" s="548" t="s">
        <v>3657</v>
      </c>
      <c r="D15940" s="541" t="s">
        <v>26790</v>
      </c>
      <c r="E15940" s="549"/>
      <c r="F15940" s="547"/>
    </row>
    <row r="15941" s="489" customFormat="1">
      <c r="B15941" s="546" t="s">
        <v>26791</v>
      </c>
      <c r="C15941" s="548" t="s">
        <v>3657</v>
      </c>
      <c r="D15941" s="541" t="s">
        <v>26792</v>
      </c>
      <c r="E15941" s="549" t="s">
        <v>188</v>
      </c>
      <c r="F15941" s="547">
        <v>81.049999999999997</v>
      </c>
    </row>
    <row r="15942" s="489" customFormat="1">
      <c r="B15942" s="546" t="s">
        <v>26793</v>
      </c>
      <c r="C15942" s="548" t="s">
        <v>3657</v>
      </c>
      <c r="D15942" s="541" t="s">
        <v>26794</v>
      </c>
      <c r="E15942" s="549" t="s">
        <v>188</v>
      </c>
      <c r="F15942" s="547">
        <v>53.390000000000001</v>
      </c>
    </row>
    <row r="15943" s="489" customFormat="1">
      <c r="B15943" s="546" t="s">
        <v>26795</v>
      </c>
      <c r="C15943" s="548" t="s">
        <v>3657</v>
      </c>
      <c r="D15943" s="541" t="s">
        <v>26796</v>
      </c>
      <c r="E15943" s="549" t="s">
        <v>188</v>
      </c>
      <c r="F15943" s="547">
        <v>75.590000000000003</v>
      </c>
    </row>
    <row r="15944" s="489" customFormat="1">
      <c r="B15944" s="546" t="s">
        <v>26797</v>
      </c>
      <c r="C15944" s="548" t="s">
        <v>3657</v>
      </c>
      <c r="D15944" s="541" t="s">
        <v>26798</v>
      </c>
      <c r="E15944" s="549"/>
      <c r="F15944" s="547"/>
    </row>
    <row r="15945" s="489" customFormat="1">
      <c r="B15945" s="546" t="s">
        <v>26799</v>
      </c>
      <c r="C15945" s="548" t="s">
        <v>3657</v>
      </c>
      <c r="D15945" s="541" t="s">
        <v>26800</v>
      </c>
      <c r="E15945" s="549" t="s">
        <v>188</v>
      </c>
      <c r="F15945" s="547">
        <v>13.57</v>
      </c>
    </row>
    <row r="15946" s="489" customFormat="1">
      <c r="B15946" s="546" t="s">
        <v>26801</v>
      </c>
      <c r="C15946" s="548" t="s">
        <v>3657</v>
      </c>
      <c r="D15946" s="541" t="s">
        <v>26802</v>
      </c>
      <c r="E15946" s="549" t="s">
        <v>188</v>
      </c>
      <c r="F15946" s="547">
        <v>18.350000000000001</v>
      </c>
    </row>
    <row r="15947" s="489" customFormat="1">
      <c r="B15947" s="546" t="s">
        <v>26803</v>
      </c>
      <c r="C15947" s="548" t="s">
        <v>3657</v>
      </c>
      <c r="D15947" s="541" t="s">
        <v>26804</v>
      </c>
      <c r="E15947" s="549" t="s">
        <v>188</v>
      </c>
      <c r="F15947" s="547">
        <v>7.0700000000000003</v>
      </c>
    </row>
    <row r="15948" s="489" customFormat="1">
      <c r="B15948" s="546" t="s">
        <v>26805</v>
      </c>
      <c r="C15948" s="548" t="s">
        <v>3657</v>
      </c>
      <c r="D15948" s="541" t="s">
        <v>26806</v>
      </c>
      <c r="E15948" s="549"/>
      <c r="F15948" s="547"/>
    </row>
    <row r="15949" s="489" customFormat="1">
      <c r="B15949" s="546" t="s">
        <v>26807</v>
      </c>
      <c r="C15949" s="548" t="s">
        <v>3657</v>
      </c>
      <c r="D15949" s="541" t="s">
        <v>26808</v>
      </c>
      <c r="E15949" s="549" t="s">
        <v>188</v>
      </c>
      <c r="F15949" s="547">
        <v>606.52999999999997</v>
      </c>
    </row>
    <row r="15950" s="489" customFormat="1">
      <c r="B15950" s="546" t="s">
        <v>26809</v>
      </c>
      <c r="C15950" s="548" t="s">
        <v>3657</v>
      </c>
      <c r="D15950" s="541" t="s">
        <v>26810</v>
      </c>
      <c r="E15950" s="549" t="s">
        <v>188</v>
      </c>
      <c r="F15950" s="547">
        <v>1230.02</v>
      </c>
    </row>
    <row r="15951" s="489" customFormat="1">
      <c r="B15951" s="546" t="s">
        <v>26811</v>
      </c>
      <c r="C15951" s="548" t="s">
        <v>3657</v>
      </c>
      <c r="D15951" s="541" t="s">
        <v>26812</v>
      </c>
      <c r="E15951" s="549" t="s">
        <v>188</v>
      </c>
      <c r="F15951" s="547">
        <v>2569.48</v>
      </c>
    </row>
    <row r="15952" s="489" customFormat="1">
      <c r="B15952" s="546" t="s">
        <v>26813</v>
      </c>
      <c r="C15952" s="548" t="s">
        <v>3657</v>
      </c>
      <c r="D15952" s="541" t="s">
        <v>26814</v>
      </c>
      <c r="E15952" s="549"/>
      <c r="F15952" s="547"/>
    </row>
    <row r="15953" s="489" customFormat="1">
      <c r="B15953" s="546" t="s">
        <v>26815</v>
      </c>
      <c r="C15953" s="548" t="s">
        <v>3657</v>
      </c>
      <c r="D15953" s="541" t="s">
        <v>26816</v>
      </c>
      <c r="E15953" s="549" t="s">
        <v>188</v>
      </c>
      <c r="F15953" s="547">
        <v>10.67</v>
      </c>
    </row>
    <row r="15954" s="489" customFormat="1">
      <c r="B15954" s="546" t="s">
        <v>26817</v>
      </c>
      <c r="C15954" s="548" t="s">
        <v>3657</v>
      </c>
      <c r="D15954" s="541" t="s">
        <v>26818</v>
      </c>
      <c r="E15954" s="549" t="s">
        <v>188</v>
      </c>
      <c r="F15954" s="547">
        <v>14.67</v>
      </c>
    </row>
    <row r="15955" s="489" customFormat="1">
      <c r="B15955" s="546" t="s">
        <v>26819</v>
      </c>
      <c r="C15955" s="548" t="s">
        <v>3657</v>
      </c>
      <c r="D15955" s="541" t="s">
        <v>26820</v>
      </c>
      <c r="E15955" s="549" t="s">
        <v>188</v>
      </c>
      <c r="F15955" s="547">
        <v>13.16</v>
      </c>
    </row>
    <row r="15956" s="489" customFormat="1">
      <c r="B15956" s="546" t="s">
        <v>26821</v>
      </c>
      <c r="C15956" s="548" t="s">
        <v>3657</v>
      </c>
      <c r="D15956" s="541" t="s">
        <v>26822</v>
      </c>
      <c r="E15956" s="549" t="s">
        <v>188</v>
      </c>
      <c r="F15956" s="547">
        <v>20.77</v>
      </c>
    </row>
    <row r="15957" s="489" customFormat="1">
      <c r="B15957" s="546" t="s">
        <v>26823</v>
      </c>
      <c r="C15957" s="548" t="s">
        <v>3657</v>
      </c>
      <c r="D15957" s="541" t="s">
        <v>26824</v>
      </c>
      <c r="E15957" s="549" t="s">
        <v>188</v>
      </c>
      <c r="F15957" s="547">
        <v>21.670000000000002</v>
      </c>
    </row>
    <row r="15958" s="489" customFormat="1">
      <c r="B15958" s="546" t="s">
        <v>26825</v>
      </c>
      <c r="C15958" s="548" t="s">
        <v>3657</v>
      </c>
      <c r="D15958" s="541" t="s">
        <v>26826</v>
      </c>
      <c r="E15958" s="549" t="s">
        <v>188</v>
      </c>
      <c r="F15958" s="547">
        <v>38.770000000000003</v>
      </c>
    </row>
    <row r="15959" s="489" customFormat="1">
      <c r="B15959" s="546" t="s">
        <v>26827</v>
      </c>
      <c r="C15959" s="548" t="s">
        <v>3657</v>
      </c>
      <c r="D15959" s="541" t="s">
        <v>26828</v>
      </c>
      <c r="E15959" s="549" t="s">
        <v>188</v>
      </c>
      <c r="F15959" s="547">
        <v>33.020000000000003</v>
      </c>
    </row>
    <row r="15960" s="489" customFormat="1">
      <c r="B15960" s="546" t="s">
        <v>26829</v>
      </c>
      <c r="C15960" s="548" t="s">
        <v>3657</v>
      </c>
      <c r="D15960" s="541" t="s">
        <v>26830</v>
      </c>
      <c r="E15960" s="549" t="s">
        <v>188</v>
      </c>
      <c r="F15960" s="547">
        <v>69.170000000000002</v>
      </c>
    </row>
    <row r="15961" s="489" customFormat="1">
      <c r="B15961" s="546" t="s">
        <v>26831</v>
      </c>
      <c r="C15961" s="548" t="s">
        <v>3657</v>
      </c>
      <c r="D15961" s="541" t="s">
        <v>26832</v>
      </c>
      <c r="E15961" s="549" t="s">
        <v>188</v>
      </c>
      <c r="F15961" s="547">
        <v>19.27</v>
      </c>
    </row>
    <row r="15962" s="489" customFormat="1">
      <c r="B15962" s="546" t="s">
        <v>26833</v>
      </c>
      <c r="C15962" s="548" t="s">
        <v>3657</v>
      </c>
      <c r="D15962" s="541" t="s">
        <v>26834</v>
      </c>
      <c r="E15962" s="549" t="s">
        <v>188</v>
      </c>
      <c r="F15962" s="547">
        <v>25.760000000000002</v>
      </c>
    </row>
    <row r="15963" s="489" customFormat="1">
      <c r="B15963" s="546" t="s">
        <v>26835</v>
      </c>
      <c r="C15963" s="548" t="s">
        <v>3657</v>
      </c>
      <c r="D15963" s="541" t="s">
        <v>26836</v>
      </c>
      <c r="E15963" s="549" t="s">
        <v>188</v>
      </c>
      <c r="F15963" s="547">
        <v>19.739999999999998</v>
      </c>
    </row>
    <row r="15964" s="489" customFormat="1">
      <c r="B15964" s="546" t="s">
        <v>26837</v>
      </c>
      <c r="C15964" s="548" t="s">
        <v>3657</v>
      </c>
      <c r="D15964" s="541" t="s">
        <v>26838</v>
      </c>
      <c r="E15964" s="549" t="s">
        <v>188</v>
      </c>
      <c r="F15964" s="547">
        <v>11.56</v>
      </c>
    </row>
    <row r="15965" s="489" customFormat="1">
      <c r="B15965" s="546" t="s">
        <v>26839</v>
      </c>
      <c r="C15965" s="548" t="s">
        <v>3657</v>
      </c>
      <c r="D15965" s="541" t="s">
        <v>26840</v>
      </c>
      <c r="E15965" s="549" t="s">
        <v>188</v>
      </c>
      <c r="F15965" s="547">
        <v>10.76</v>
      </c>
    </row>
    <row r="15966" s="489" customFormat="1">
      <c r="B15966" s="546" t="s">
        <v>26841</v>
      </c>
      <c r="C15966" s="548" t="s">
        <v>3657</v>
      </c>
      <c r="D15966" s="541" t="s">
        <v>26842</v>
      </c>
      <c r="E15966" s="549" t="s">
        <v>188</v>
      </c>
      <c r="F15966" s="547">
        <v>10.16</v>
      </c>
    </row>
    <row r="15967" s="489" customFormat="1">
      <c r="B15967" s="546" t="s">
        <v>26843</v>
      </c>
      <c r="C15967" s="548" t="s">
        <v>3657</v>
      </c>
      <c r="D15967" s="541" t="s">
        <v>26844</v>
      </c>
      <c r="E15967" s="549" t="s">
        <v>188</v>
      </c>
      <c r="F15967" s="547">
        <v>16.760000000000002</v>
      </c>
    </row>
    <row r="15968" s="489" customFormat="1">
      <c r="B15968" s="546" t="s">
        <v>26845</v>
      </c>
      <c r="C15968" s="548" t="s">
        <v>3657</v>
      </c>
      <c r="D15968" s="541" t="s">
        <v>26832</v>
      </c>
      <c r="E15968" s="549" t="s">
        <v>188</v>
      </c>
      <c r="F15968" s="547">
        <v>19.27</v>
      </c>
    </row>
    <row r="15969" s="489" customFormat="1">
      <c r="B15969" s="546" t="s">
        <v>26846</v>
      </c>
      <c r="C15969" s="548" t="s">
        <v>3657</v>
      </c>
      <c r="D15969" s="541" t="s">
        <v>26847</v>
      </c>
      <c r="E15969" s="549" t="s">
        <v>188</v>
      </c>
      <c r="F15969" s="547">
        <v>19.739999999999998</v>
      </c>
    </row>
    <row r="15970" s="489" customFormat="1">
      <c r="B15970" s="546" t="s">
        <v>26848</v>
      </c>
      <c r="C15970" s="548" t="s">
        <v>3657</v>
      </c>
      <c r="D15970" s="541" t="s">
        <v>26849</v>
      </c>
      <c r="E15970" s="549"/>
      <c r="F15970" s="547"/>
    </row>
    <row r="15971" s="489" customFormat="1">
      <c r="B15971" s="546" t="s">
        <v>26850</v>
      </c>
      <c r="C15971" s="548" t="s">
        <v>3657</v>
      </c>
      <c r="D15971" s="541" t="s">
        <v>26851</v>
      </c>
      <c r="E15971" s="549" t="s">
        <v>188</v>
      </c>
      <c r="F15971" s="547">
        <v>1561.3599999999999</v>
      </c>
    </row>
    <row r="15972" s="489" customFormat="1">
      <c r="B15972" s="546" t="s">
        <v>26852</v>
      </c>
      <c r="C15972" s="548" t="s">
        <v>3657</v>
      </c>
      <c r="D15972" s="541" t="s">
        <v>26853</v>
      </c>
      <c r="E15972" s="549" t="s">
        <v>188</v>
      </c>
      <c r="F15972" s="547">
        <v>1611.0599999999999</v>
      </c>
    </row>
    <row r="15973" s="489" customFormat="1">
      <c r="B15973" s="546" t="s">
        <v>26854</v>
      </c>
      <c r="C15973" s="548" t="s">
        <v>3657</v>
      </c>
      <c r="D15973" s="541" t="s">
        <v>26855</v>
      </c>
      <c r="E15973" s="549" t="s">
        <v>188</v>
      </c>
      <c r="F15973" s="547">
        <v>1698.99</v>
      </c>
    </row>
    <row r="15974" s="489" customFormat="1">
      <c r="B15974" s="546" t="s">
        <v>26856</v>
      </c>
      <c r="C15974" s="548" t="s">
        <v>3657</v>
      </c>
      <c r="D15974" s="541" t="s">
        <v>26857</v>
      </c>
      <c r="E15974" s="549" t="s">
        <v>188</v>
      </c>
      <c r="F15974" s="547">
        <v>1815.7</v>
      </c>
    </row>
    <row r="15975" s="489" customFormat="1">
      <c r="B15975" s="546" t="s">
        <v>26858</v>
      </c>
      <c r="C15975" s="548" t="s">
        <v>3657</v>
      </c>
      <c r="D15975" s="541" t="s">
        <v>26859</v>
      </c>
      <c r="E15975" s="549" t="s">
        <v>188</v>
      </c>
      <c r="F15975" s="547">
        <v>1982.74</v>
      </c>
    </row>
    <row r="15976" s="489" customFormat="1">
      <c r="B15976" s="546" t="s">
        <v>26860</v>
      </c>
      <c r="C15976" s="548" t="s">
        <v>3657</v>
      </c>
      <c r="D15976" s="541" t="s">
        <v>26861</v>
      </c>
      <c r="E15976" s="549" t="s">
        <v>188</v>
      </c>
      <c r="F15976" s="547">
        <v>2082.0700000000002</v>
      </c>
    </row>
    <row r="15977" s="489" customFormat="1">
      <c r="B15977" s="546" t="s">
        <v>26862</v>
      </c>
      <c r="C15977" s="548" t="s">
        <v>3657</v>
      </c>
      <c r="D15977" s="541" t="s">
        <v>26863</v>
      </c>
      <c r="E15977" s="549" t="s">
        <v>188</v>
      </c>
      <c r="F15977" s="547">
        <v>2399.75</v>
      </c>
    </row>
    <row r="15978" s="489" customFormat="1">
      <c r="B15978" s="546" t="s">
        <v>26864</v>
      </c>
      <c r="C15978" s="548" t="s">
        <v>3657</v>
      </c>
      <c r="D15978" s="541" t="s">
        <v>26865</v>
      </c>
      <c r="E15978" s="549" t="s">
        <v>188</v>
      </c>
      <c r="F15978" s="547">
        <v>2855.6700000000001</v>
      </c>
    </row>
    <row r="15979" s="489" customFormat="1">
      <c r="B15979" s="546" t="s">
        <v>26866</v>
      </c>
      <c r="C15979" s="548" t="s">
        <v>3657</v>
      </c>
      <c r="D15979" s="541" t="s">
        <v>26867</v>
      </c>
      <c r="E15979" s="549" t="s">
        <v>188</v>
      </c>
      <c r="F15979" s="547">
        <v>3662.2399999999998</v>
      </c>
    </row>
    <row r="15980" s="489" customFormat="1">
      <c r="B15980" s="546" t="s">
        <v>26868</v>
      </c>
      <c r="C15980" s="548" t="s">
        <v>3657</v>
      </c>
      <c r="D15980" s="541" t="s">
        <v>26869</v>
      </c>
      <c r="E15980" s="549" t="s">
        <v>188</v>
      </c>
      <c r="F15980" s="547">
        <v>4497.5799999999999</v>
      </c>
    </row>
    <row r="15981" s="489" customFormat="1">
      <c r="B15981" s="546" t="s">
        <v>26870</v>
      </c>
      <c r="C15981" s="548" t="s">
        <v>3657</v>
      </c>
      <c r="D15981" s="541" t="s">
        <v>26871</v>
      </c>
      <c r="E15981" s="549" t="s">
        <v>188</v>
      </c>
      <c r="F15981" s="547">
        <v>6266.5600000000004</v>
      </c>
    </row>
    <row r="15982" s="489" customFormat="1">
      <c r="B15982" s="546" t="s">
        <v>26872</v>
      </c>
      <c r="C15982" s="548" t="s">
        <v>3657</v>
      </c>
      <c r="D15982" s="541" t="s">
        <v>26873</v>
      </c>
      <c r="E15982" s="549" t="s">
        <v>188</v>
      </c>
      <c r="F15982" s="547">
        <v>7337.2700000000004</v>
      </c>
    </row>
    <row r="15983" s="489" customFormat="1">
      <c r="B15983" s="546" t="s">
        <v>26874</v>
      </c>
      <c r="C15983" s="548" t="s">
        <v>3657</v>
      </c>
      <c r="D15983" s="541" t="s">
        <v>26875</v>
      </c>
      <c r="E15983" s="549" t="s">
        <v>188</v>
      </c>
      <c r="F15983" s="547">
        <v>7336.5699999999997</v>
      </c>
    </row>
    <row r="15984" s="489" customFormat="1">
      <c r="B15984" s="546" t="s">
        <v>26876</v>
      </c>
      <c r="C15984" s="548" t="s">
        <v>3657</v>
      </c>
      <c r="D15984" s="541" t="s">
        <v>26877</v>
      </c>
      <c r="E15984" s="549"/>
      <c r="F15984" s="547"/>
    </row>
    <row r="15985" s="489" customFormat="1">
      <c r="B15985" s="546" t="s">
        <v>26878</v>
      </c>
      <c r="C15985" s="548" t="s">
        <v>3657</v>
      </c>
      <c r="D15985" s="541" t="s">
        <v>26879</v>
      </c>
      <c r="E15985" s="549" t="s">
        <v>188</v>
      </c>
      <c r="F15985" s="547">
        <v>1377.27</v>
      </c>
    </row>
    <row r="15986" s="489" customFormat="1">
      <c r="B15986" s="546" t="s">
        <v>26880</v>
      </c>
      <c r="C15986" s="548" t="s">
        <v>3657</v>
      </c>
      <c r="D15986" s="541" t="s">
        <v>26881</v>
      </c>
      <c r="E15986" s="549" t="s">
        <v>188</v>
      </c>
      <c r="F15986" s="547">
        <v>1426.97</v>
      </c>
    </row>
    <row r="15987" s="489" customFormat="1">
      <c r="B15987" s="546" t="s">
        <v>26882</v>
      </c>
      <c r="C15987" s="548" t="s">
        <v>3657</v>
      </c>
      <c r="D15987" s="541" t="s">
        <v>26883</v>
      </c>
      <c r="E15987" s="549" t="s">
        <v>188</v>
      </c>
      <c r="F15987" s="547">
        <v>1514.9000000000001</v>
      </c>
    </row>
    <row r="15988" s="489" customFormat="1">
      <c r="B15988" s="546" t="s">
        <v>26884</v>
      </c>
      <c r="C15988" s="548" t="s">
        <v>3657</v>
      </c>
      <c r="D15988" s="541" t="s">
        <v>26885</v>
      </c>
      <c r="E15988" s="549" t="s">
        <v>188</v>
      </c>
      <c r="F15988" s="547">
        <v>1631.6099999999999</v>
      </c>
    </row>
    <row r="15989" s="489" customFormat="1">
      <c r="B15989" s="546" t="s">
        <v>26886</v>
      </c>
      <c r="C15989" s="548" t="s">
        <v>3657</v>
      </c>
      <c r="D15989" s="541" t="s">
        <v>26887</v>
      </c>
      <c r="E15989" s="549" t="s">
        <v>188</v>
      </c>
      <c r="F15989" s="547">
        <v>1798.6500000000001</v>
      </c>
    </row>
    <row r="15990" s="489" customFormat="1">
      <c r="B15990" s="546" t="s">
        <v>26888</v>
      </c>
      <c r="C15990" s="548" t="s">
        <v>3657</v>
      </c>
      <c r="D15990" s="541" t="s">
        <v>26889</v>
      </c>
      <c r="E15990" s="549" t="s">
        <v>188</v>
      </c>
      <c r="F15990" s="547">
        <v>1897.98</v>
      </c>
    </row>
    <row r="15991" s="489" customFormat="1">
      <c r="B15991" s="546" t="s">
        <v>26890</v>
      </c>
      <c r="C15991" s="548" t="s">
        <v>3657</v>
      </c>
      <c r="D15991" s="541" t="s">
        <v>26891</v>
      </c>
      <c r="E15991" s="549" t="s">
        <v>188</v>
      </c>
      <c r="F15991" s="547">
        <v>2215.6599999999999</v>
      </c>
    </row>
    <row r="15992" s="489" customFormat="1">
      <c r="B15992" s="546" t="s">
        <v>26892</v>
      </c>
      <c r="C15992" s="548" t="s">
        <v>3657</v>
      </c>
      <c r="D15992" s="541" t="s">
        <v>26893</v>
      </c>
      <c r="E15992" s="549" t="s">
        <v>188</v>
      </c>
      <c r="F15992" s="547">
        <v>2671.5799999999999</v>
      </c>
    </row>
    <row r="15993" s="489" customFormat="1">
      <c r="B15993" s="546" t="s">
        <v>26894</v>
      </c>
      <c r="C15993" s="548" t="s">
        <v>3657</v>
      </c>
      <c r="D15993" s="541" t="s">
        <v>26895</v>
      </c>
      <c r="E15993" s="549" t="s">
        <v>188</v>
      </c>
      <c r="F15993" s="547">
        <v>3114.5700000000002</v>
      </c>
    </row>
    <row r="15994" s="489" customFormat="1">
      <c r="B15994" s="546" t="s">
        <v>26896</v>
      </c>
      <c r="C15994" s="548" t="s">
        <v>3657</v>
      </c>
      <c r="D15994" s="541" t="s">
        <v>26897</v>
      </c>
      <c r="E15994" s="549" t="s">
        <v>188</v>
      </c>
      <c r="F15994" s="547">
        <v>3949.9099999999999</v>
      </c>
    </row>
    <row r="15995" s="489" customFormat="1">
      <c r="B15995" s="546" t="s">
        <v>26898</v>
      </c>
      <c r="C15995" s="548" t="s">
        <v>3657</v>
      </c>
      <c r="D15995" s="541" t="s">
        <v>26899</v>
      </c>
      <c r="E15995" s="549" t="s">
        <v>188</v>
      </c>
      <c r="F15995" s="547">
        <v>5599.75</v>
      </c>
    </row>
    <row r="15996" s="489" customFormat="1">
      <c r="B15996" s="546" t="s">
        <v>26900</v>
      </c>
      <c r="C15996" s="548" t="s">
        <v>3657</v>
      </c>
      <c r="D15996" s="541" t="s">
        <v>26901</v>
      </c>
      <c r="E15996" s="549" t="s">
        <v>188</v>
      </c>
      <c r="F15996" s="547">
        <v>6670.46</v>
      </c>
    </row>
    <row r="15997" s="489" customFormat="1">
      <c r="B15997" s="546" t="s">
        <v>26902</v>
      </c>
      <c r="C15997" s="548" t="s">
        <v>3657</v>
      </c>
      <c r="D15997" s="541" t="s">
        <v>26903</v>
      </c>
      <c r="E15997" s="549" t="s">
        <v>188</v>
      </c>
      <c r="F15997" s="547">
        <v>6669.7600000000002</v>
      </c>
    </row>
    <row r="15998" s="489" customFormat="1">
      <c r="B15998" s="546" t="s">
        <v>26904</v>
      </c>
      <c r="C15998" s="548" t="s">
        <v>3657</v>
      </c>
      <c r="D15998" s="541" t="s">
        <v>26905</v>
      </c>
      <c r="E15998" s="549"/>
      <c r="F15998" s="547"/>
    </row>
    <row r="15999" s="489" customFormat="1">
      <c r="B15999" s="546" t="s">
        <v>26906</v>
      </c>
      <c r="C15999" s="548" t="s">
        <v>3657</v>
      </c>
      <c r="D15999" s="541" t="s">
        <v>26907</v>
      </c>
      <c r="E15999" s="549" t="s">
        <v>143</v>
      </c>
      <c r="F15999" s="547">
        <v>11.99</v>
      </c>
    </row>
    <row r="16000" s="489" customFormat="1">
      <c r="B16000" s="546" t="s">
        <v>26908</v>
      </c>
      <c r="C16000" s="548" t="s">
        <v>3657</v>
      </c>
      <c r="D16000" s="541" t="s">
        <v>26909</v>
      </c>
      <c r="E16000" s="549" t="s">
        <v>143</v>
      </c>
      <c r="F16000" s="547">
        <v>21.809999999999999</v>
      </c>
    </row>
    <row r="16001" s="489" customFormat="1">
      <c r="B16001" s="546" t="s">
        <v>26910</v>
      </c>
      <c r="C16001" s="548" t="s">
        <v>3657</v>
      </c>
      <c r="D16001" s="541" t="s">
        <v>26911</v>
      </c>
      <c r="E16001" s="549" t="s">
        <v>143</v>
      </c>
      <c r="F16001" s="547">
        <v>25.969999999999999</v>
      </c>
    </row>
    <row r="16002" s="489" customFormat="1">
      <c r="B16002" s="546" t="s">
        <v>26912</v>
      </c>
      <c r="C16002" s="548" t="s">
        <v>3657</v>
      </c>
      <c r="D16002" s="541" t="s">
        <v>26913</v>
      </c>
      <c r="E16002" s="549" t="s">
        <v>143</v>
      </c>
      <c r="F16002" s="547">
        <v>32.170000000000002</v>
      </c>
    </row>
    <row r="16003" s="489" customFormat="1">
      <c r="B16003" s="546" t="s">
        <v>26914</v>
      </c>
      <c r="C16003" s="548" t="s">
        <v>3657</v>
      </c>
      <c r="D16003" s="541" t="s">
        <v>26915</v>
      </c>
      <c r="E16003" s="549" t="s">
        <v>143</v>
      </c>
      <c r="F16003" s="547">
        <v>4.0199999999999996</v>
      </c>
    </row>
    <row r="16004" s="489" customFormat="1">
      <c r="B16004" s="546" t="s">
        <v>26916</v>
      </c>
      <c r="C16004" s="548" t="s">
        <v>3657</v>
      </c>
      <c r="D16004" s="541" t="s">
        <v>26917</v>
      </c>
      <c r="E16004" s="549" t="s">
        <v>143</v>
      </c>
      <c r="F16004" s="547">
        <v>5.5300000000000002</v>
      </c>
    </row>
    <row r="16005" s="489" customFormat="1">
      <c r="B16005" s="546" t="s">
        <v>26918</v>
      </c>
      <c r="C16005" s="548" t="s">
        <v>3657</v>
      </c>
      <c r="D16005" s="541" t="s">
        <v>26919</v>
      </c>
      <c r="E16005" s="549" t="s">
        <v>143</v>
      </c>
      <c r="F16005" s="547">
        <v>9.3100000000000005</v>
      </c>
    </row>
    <row r="16006" s="489" customFormat="1">
      <c r="B16006" s="546" t="s">
        <v>26920</v>
      </c>
      <c r="C16006" s="548" t="s">
        <v>3657</v>
      </c>
      <c r="D16006" s="541" t="s">
        <v>26921</v>
      </c>
      <c r="E16006" s="549" t="s">
        <v>143</v>
      </c>
      <c r="F16006" s="547">
        <v>15.99</v>
      </c>
    </row>
    <row r="16007" s="489" customFormat="1">
      <c r="B16007" s="546" t="s">
        <v>26922</v>
      </c>
      <c r="C16007" s="548" t="s">
        <v>3657</v>
      </c>
      <c r="D16007" s="541" t="s">
        <v>26923</v>
      </c>
      <c r="E16007" s="549" t="s">
        <v>143</v>
      </c>
      <c r="F16007" s="547">
        <v>21.420000000000002</v>
      </c>
    </row>
    <row r="16008" s="489" customFormat="1">
      <c r="B16008" s="546" t="s">
        <v>26924</v>
      </c>
      <c r="C16008" s="548" t="s">
        <v>3657</v>
      </c>
      <c r="D16008" s="541" t="s">
        <v>26925</v>
      </c>
      <c r="E16008" s="549" t="s">
        <v>143</v>
      </c>
      <c r="F16008" s="547">
        <v>31.940000000000001</v>
      </c>
    </row>
    <row r="16009" s="489" customFormat="1">
      <c r="B16009" s="546" t="s">
        <v>26926</v>
      </c>
      <c r="C16009" s="548" t="s">
        <v>3657</v>
      </c>
      <c r="D16009" s="541" t="s">
        <v>26927</v>
      </c>
      <c r="E16009" s="549" t="s">
        <v>143</v>
      </c>
      <c r="F16009" s="547">
        <v>49.109999999999999</v>
      </c>
    </row>
    <row r="16010" s="489" customFormat="1">
      <c r="B16010" s="546" t="s">
        <v>26928</v>
      </c>
      <c r="C16010" s="548" t="s">
        <v>3657</v>
      </c>
      <c r="D16010" s="541" t="s">
        <v>26929</v>
      </c>
      <c r="E16010" s="549" t="s">
        <v>143</v>
      </c>
      <c r="F16010" s="547">
        <v>6.3399999999999999</v>
      </c>
    </row>
    <row r="16011" s="489" customFormat="1">
      <c r="B16011" s="546" t="s">
        <v>26930</v>
      </c>
      <c r="C16011" s="548" t="s">
        <v>3657</v>
      </c>
      <c r="D16011" s="541" t="s">
        <v>26931</v>
      </c>
      <c r="E16011" s="549"/>
      <c r="F16011" s="547"/>
    </row>
    <row r="16012" s="489" customFormat="1">
      <c r="B16012" s="546" t="s">
        <v>26932</v>
      </c>
      <c r="C16012" s="548" t="s">
        <v>3657</v>
      </c>
      <c r="D16012" s="541" t="s">
        <v>26933</v>
      </c>
      <c r="E16012" s="549" t="s">
        <v>188</v>
      </c>
      <c r="F16012" s="547">
        <v>15.550000000000001</v>
      </c>
    </row>
    <row r="16013" s="489" customFormat="1">
      <c r="B16013" s="546" t="s">
        <v>26934</v>
      </c>
      <c r="C16013" s="548" t="s">
        <v>3657</v>
      </c>
      <c r="D16013" s="541" t="s">
        <v>26935</v>
      </c>
      <c r="E16013" s="549" t="s">
        <v>188</v>
      </c>
      <c r="F16013" s="547">
        <v>22.600000000000001</v>
      </c>
    </row>
    <row r="16014" s="489" customFormat="1">
      <c r="B16014" s="546" t="s">
        <v>26936</v>
      </c>
      <c r="C16014" s="548" t="s">
        <v>3657</v>
      </c>
      <c r="D16014" s="541" t="s">
        <v>26937</v>
      </c>
      <c r="E16014" s="549" t="s">
        <v>188</v>
      </c>
      <c r="F16014" s="547">
        <v>5.4800000000000004</v>
      </c>
    </row>
    <row r="16015" s="489" customFormat="1">
      <c r="B16015" s="546" t="s">
        <v>26938</v>
      </c>
      <c r="C16015" s="548" t="s">
        <v>3657</v>
      </c>
      <c r="D16015" s="541" t="s">
        <v>26939</v>
      </c>
      <c r="E16015" s="549"/>
      <c r="F16015" s="547"/>
    </row>
    <row r="16016" s="489" customFormat="1">
      <c r="B16016" s="546" t="s">
        <v>26940</v>
      </c>
      <c r="C16016" s="548" t="s">
        <v>3657</v>
      </c>
      <c r="D16016" s="541" t="s">
        <v>26941</v>
      </c>
      <c r="E16016" s="549" t="s">
        <v>188</v>
      </c>
      <c r="F16016" s="547">
        <v>5.6699999999999999</v>
      </c>
    </row>
    <row r="16017" s="489" customFormat="1">
      <c r="B16017" s="546" t="s">
        <v>26942</v>
      </c>
      <c r="C16017" s="548" t="s">
        <v>3657</v>
      </c>
      <c r="D16017" s="541" t="s">
        <v>26943</v>
      </c>
      <c r="E16017" s="549" t="s">
        <v>188</v>
      </c>
      <c r="F16017" s="547">
        <v>5.6699999999999999</v>
      </c>
    </row>
    <row r="16018" s="489" customFormat="1">
      <c r="B16018" s="546" t="s">
        <v>26944</v>
      </c>
      <c r="C16018" s="548" t="s">
        <v>3657</v>
      </c>
      <c r="D16018" s="541" t="s">
        <v>26945</v>
      </c>
      <c r="E16018" s="549" t="s">
        <v>143</v>
      </c>
      <c r="F16018" s="547">
        <v>5.3700000000000001</v>
      </c>
    </row>
    <row r="16019" s="489" customFormat="1">
      <c r="B16019" s="546" t="s">
        <v>26946</v>
      </c>
      <c r="C16019" s="548" t="s">
        <v>3657</v>
      </c>
      <c r="D16019" s="541" t="s">
        <v>26947</v>
      </c>
      <c r="E16019" s="549" t="s">
        <v>143</v>
      </c>
      <c r="F16019" s="547">
        <v>10.289999999999999</v>
      </c>
    </row>
    <row r="16020" s="489" customFormat="1">
      <c r="B16020" s="546" t="s">
        <v>26948</v>
      </c>
      <c r="C16020" s="548" t="s">
        <v>3657</v>
      </c>
      <c r="D16020" s="541" t="s">
        <v>26949</v>
      </c>
      <c r="E16020" s="549" t="s">
        <v>188</v>
      </c>
      <c r="F16020" s="547">
        <v>16.219999999999999</v>
      </c>
    </row>
    <row r="16021" s="489" customFormat="1">
      <c r="B16021" s="546" t="s">
        <v>26950</v>
      </c>
      <c r="C16021" s="548" t="s">
        <v>3657</v>
      </c>
      <c r="D16021" s="541" t="s">
        <v>26951</v>
      </c>
      <c r="E16021" s="549" t="s">
        <v>188</v>
      </c>
      <c r="F16021" s="547">
        <v>1.99</v>
      </c>
    </row>
    <row r="16022" s="489" customFormat="1">
      <c r="B16022" s="546" t="s">
        <v>26952</v>
      </c>
      <c r="C16022" s="548" t="s">
        <v>3657</v>
      </c>
      <c r="D16022" s="541" t="s">
        <v>26953</v>
      </c>
      <c r="E16022" s="549" t="s">
        <v>188</v>
      </c>
      <c r="F16022" s="547">
        <v>2.2999999999999998</v>
      </c>
    </row>
    <row r="16023" s="489" customFormat="1">
      <c r="B16023" s="546" t="s">
        <v>26954</v>
      </c>
      <c r="C16023" s="548" t="s">
        <v>3657</v>
      </c>
      <c r="D16023" s="541" t="s">
        <v>26955</v>
      </c>
      <c r="E16023" s="549" t="s">
        <v>188</v>
      </c>
      <c r="F16023" s="547">
        <v>2.3199999999999998</v>
      </c>
    </row>
    <row r="16024" s="489" customFormat="1">
      <c r="B16024" s="546" t="s">
        <v>26956</v>
      </c>
      <c r="C16024" s="548" t="s">
        <v>3657</v>
      </c>
      <c r="D16024" s="541" t="s">
        <v>26957</v>
      </c>
      <c r="E16024" s="549" t="s">
        <v>188</v>
      </c>
      <c r="F16024" s="547">
        <v>2.2200000000000002</v>
      </c>
    </row>
    <row r="16025" s="489" customFormat="1">
      <c r="B16025" s="546" t="s">
        <v>26958</v>
      </c>
      <c r="C16025" s="548" t="s">
        <v>3657</v>
      </c>
      <c r="D16025" s="541" t="s">
        <v>26959</v>
      </c>
      <c r="E16025" s="549" t="s">
        <v>188</v>
      </c>
      <c r="F16025" s="547">
        <v>5.0899999999999999</v>
      </c>
    </row>
    <row r="16026" s="489" customFormat="1">
      <c r="B16026" s="546" t="s">
        <v>26960</v>
      </c>
      <c r="C16026" s="548" t="s">
        <v>3657</v>
      </c>
      <c r="D16026" s="541" t="s">
        <v>26961</v>
      </c>
      <c r="E16026" s="549" t="s">
        <v>188</v>
      </c>
      <c r="F16026" s="547">
        <v>28.579999999999998</v>
      </c>
    </row>
    <row r="16027" s="489" customFormat="1">
      <c r="B16027" s="546" t="s">
        <v>26962</v>
      </c>
      <c r="C16027" s="548" t="s">
        <v>3657</v>
      </c>
      <c r="D16027" s="541" t="s">
        <v>26963</v>
      </c>
      <c r="E16027" s="549" t="s">
        <v>188</v>
      </c>
      <c r="F16027" s="547">
        <v>34.509999999999998</v>
      </c>
    </row>
    <row r="16028" s="489" customFormat="1">
      <c r="B16028" s="546" t="s">
        <v>26964</v>
      </c>
      <c r="C16028" s="548" t="s">
        <v>3657</v>
      </c>
      <c r="D16028" s="541" t="s">
        <v>26965</v>
      </c>
      <c r="E16028" s="549" t="s">
        <v>188</v>
      </c>
      <c r="F16028" s="547">
        <v>33.689999999999998</v>
      </c>
    </row>
    <row r="16029" s="489" customFormat="1">
      <c r="B16029" s="546" t="s">
        <v>26966</v>
      </c>
      <c r="C16029" s="548" t="s">
        <v>3657</v>
      </c>
      <c r="D16029" s="541" t="s">
        <v>26967</v>
      </c>
      <c r="E16029" s="549" t="s">
        <v>188</v>
      </c>
      <c r="F16029" s="547">
        <v>148.27000000000001</v>
      </c>
    </row>
    <row r="16030" s="489" customFormat="1">
      <c r="B16030" s="546" t="s">
        <v>26968</v>
      </c>
      <c r="C16030" s="548" t="s">
        <v>3657</v>
      </c>
      <c r="D16030" s="541" t="s">
        <v>26969</v>
      </c>
      <c r="E16030" s="549" t="s">
        <v>188</v>
      </c>
      <c r="F16030" s="547">
        <v>118.02</v>
      </c>
    </row>
    <row r="16031" s="489" customFormat="1">
      <c r="B16031" s="546" t="s">
        <v>26970</v>
      </c>
      <c r="C16031" s="548" t="s">
        <v>3657</v>
      </c>
      <c r="D16031" s="541" t="s">
        <v>26971</v>
      </c>
      <c r="E16031" s="549" t="s">
        <v>188</v>
      </c>
      <c r="F16031" s="547">
        <v>101.56</v>
      </c>
    </row>
    <row r="16032" s="489" customFormat="1">
      <c r="B16032" s="546" t="s">
        <v>26972</v>
      </c>
      <c r="C16032" s="548" t="s">
        <v>3657</v>
      </c>
      <c r="D16032" s="541" t="s">
        <v>26973</v>
      </c>
      <c r="E16032" s="549" t="s">
        <v>188</v>
      </c>
      <c r="F16032" s="547">
        <v>33.009999999999998</v>
      </c>
    </row>
    <row r="16033" s="489" customFormat="1">
      <c r="B16033" s="546" t="s">
        <v>26974</v>
      </c>
      <c r="C16033" s="548" t="s">
        <v>3657</v>
      </c>
      <c r="D16033" s="541" t="s">
        <v>26975</v>
      </c>
      <c r="E16033" s="549" t="s">
        <v>188</v>
      </c>
      <c r="F16033" s="547">
        <v>21.460000000000001</v>
      </c>
    </row>
    <row r="16034" s="489" customFormat="1">
      <c r="B16034" s="546" t="s">
        <v>26976</v>
      </c>
      <c r="C16034" s="548" t="s">
        <v>3657</v>
      </c>
      <c r="D16034" s="541" t="s">
        <v>26977</v>
      </c>
      <c r="E16034" s="549" t="s">
        <v>188</v>
      </c>
      <c r="F16034" s="547">
        <v>780.74000000000001</v>
      </c>
    </row>
    <row r="16035" s="489" customFormat="1">
      <c r="B16035" s="546" t="s">
        <v>26978</v>
      </c>
      <c r="C16035" s="548" t="s">
        <v>3657</v>
      </c>
      <c r="D16035" s="541" t="s">
        <v>26979</v>
      </c>
      <c r="E16035" s="549" t="s">
        <v>188</v>
      </c>
      <c r="F16035" s="547">
        <v>37.140000000000001</v>
      </c>
    </row>
    <row r="16036" s="489" customFormat="1">
      <c r="B16036" s="546" t="s">
        <v>26980</v>
      </c>
      <c r="C16036" s="548" t="s">
        <v>3657</v>
      </c>
      <c r="D16036" s="541" t="s">
        <v>26981</v>
      </c>
      <c r="E16036" s="549" t="s">
        <v>188</v>
      </c>
      <c r="F16036" s="547">
        <v>65.799999999999997</v>
      </c>
    </row>
    <row r="16037" s="489" customFormat="1">
      <c r="B16037" s="546" t="s">
        <v>26982</v>
      </c>
      <c r="C16037" s="548" t="s">
        <v>3657</v>
      </c>
      <c r="D16037" s="541" t="s">
        <v>26983</v>
      </c>
      <c r="E16037" s="549" t="s">
        <v>188</v>
      </c>
      <c r="F16037" s="547">
        <v>587.70000000000005</v>
      </c>
    </row>
    <row r="16038" s="489" customFormat="1">
      <c r="B16038" s="546" t="s">
        <v>26984</v>
      </c>
      <c r="C16038" s="548" t="s">
        <v>3657</v>
      </c>
      <c r="D16038" s="541" t="s">
        <v>26985</v>
      </c>
      <c r="E16038" s="549" t="s">
        <v>188</v>
      </c>
      <c r="F16038" s="547">
        <v>1322.6900000000001</v>
      </c>
    </row>
    <row r="16039" s="489" customFormat="1">
      <c r="B16039" s="546" t="s">
        <v>26986</v>
      </c>
      <c r="C16039" s="548" t="s">
        <v>3657</v>
      </c>
      <c r="D16039" s="541" t="s">
        <v>26987</v>
      </c>
      <c r="E16039" s="549"/>
      <c r="F16039" s="547"/>
    </row>
    <row r="16040" s="489" customFormat="1">
      <c r="B16040" s="546" t="s">
        <v>26988</v>
      </c>
      <c r="C16040" s="548" t="s">
        <v>3657</v>
      </c>
      <c r="D16040" s="541" t="s">
        <v>26989</v>
      </c>
      <c r="E16040" s="549" t="s">
        <v>188</v>
      </c>
      <c r="F16040" s="547">
        <v>60.130000000000003</v>
      </c>
    </row>
    <row r="16041" s="489" customFormat="1">
      <c r="B16041" s="546" t="s">
        <v>26990</v>
      </c>
      <c r="C16041" s="548" t="s">
        <v>3657</v>
      </c>
      <c r="D16041" s="541" t="s">
        <v>26991</v>
      </c>
      <c r="E16041" s="549" t="s">
        <v>188</v>
      </c>
      <c r="F16041" s="547">
        <v>16.25</v>
      </c>
    </row>
    <row r="16042" s="489" customFormat="1">
      <c r="B16042" s="546" t="s">
        <v>26992</v>
      </c>
      <c r="C16042" s="548" t="s">
        <v>3657</v>
      </c>
      <c r="D16042" s="541" t="s">
        <v>26993</v>
      </c>
      <c r="E16042" s="549" t="s">
        <v>188</v>
      </c>
      <c r="F16042" s="547">
        <v>295.14999999999998</v>
      </c>
    </row>
    <row r="16043" s="489" customFormat="1">
      <c r="B16043" s="546" t="s">
        <v>26994</v>
      </c>
      <c r="C16043" s="548" t="s">
        <v>3657</v>
      </c>
      <c r="D16043" s="541" t="s">
        <v>26995</v>
      </c>
      <c r="E16043" s="549" t="s">
        <v>188</v>
      </c>
      <c r="F16043" s="547">
        <v>83.650000000000006</v>
      </c>
    </row>
    <row r="16044" s="489" customFormat="1">
      <c r="B16044" s="546" t="s">
        <v>26996</v>
      </c>
      <c r="C16044" s="548" t="s">
        <v>3657</v>
      </c>
      <c r="D16044" s="541" t="s">
        <v>26997</v>
      </c>
      <c r="E16044" s="549" t="s">
        <v>188</v>
      </c>
      <c r="F16044" s="547">
        <v>85.090000000000003</v>
      </c>
    </row>
    <row r="16045" s="489" customFormat="1">
      <c r="B16045" s="546" t="s">
        <v>26998</v>
      </c>
      <c r="C16045" s="548" t="s">
        <v>3657</v>
      </c>
      <c r="D16045" s="541" t="s">
        <v>26999</v>
      </c>
      <c r="E16045" s="549"/>
      <c r="F16045" s="547"/>
    </row>
    <row r="16046" s="489" customFormat="1">
      <c r="B16046" s="546" t="s">
        <v>27000</v>
      </c>
      <c r="C16046" s="548" t="s">
        <v>3657</v>
      </c>
      <c r="D16046" s="541" t="s">
        <v>27001</v>
      </c>
      <c r="E16046" s="549" t="s">
        <v>188</v>
      </c>
      <c r="F16046" s="547">
        <v>113.5</v>
      </c>
    </row>
    <row r="16047" s="489" customFormat="1">
      <c r="B16047" s="546" t="s">
        <v>27002</v>
      </c>
      <c r="C16047" s="548" t="s">
        <v>3657</v>
      </c>
      <c r="D16047" s="541" t="s">
        <v>27003</v>
      </c>
      <c r="E16047" s="549" t="s">
        <v>188</v>
      </c>
      <c r="F16047" s="547">
        <v>934.25</v>
      </c>
    </row>
    <row r="16048" s="489" customFormat="1">
      <c r="B16048" s="546" t="s">
        <v>27004</v>
      </c>
      <c r="C16048" s="548" t="s">
        <v>3657</v>
      </c>
      <c r="D16048" s="541" t="s">
        <v>27005</v>
      </c>
      <c r="E16048" s="549" t="s">
        <v>188</v>
      </c>
      <c r="F16048" s="547">
        <v>1483.23</v>
      </c>
    </row>
    <row r="16049" s="489" customFormat="1">
      <c r="B16049" s="546" t="s">
        <v>27006</v>
      </c>
      <c r="C16049" s="548" t="s">
        <v>3657</v>
      </c>
      <c r="D16049" s="541" t="s">
        <v>27007</v>
      </c>
      <c r="E16049" s="549"/>
      <c r="F16049" s="547"/>
    </row>
    <row r="16050" s="489" customFormat="1">
      <c r="B16050" s="546" t="s">
        <v>27008</v>
      </c>
      <c r="C16050" s="548" t="s">
        <v>3657</v>
      </c>
      <c r="D16050" s="541" t="s">
        <v>27009</v>
      </c>
      <c r="E16050" s="549" t="s">
        <v>188</v>
      </c>
      <c r="F16050" s="547">
        <v>59.670000000000002</v>
      </c>
    </row>
    <row r="16051" s="489" customFormat="1">
      <c r="B16051" s="546" t="s">
        <v>27010</v>
      </c>
      <c r="C16051" s="548" t="s">
        <v>3657</v>
      </c>
      <c r="D16051" s="541" t="s">
        <v>27011</v>
      </c>
      <c r="E16051" s="549" t="s">
        <v>188</v>
      </c>
      <c r="F16051" s="547">
        <v>126.03</v>
      </c>
    </row>
    <row r="16052" s="489" customFormat="1">
      <c r="B16052" s="546" t="s">
        <v>27012</v>
      </c>
      <c r="C16052" s="548" t="s">
        <v>3657</v>
      </c>
      <c r="D16052" s="541" t="s">
        <v>27013</v>
      </c>
      <c r="E16052" s="549" t="s">
        <v>188</v>
      </c>
      <c r="F16052" s="547">
        <v>322.60000000000002</v>
      </c>
    </row>
    <row r="16053" s="489" customFormat="1">
      <c r="B16053" s="546" t="s">
        <v>27014</v>
      </c>
      <c r="C16053" s="548" t="s">
        <v>3657</v>
      </c>
      <c r="D16053" s="541" t="s">
        <v>27015</v>
      </c>
      <c r="E16053" s="549" t="s">
        <v>188</v>
      </c>
      <c r="F16053" s="547">
        <v>375.31999999999999</v>
      </c>
    </row>
    <row r="16054" s="489" customFormat="1">
      <c r="B16054" s="546" t="s">
        <v>27016</v>
      </c>
      <c r="C16054" s="548" t="s">
        <v>3657</v>
      </c>
      <c r="D16054" s="541" t="s">
        <v>27017</v>
      </c>
      <c r="E16054" s="549" t="s">
        <v>188</v>
      </c>
      <c r="F16054" s="547">
        <v>1393.99</v>
      </c>
    </row>
    <row r="16055" s="489" customFormat="1">
      <c r="B16055" s="546" t="s">
        <v>27018</v>
      </c>
      <c r="C16055" s="548" t="s">
        <v>3657</v>
      </c>
      <c r="D16055" s="541" t="s">
        <v>27019</v>
      </c>
      <c r="E16055" s="549"/>
      <c r="F16055" s="547"/>
    </row>
    <row r="16056" s="489" customFormat="1">
      <c r="B16056" s="546" t="s">
        <v>27020</v>
      </c>
      <c r="C16056" s="548" t="s">
        <v>3657</v>
      </c>
      <c r="D16056" s="541" t="s">
        <v>27021</v>
      </c>
      <c r="E16056" s="549" t="s">
        <v>143</v>
      </c>
      <c r="F16056" s="547">
        <v>11.01</v>
      </c>
    </row>
    <row r="16057" s="489" customFormat="1">
      <c r="B16057" s="546" t="s">
        <v>27022</v>
      </c>
      <c r="C16057" s="548" t="s">
        <v>3657</v>
      </c>
      <c r="D16057" s="541" t="s">
        <v>27023</v>
      </c>
      <c r="E16057" s="549" t="s">
        <v>143</v>
      </c>
      <c r="F16057" s="547">
        <v>17.039999999999999</v>
      </c>
    </row>
    <row r="16058" s="489" customFormat="1">
      <c r="B16058" s="546" t="s">
        <v>27024</v>
      </c>
      <c r="C16058" s="548" t="s">
        <v>3657</v>
      </c>
      <c r="D16058" s="541" t="s">
        <v>27025</v>
      </c>
      <c r="E16058" s="549" t="s">
        <v>143</v>
      </c>
      <c r="F16058" s="547">
        <v>24.329999999999998</v>
      </c>
    </row>
    <row r="16059" s="489" customFormat="1">
      <c r="B16059" s="546" t="s">
        <v>27026</v>
      </c>
      <c r="C16059" s="548" t="s">
        <v>3657</v>
      </c>
      <c r="D16059" s="541" t="s">
        <v>27027</v>
      </c>
      <c r="E16059" s="549" t="s">
        <v>143</v>
      </c>
      <c r="F16059" s="547">
        <v>34.579999999999998</v>
      </c>
    </row>
    <row r="16060" s="489" customFormat="1">
      <c r="B16060" s="546" t="s">
        <v>27028</v>
      </c>
      <c r="C16060" s="548" t="s">
        <v>3657</v>
      </c>
      <c r="D16060" s="541" t="s">
        <v>27029</v>
      </c>
      <c r="E16060" s="549" t="s">
        <v>143</v>
      </c>
      <c r="F16060" s="547">
        <v>54.030000000000001</v>
      </c>
    </row>
    <row r="16061" s="489" customFormat="1">
      <c r="B16061" s="546" t="s">
        <v>27030</v>
      </c>
      <c r="C16061" s="548" t="s">
        <v>3657</v>
      </c>
      <c r="D16061" s="541" t="s">
        <v>27031</v>
      </c>
      <c r="E16061" s="549" t="s">
        <v>143</v>
      </c>
      <c r="F16061" s="547">
        <v>69.049999999999997</v>
      </c>
    </row>
    <row r="16062" s="489" customFormat="1">
      <c r="B16062" s="546" t="s">
        <v>27032</v>
      </c>
      <c r="C16062" s="548" t="s">
        <v>3657</v>
      </c>
      <c r="D16062" s="541" t="s">
        <v>27033</v>
      </c>
      <c r="E16062" s="549"/>
      <c r="F16062" s="547"/>
    </row>
    <row r="16063" s="489" customFormat="1">
      <c r="B16063" s="546" t="s">
        <v>27034</v>
      </c>
      <c r="C16063" s="548" t="s">
        <v>3657</v>
      </c>
      <c r="D16063" s="541" t="s">
        <v>27035</v>
      </c>
      <c r="E16063" s="549" t="s">
        <v>188</v>
      </c>
      <c r="F16063" s="547">
        <v>15.199999999999999</v>
      </c>
    </row>
    <row r="16064" s="489" customFormat="1">
      <c r="B16064" s="546" t="s">
        <v>27036</v>
      </c>
      <c r="C16064" s="548" t="s">
        <v>3657</v>
      </c>
      <c r="D16064" s="541" t="s">
        <v>27037</v>
      </c>
      <c r="E16064" s="549" t="s">
        <v>188</v>
      </c>
      <c r="F16064" s="547">
        <v>38.109999999999999</v>
      </c>
    </row>
    <row r="16065" s="489" customFormat="1">
      <c r="B16065" s="546" t="s">
        <v>27038</v>
      </c>
      <c r="C16065" s="548" t="s">
        <v>3657</v>
      </c>
      <c r="D16065" s="541" t="s">
        <v>27039</v>
      </c>
      <c r="E16065" s="549" t="s">
        <v>188</v>
      </c>
      <c r="F16065" s="547">
        <v>196.15000000000001</v>
      </c>
    </row>
    <row r="16066" s="489" customFormat="1">
      <c r="B16066" s="546" t="s">
        <v>27040</v>
      </c>
      <c r="C16066" s="548" t="s">
        <v>3657</v>
      </c>
      <c r="D16066" s="541" t="s">
        <v>27041</v>
      </c>
      <c r="E16066" s="549" t="s">
        <v>188</v>
      </c>
      <c r="F16066" s="547">
        <v>252.15000000000001</v>
      </c>
    </row>
    <row r="16067" s="489" customFormat="1">
      <c r="B16067" s="546" t="s">
        <v>27042</v>
      </c>
      <c r="C16067" s="548" t="s">
        <v>3657</v>
      </c>
      <c r="D16067" s="541" t="s">
        <v>27043</v>
      </c>
      <c r="E16067" s="549" t="s">
        <v>188</v>
      </c>
      <c r="F16067" s="547">
        <v>3.5899999999999999</v>
      </c>
    </row>
    <row r="16068" s="489" customFormat="1">
      <c r="B16068" s="546" t="s">
        <v>27044</v>
      </c>
      <c r="C16068" s="548" t="s">
        <v>3657</v>
      </c>
      <c r="D16068" s="541" t="s">
        <v>27045</v>
      </c>
      <c r="E16068" s="549" t="s">
        <v>188</v>
      </c>
      <c r="F16068" s="547">
        <v>53.460000000000001</v>
      </c>
    </row>
    <row r="16069" s="489" customFormat="1">
      <c r="B16069" s="546" t="s">
        <v>27046</v>
      </c>
      <c r="C16069" s="548" t="s">
        <v>3657</v>
      </c>
      <c r="D16069" s="541" t="s">
        <v>27047</v>
      </c>
      <c r="E16069" s="549" t="s">
        <v>188</v>
      </c>
      <c r="F16069" s="547">
        <v>511.14999999999998</v>
      </c>
    </row>
    <row r="16070" s="489" customFormat="1">
      <c r="B16070" s="546" t="s">
        <v>27048</v>
      </c>
      <c r="C16070" s="548" t="s">
        <v>3657</v>
      </c>
      <c r="D16070" s="541" t="s">
        <v>27049</v>
      </c>
      <c r="E16070" s="549" t="s">
        <v>188</v>
      </c>
      <c r="F16070" s="547">
        <v>17.73</v>
      </c>
    </row>
    <row r="16071" s="489" customFormat="1">
      <c r="B16071" s="546" t="s">
        <v>27050</v>
      </c>
      <c r="C16071" s="548" t="s">
        <v>3657</v>
      </c>
      <c r="D16071" s="541" t="s">
        <v>27051</v>
      </c>
      <c r="E16071" s="549" t="s">
        <v>188</v>
      </c>
      <c r="F16071" s="547">
        <v>7.21</v>
      </c>
    </row>
    <row r="16072" s="489" customFormat="1">
      <c r="B16072" s="546" t="s">
        <v>27052</v>
      </c>
      <c r="C16072" s="548" t="s">
        <v>3657</v>
      </c>
      <c r="D16072" s="541" t="s">
        <v>27053</v>
      </c>
      <c r="E16072" s="549" t="s">
        <v>188</v>
      </c>
      <c r="F16072" s="547">
        <v>37.619999999999997</v>
      </c>
    </row>
    <row r="16073" s="489" customFormat="1">
      <c r="B16073" s="546" t="s">
        <v>27054</v>
      </c>
      <c r="C16073" s="548" t="s">
        <v>3657</v>
      </c>
      <c r="D16073" s="541" t="s">
        <v>27055</v>
      </c>
      <c r="E16073" s="549" t="s">
        <v>188</v>
      </c>
      <c r="F16073" s="547">
        <v>4.9800000000000004</v>
      </c>
    </row>
    <row r="16074" s="489" customFormat="1">
      <c r="B16074" s="546" t="s">
        <v>27056</v>
      </c>
      <c r="C16074" s="548" t="s">
        <v>3657</v>
      </c>
      <c r="D16074" s="541" t="s">
        <v>27057</v>
      </c>
      <c r="E16074" s="549" t="s">
        <v>188</v>
      </c>
      <c r="F16074" s="547">
        <v>4.9800000000000004</v>
      </c>
    </row>
    <row r="16075" s="489" customFormat="1">
      <c r="B16075" s="546" t="s">
        <v>27058</v>
      </c>
      <c r="C16075" s="548" t="s">
        <v>3657</v>
      </c>
      <c r="D16075" s="541" t="s">
        <v>27059</v>
      </c>
      <c r="E16075" s="549" t="s">
        <v>188</v>
      </c>
      <c r="F16075" s="547">
        <v>30.16</v>
      </c>
    </row>
    <row r="16076" s="489" customFormat="1">
      <c r="B16076" s="546" t="s">
        <v>27060</v>
      </c>
      <c r="C16076" s="548" t="s">
        <v>3657</v>
      </c>
      <c r="D16076" s="541" t="s">
        <v>27061</v>
      </c>
      <c r="E16076" s="549" t="s">
        <v>188</v>
      </c>
      <c r="F16076" s="547">
        <v>3.6699999999999999</v>
      </c>
    </row>
    <row r="16077" s="489" customFormat="1">
      <c r="B16077" s="546" t="s">
        <v>27062</v>
      </c>
      <c r="C16077" s="548" t="s">
        <v>3657</v>
      </c>
      <c r="D16077" s="541" t="s">
        <v>27063</v>
      </c>
      <c r="E16077" s="549" t="s">
        <v>188</v>
      </c>
      <c r="F16077" s="547">
        <v>313.14999999999998</v>
      </c>
    </row>
    <row r="16078" s="489" customFormat="1">
      <c r="B16078" s="546" t="s">
        <v>27064</v>
      </c>
      <c r="C16078" s="548" t="s">
        <v>3657</v>
      </c>
      <c r="D16078" s="541" t="s">
        <v>27065</v>
      </c>
      <c r="E16078" s="549" t="s">
        <v>188</v>
      </c>
      <c r="F16078" s="547">
        <v>129.58000000000001</v>
      </c>
    </row>
    <row r="16079" s="489" customFormat="1">
      <c r="B16079" s="546" t="s">
        <v>27066</v>
      </c>
      <c r="C16079" s="548" t="s">
        <v>3657</v>
      </c>
      <c r="D16079" s="541" t="s">
        <v>27067</v>
      </c>
      <c r="E16079" s="549" t="s">
        <v>188</v>
      </c>
      <c r="F16079" s="547">
        <v>6.5</v>
      </c>
    </row>
    <row r="16080" s="489" customFormat="1">
      <c r="B16080" s="546" t="s">
        <v>27068</v>
      </c>
      <c r="C16080" s="548" t="s">
        <v>3657</v>
      </c>
      <c r="D16080" s="541" t="s">
        <v>27069</v>
      </c>
      <c r="E16080" s="549" t="s">
        <v>188</v>
      </c>
      <c r="F16080" s="547">
        <v>5.21</v>
      </c>
    </row>
    <row r="16081" s="489" customFormat="1">
      <c r="B16081" s="546" t="s">
        <v>27070</v>
      </c>
      <c r="C16081" s="548" t="s">
        <v>3657</v>
      </c>
      <c r="D16081" s="541" t="s">
        <v>27071</v>
      </c>
      <c r="E16081" s="549" t="s">
        <v>188</v>
      </c>
      <c r="F16081" s="547">
        <v>3.1600000000000001</v>
      </c>
    </row>
    <row r="16082" s="489" customFormat="1">
      <c r="B16082" s="546" t="s">
        <v>27072</v>
      </c>
      <c r="C16082" s="548" t="s">
        <v>3657</v>
      </c>
      <c r="D16082" s="541" t="s">
        <v>27073</v>
      </c>
      <c r="E16082" s="549" t="s">
        <v>188</v>
      </c>
      <c r="F16082" s="547">
        <v>2.52</v>
      </c>
    </row>
    <row r="16083" s="489" customFormat="1">
      <c r="B16083" s="546" t="s">
        <v>27074</v>
      </c>
      <c r="C16083" s="548" t="s">
        <v>3657</v>
      </c>
      <c r="D16083" s="541" t="s">
        <v>27075</v>
      </c>
      <c r="E16083" s="549" t="s">
        <v>188</v>
      </c>
      <c r="F16083" s="547">
        <v>2.5800000000000001</v>
      </c>
    </row>
    <row r="16084" s="489" customFormat="1">
      <c r="B16084" s="546" t="s">
        <v>27076</v>
      </c>
      <c r="C16084" s="548" t="s">
        <v>3657</v>
      </c>
      <c r="D16084" s="541" t="s">
        <v>27077</v>
      </c>
      <c r="E16084" s="549" t="s">
        <v>188</v>
      </c>
      <c r="F16084" s="547">
        <v>4.1299999999999999</v>
      </c>
    </row>
    <row r="16085" s="489" customFormat="1">
      <c r="B16085" s="546" t="s">
        <v>27078</v>
      </c>
      <c r="C16085" s="548" t="s">
        <v>3657</v>
      </c>
      <c r="D16085" s="541" t="s">
        <v>27079</v>
      </c>
      <c r="E16085" s="549" t="s">
        <v>188</v>
      </c>
      <c r="F16085" s="547">
        <v>46.18</v>
      </c>
    </row>
    <row r="16086" s="489" customFormat="1">
      <c r="B16086" s="546" t="s">
        <v>27080</v>
      </c>
      <c r="C16086" s="548" t="s">
        <v>3657</v>
      </c>
      <c r="D16086" s="541" t="s">
        <v>27081</v>
      </c>
      <c r="E16086" s="549" t="s">
        <v>188</v>
      </c>
      <c r="F16086" s="547">
        <v>221.69</v>
      </c>
    </row>
    <row r="16087" s="489" customFormat="1">
      <c r="B16087" s="546" t="s">
        <v>27082</v>
      </c>
      <c r="C16087" s="548" t="s">
        <v>3657</v>
      </c>
      <c r="D16087" s="541" t="s">
        <v>27083</v>
      </c>
      <c r="E16087" s="549" t="s">
        <v>188</v>
      </c>
      <c r="F16087" s="547">
        <v>137.84999999999999</v>
      </c>
    </row>
    <row r="16088" s="489" customFormat="1">
      <c r="B16088" s="546" t="s">
        <v>27084</v>
      </c>
      <c r="C16088" s="548" t="s">
        <v>3657</v>
      </c>
      <c r="D16088" s="541" t="s">
        <v>27085</v>
      </c>
      <c r="E16088" s="549" t="s">
        <v>188</v>
      </c>
      <c r="F16088" s="547">
        <v>2.27</v>
      </c>
    </row>
    <row r="16089" s="489" customFormat="1">
      <c r="B16089" s="546" t="s">
        <v>27086</v>
      </c>
      <c r="C16089" s="548" t="s">
        <v>3657</v>
      </c>
      <c r="D16089" s="541" t="s">
        <v>27087</v>
      </c>
      <c r="E16089" s="549" t="s">
        <v>188</v>
      </c>
      <c r="F16089" s="547">
        <v>102.47</v>
      </c>
    </row>
    <row r="16090" s="489" customFormat="1">
      <c r="B16090" s="546" t="s">
        <v>27088</v>
      </c>
      <c r="C16090" s="548" t="s">
        <v>3657</v>
      </c>
      <c r="D16090" s="541" t="s">
        <v>27089</v>
      </c>
      <c r="E16090" s="549" t="s">
        <v>188</v>
      </c>
      <c r="F16090" s="547">
        <v>16.530000000000001</v>
      </c>
    </row>
    <row r="16091" s="489" customFormat="1">
      <c r="B16091" s="546" t="s">
        <v>27090</v>
      </c>
      <c r="C16091" s="548" t="s">
        <v>3657</v>
      </c>
      <c r="D16091" s="541" t="s">
        <v>27091</v>
      </c>
      <c r="E16091" s="549" t="s">
        <v>188</v>
      </c>
      <c r="F16091" s="547">
        <v>40.799999999999997</v>
      </c>
    </row>
    <row r="16092" s="489" customFormat="1">
      <c r="B16092" s="546" t="s">
        <v>27092</v>
      </c>
      <c r="C16092" s="548" t="s">
        <v>3657</v>
      </c>
      <c r="D16092" s="541" t="s">
        <v>27093</v>
      </c>
      <c r="E16092" s="549" t="s">
        <v>188</v>
      </c>
      <c r="F16092" s="547">
        <v>14.82</v>
      </c>
    </row>
    <row r="16093" s="489" customFormat="1">
      <c r="B16093" s="546" t="s">
        <v>27094</v>
      </c>
      <c r="C16093" s="548" t="s">
        <v>3657</v>
      </c>
      <c r="D16093" s="541" t="s">
        <v>27095</v>
      </c>
      <c r="E16093" s="549" t="s">
        <v>188</v>
      </c>
      <c r="F16093" s="547">
        <v>4.3799999999999999</v>
      </c>
    </row>
    <row r="16094" s="489" customFormat="1">
      <c r="B16094" s="546" t="s">
        <v>27096</v>
      </c>
      <c r="C16094" s="548" t="s">
        <v>3657</v>
      </c>
      <c r="D16094" s="541" t="s">
        <v>27097</v>
      </c>
      <c r="E16094" s="549" t="s">
        <v>188</v>
      </c>
      <c r="F16094" s="547">
        <v>526.38</v>
      </c>
    </row>
    <row r="16095" s="489" customFormat="1">
      <c r="B16095" s="546" t="s">
        <v>27098</v>
      </c>
      <c r="C16095" s="548" t="s">
        <v>3657</v>
      </c>
      <c r="D16095" s="541" t="s">
        <v>27099</v>
      </c>
      <c r="E16095" s="549" t="s">
        <v>188</v>
      </c>
      <c r="F16095" s="547">
        <v>209.87</v>
      </c>
    </row>
    <row r="16096" s="489" customFormat="1">
      <c r="B16096" s="546" t="s">
        <v>27100</v>
      </c>
      <c r="C16096" s="548" t="s">
        <v>3657</v>
      </c>
      <c r="D16096" s="541" t="s">
        <v>27101</v>
      </c>
      <c r="E16096" s="549" t="s">
        <v>188</v>
      </c>
      <c r="F16096" s="547">
        <v>24.82</v>
      </c>
    </row>
    <row r="16097" s="489" customFormat="1">
      <c r="B16097" s="546" t="s">
        <v>27102</v>
      </c>
      <c r="C16097" s="548" t="s">
        <v>3657</v>
      </c>
      <c r="D16097" s="541" t="s">
        <v>27103</v>
      </c>
      <c r="E16097" s="549" t="s">
        <v>188</v>
      </c>
      <c r="F16097" s="547">
        <v>79</v>
      </c>
    </row>
    <row r="16098" s="489" customFormat="1">
      <c r="B16098" s="546" t="s">
        <v>27104</v>
      </c>
      <c r="C16098" s="548" t="s">
        <v>3657</v>
      </c>
      <c r="D16098" s="541" t="s">
        <v>27105</v>
      </c>
      <c r="E16098" s="549" t="s">
        <v>188</v>
      </c>
      <c r="F16098" s="547">
        <v>44.590000000000003</v>
      </c>
    </row>
    <row r="16099" s="489" customFormat="1">
      <c r="B16099" s="546" t="s">
        <v>27106</v>
      </c>
      <c r="C16099" s="548" t="s">
        <v>3657</v>
      </c>
      <c r="D16099" s="541" t="s">
        <v>27107</v>
      </c>
      <c r="E16099" s="549" t="s">
        <v>188</v>
      </c>
      <c r="F16099" s="547">
        <v>6.4299999999999997</v>
      </c>
    </row>
    <row r="16100" s="489" customFormat="1">
      <c r="B16100" s="546" t="s">
        <v>27108</v>
      </c>
      <c r="C16100" s="548" t="s">
        <v>3657</v>
      </c>
      <c r="D16100" s="541" t="s">
        <v>27109</v>
      </c>
      <c r="E16100" s="549" t="s">
        <v>188</v>
      </c>
      <c r="F16100" s="547">
        <v>32.950000000000003</v>
      </c>
    </row>
    <row r="16101" s="489" customFormat="1">
      <c r="B16101" s="546" t="s">
        <v>27110</v>
      </c>
      <c r="C16101" s="548" t="s">
        <v>3657</v>
      </c>
      <c r="D16101" s="541" t="s">
        <v>27111</v>
      </c>
      <c r="E16101" s="549"/>
      <c r="F16101" s="547"/>
    </row>
    <row r="16102" s="489" customFormat="1">
      <c r="B16102" s="546" t="s">
        <v>27112</v>
      </c>
      <c r="C16102" s="548" t="s">
        <v>3657</v>
      </c>
      <c r="D16102" s="541" t="s">
        <v>27113</v>
      </c>
      <c r="E16102" s="549" t="s">
        <v>188</v>
      </c>
      <c r="F16102" s="547">
        <v>70.480000000000004</v>
      </c>
    </row>
    <row r="16103" s="489" customFormat="1">
      <c r="B16103" s="546" t="s">
        <v>27114</v>
      </c>
      <c r="C16103" s="548" t="s">
        <v>3657</v>
      </c>
      <c r="D16103" s="541" t="s">
        <v>27115</v>
      </c>
      <c r="E16103" s="549"/>
      <c r="F16103" s="547"/>
    </row>
    <row r="16104" s="489" customFormat="1">
      <c r="B16104" s="546" t="s">
        <v>27116</v>
      </c>
      <c r="C16104" s="548" t="s">
        <v>3657</v>
      </c>
      <c r="D16104" s="541" t="s">
        <v>27117</v>
      </c>
      <c r="E16104" s="549"/>
      <c r="F16104" s="547"/>
    </row>
    <row r="16105" s="489" customFormat="1">
      <c r="B16105" s="546" t="s">
        <v>27118</v>
      </c>
      <c r="C16105" s="548" t="s">
        <v>3657</v>
      </c>
      <c r="D16105" s="541" t="s">
        <v>27119</v>
      </c>
      <c r="E16105" s="549" t="s">
        <v>188</v>
      </c>
      <c r="F16105" s="547">
        <v>568.25</v>
      </c>
    </row>
    <row r="16106" s="489" customFormat="1">
      <c r="B16106" s="546" t="s">
        <v>27120</v>
      </c>
      <c r="C16106" s="548" t="s">
        <v>3657</v>
      </c>
      <c r="D16106" s="541" t="s">
        <v>27121</v>
      </c>
      <c r="E16106" s="549" t="s">
        <v>188</v>
      </c>
      <c r="F16106" s="547">
        <v>600.85000000000002</v>
      </c>
    </row>
    <row r="16107" s="489" customFormat="1">
      <c r="B16107" s="546" t="s">
        <v>27122</v>
      </c>
      <c r="C16107" s="548" t="s">
        <v>3657</v>
      </c>
      <c r="D16107" s="541" t="s">
        <v>27123</v>
      </c>
      <c r="E16107" s="549" t="s">
        <v>188</v>
      </c>
      <c r="F16107" s="547">
        <v>602.44000000000005</v>
      </c>
    </row>
    <row r="16108" s="489" customFormat="1">
      <c r="B16108" s="546" t="s">
        <v>27124</v>
      </c>
      <c r="C16108" s="548" t="s">
        <v>3657</v>
      </c>
      <c r="D16108" s="541" t="s">
        <v>27125</v>
      </c>
      <c r="E16108" s="549" t="s">
        <v>188</v>
      </c>
      <c r="F16108" s="547">
        <v>903.5</v>
      </c>
    </row>
    <row r="16109" s="489" customFormat="1">
      <c r="B16109" s="546" t="s">
        <v>27126</v>
      </c>
      <c r="C16109" s="548" t="s">
        <v>3657</v>
      </c>
      <c r="D16109" s="541" t="s">
        <v>27127</v>
      </c>
      <c r="E16109" s="549"/>
      <c r="F16109" s="547"/>
    </row>
    <row r="16110" s="489" customFormat="1">
      <c r="B16110" s="546" t="s">
        <v>27128</v>
      </c>
      <c r="C16110" s="548" t="s">
        <v>3657</v>
      </c>
      <c r="D16110" s="541" t="s">
        <v>27129</v>
      </c>
      <c r="E16110" s="549" t="s">
        <v>188</v>
      </c>
      <c r="F16110" s="547">
        <v>951.32000000000005</v>
      </c>
    </row>
    <row r="16111" s="489" customFormat="1">
      <c r="B16111" s="546" t="s">
        <v>27130</v>
      </c>
      <c r="C16111" s="548" t="s">
        <v>3657</v>
      </c>
      <c r="D16111" s="541" t="s">
        <v>27131</v>
      </c>
      <c r="E16111" s="549" t="s">
        <v>188</v>
      </c>
      <c r="F16111" s="547">
        <v>960.77999999999997</v>
      </c>
    </row>
    <row r="16112" s="489" customFormat="1">
      <c r="B16112" s="546" t="s">
        <v>27132</v>
      </c>
      <c r="C16112" s="548" t="s">
        <v>3657</v>
      </c>
      <c r="D16112" s="541" t="s">
        <v>27133</v>
      </c>
      <c r="E16112" s="549" t="s">
        <v>188</v>
      </c>
      <c r="F16112" s="547">
        <v>974.83000000000004</v>
      </c>
    </row>
    <row r="16113" s="489" customFormat="1">
      <c r="B16113" s="546" t="s">
        <v>27134</v>
      </c>
      <c r="C16113" s="548" t="s">
        <v>3657</v>
      </c>
      <c r="D16113" s="541" t="s">
        <v>27135</v>
      </c>
      <c r="E16113" s="549" t="s">
        <v>188</v>
      </c>
      <c r="F16113" s="547">
        <v>999.63999999999999</v>
      </c>
    </row>
    <row r="16114" s="489" customFormat="1">
      <c r="B16114" s="546" t="s">
        <v>27136</v>
      </c>
      <c r="C16114" s="548" t="s">
        <v>3657</v>
      </c>
      <c r="D16114" s="541" t="s">
        <v>27137</v>
      </c>
      <c r="E16114" s="549"/>
      <c r="F16114" s="547"/>
    </row>
    <row r="16115" s="489" customFormat="1">
      <c r="B16115" s="546" t="s">
        <v>27138</v>
      </c>
      <c r="C16115" s="548" t="s">
        <v>3657</v>
      </c>
      <c r="D16115" s="541" t="s">
        <v>27139</v>
      </c>
      <c r="E16115" s="549" t="s">
        <v>188</v>
      </c>
      <c r="F16115" s="547">
        <v>292.68000000000001</v>
      </c>
    </row>
    <row r="16116" s="489" customFormat="1">
      <c r="B16116" s="546" t="s">
        <v>27140</v>
      </c>
      <c r="C16116" s="548" t="s">
        <v>3657</v>
      </c>
      <c r="D16116" s="541" t="s">
        <v>27141</v>
      </c>
      <c r="E16116" s="549" t="s">
        <v>188</v>
      </c>
      <c r="F16116" s="547">
        <v>298.75999999999999</v>
      </c>
    </row>
    <row r="16117" s="489" customFormat="1">
      <c r="B16117" s="546" t="s">
        <v>27142</v>
      </c>
      <c r="C16117" s="548" t="s">
        <v>3657</v>
      </c>
      <c r="D16117" s="541" t="s">
        <v>27143</v>
      </c>
      <c r="E16117" s="549" t="s">
        <v>188</v>
      </c>
      <c r="F16117" s="547">
        <v>309.43000000000001</v>
      </c>
    </row>
    <row r="16118" s="489" customFormat="1">
      <c r="B16118" s="546" t="s">
        <v>27144</v>
      </c>
      <c r="C16118" s="548" t="s">
        <v>3657</v>
      </c>
      <c r="D16118" s="541" t="s">
        <v>27145</v>
      </c>
      <c r="E16118" s="549" t="s">
        <v>188</v>
      </c>
      <c r="F16118" s="547">
        <v>330.86000000000001</v>
      </c>
    </row>
    <row r="16119" s="489" customFormat="1">
      <c r="B16119" s="546" t="s">
        <v>27146</v>
      </c>
      <c r="C16119" s="548" t="s">
        <v>3657</v>
      </c>
      <c r="D16119" s="541" t="s">
        <v>27147</v>
      </c>
      <c r="E16119" s="549"/>
      <c r="F16119" s="547"/>
    </row>
    <row r="16120" s="489" customFormat="1">
      <c r="B16120" s="546" t="s">
        <v>27148</v>
      </c>
      <c r="C16120" s="548" t="s">
        <v>3657</v>
      </c>
      <c r="D16120" s="541" t="s">
        <v>27149</v>
      </c>
      <c r="E16120" s="549" t="s">
        <v>188</v>
      </c>
      <c r="F16120" s="547">
        <v>294.11000000000001</v>
      </c>
    </row>
    <row r="16121" s="489" customFormat="1">
      <c r="B16121" s="546" t="s">
        <v>27150</v>
      </c>
      <c r="C16121" s="548" t="s">
        <v>3657</v>
      </c>
      <c r="D16121" s="541" t="s">
        <v>27151</v>
      </c>
      <c r="E16121" s="549" t="s">
        <v>143</v>
      </c>
      <c r="F16121" s="547">
        <v>16.91</v>
      </c>
    </row>
    <row r="16122" s="489" customFormat="1">
      <c r="B16122" s="546" t="s">
        <v>27152</v>
      </c>
      <c r="C16122" s="548" t="s">
        <v>3657</v>
      </c>
      <c r="D16122" s="541" t="s">
        <v>27153</v>
      </c>
      <c r="E16122" s="549"/>
      <c r="F16122" s="547"/>
    </row>
    <row r="16123" s="489" customFormat="1">
      <c r="B16123" s="546" t="s">
        <v>27154</v>
      </c>
      <c r="C16123" s="548" t="s">
        <v>3657</v>
      </c>
      <c r="D16123" s="541" t="s">
        <v>27155</v>
      </c>
      <c r="E16123" s="549" t="s">
        <v>188</v>
      </c>
      <c r="F16123" s="547">
        <v>309.92000000000002</v>
      </c>
    </row>
    <row r="16124" s="489" customFormat="1">
      <c r="B16124" s="546" t="s">
        <v>27156</v>
      </c>
      <c r="C16124" s="548" t="s">
        <v>3657</v>
      </c>
      <c r="D16124" s="541" t="s">
        <v>27157</v>
      </c>
      <c r="E16124" s="549" t="s">
        <v>188</v>
      </c>
      <c r="F16124" s="547">
        <v>235.78999999999999</v>
      </c>
    </row>
    <row r="16125" s="489" customFormat="1">
      <c r="B16125" s="546" t="s">
        <v>27158</v>
      </c>
      <c r="C16125" s="548" t="s">
        <v>3657</v>
      </c>
      <c r="D16125" s="541" t="s">
        <v>27159</v>
      </c>
      <c r="E16125" s="549" t="s">
        <v>188</v>
      </c>
      <c r="F16125" s="547">
        <v>200.56999999999999</v>
      </c>
    </row>
    <row r="16126" s="489" customFormat="1">
      <c r="B16126" s="546" t="s">
        <v>27160</v>
      </c>
      <c r="C16126" s="548" t="s">
        <v>3657</v>
      </c>
      <c r="D16126" s="541" t="s">
        <v>27161</v>
      </c>
      <c r="E16126" s="549" t="s">
        <v>188</v>
      </c>
      <c r="F16126" s="547">
        <v>202.19</v>
      </c>
    </row>
    <row r="16127" s="489" customFormat="1">
      <c r="B16127" s="546" t="s">
        <v>27162</v>
      </c>
      <c r="C16127" s="548" t="s">
        <v>3657</v>
      </c>
      <c r="D16127" s="541" t="s">
        <v>27163</v>
      </c>
      <c r="E16127" s="549" t="s">
        <v>188</v>
      </c>
      <c r="F16127" s="547">
        <v>36.909999999999997</v>
      </c>
    </row>
    <row r="16128" s="489" customFormat="1">
      <c r="B16128" s="546" t="s">
        <v>27164</v>
      </c>
      <c r="C16128" s="548" t="s">
        <v>3657</v>
      </c>
      <c r="D16128" s="541" t="s">
        <v>27165</v>
      </c>
      <c r="E16128" s="549" t="s">
        <v>188</v>
      </c>
      <c r="F16128" s="547">
        <v>125.52</v>
      </c>
    </row>
    <row r="16129" s="489" customFormat="1">
      <c r="B16129" s="546" t="s">
        <v>27166</v>
      </c>
      <c r="C16129" s="548" t="s">
        <v>3657</v>
      </c>
      <c r="D16129" s="541" t="s">
        <v>27167</v>
      </c>
      <c r="E16129" s="549"/>
      <c r="F16129" s="547"/>
    </row>
    <row r="16130" s="489" customFormat="1">
      <c r="B16130" s="546" t="s">
        <v>27168</v>
      </c>
      <c r="C16130" s="548" t="s">
        <v>3657</v>
      </c>
      <c r="D16130" s="541" t="s">
        <v>27169</v>
      </c>
      <c r="E16130" s="549"/>
      <c r="F16130" s="547"/>
    </row>
    <row r="16131" s="489" customFormat="1">
      <c r="B16131" s="546" t="s">
        <v>27170</v>
      </c>
      <c r="C16131" s="548" t="s">
        <v>3657</v>
      </c>
      <c r="D16131" s="541" t="s">
        <v>27171</v>
      </c>
      <c r="E16131" s="549" t="s">
        <v>12625</v>
      </c>
      <c r="F16131" s="547">
        <v>687.94000000000005</v>
      </c>
    </row>
    <row r="16132" s="489" customFormat="1">
      <c r="B16132" s="546" t="s">
        <v>27172</v>
      </c>
      <c r="C16132" s="548" t="s">
        <v>3657</v>
      </c>
      <c r="D16132" s="541" t="s">
        <v>27173</v>
      </c>
      <c r="E16132" s="549" t="s">
        <v>12625</v>
      </c>
      <c r="F16132" s="547">
        <v>336.30000000000001</v>
      </c>
    </row>
    <row r="16133" s="489" customFormat="1">
      <c r="B16133" s="546" t="s">
        <v>27174</v>
      </c>
      <c r="C16133" s="548" t="s">
        <v>3657</v>
      </c>
      <c r="D16133" s="541" t="s">
        <v>27175</v>
      </c>
      <c r="E16133" s="549" t="s">
        <v>12625</v>
      </c>
      <c r="F16133" s="547">
        <v>339.76999999999998</v>
      </c>
    </row>
    <row r="16134" s="489" customFormat="1">
      <c r="B16134" s="546" t="s">
        <v>27176</v>
      </c>
      <c r="C16134" s="548" t="s">
        <v>3657</v>
      </c>
      <c r="D16134" s="541" t="s">
        <v>27177</v>
      </c>
      <c r="E16134" s="549" t="s">
        <v>12625</v>
      </c>
      <c r="F16134" s="547">
        <v>264.25999999999999</v>
      </c>
    </row>
    <row r="16135" s="489" customFormat="1">
      <c r="B16135" s="546" t="s">
        <v>27178</v>
      </c>
      <c r="C16135" s="548" t="s">
        <v>3657</v>
      </c>
      <c r="D16135" s="541" t="s">
        <v>27179</v>
      </c>
      <c r="E16135" s="549" t="s">
        <v>12625</v>
      </c>
      <c r="F16135" s="547">
        <v>409.63</v>
      </c>
    </row>
    <row r="16136" s="489" customFormat="1">
      <c r="B16136" s="546" t="s">
        <v>27180</v>
      </c>
      <c r="C16136" s="548" t="s">
        <v>3657</v>
      </c>
      <c r="D16136" s="541" t="s">
        <v>27181</v>
      </c>
      <c r="E16136" s="549" t="s">
        <v>143</v>
      </c>
      <c r="F16136" s="547">
        <v>16.559999999999999</v>
      </c>
    </row>
    <row r="16137" s="489" customFormat="1">
      <c r="B16137" s="546" t="s">
        <v>27182</v>
      </c>
      <c r="C16137" s="548" t="s">
        <v>3657</v>
      </c>
      <c r="D16137" s="541" t="s">
        <v>27183</v>
      </c>
      <c r="E16137" s="549"/>
      <c r="F16137" s="547"/>
    </row>
    <row r="16138" s="489" customFormat="1">
      <c r="B16138" s="546" t="s">
        <v>27184</v>
      </c>
      <c r="C16138" s="548" t="s">
        <v>3657</v>
      </c>
      <c r="D16138" s="541" t="s">
        <v>27185</v>
      </c>
      <c r="E16138" s="549" t="s">
        <v>12625</v>
      </c>
      <c r="F16138" s="547">
        <v>498.22000000000003</v>
      </c>
    </row>
    <row r="16139" s="489" customFormat="1">
      <c r="B16139" s="546" t="s">
        <v>27186</v>
      </c>
      <c r="C16139" s="548" t="s">
        <v>3657</v>
      </c>
      <c r="D16139" s="541" t="s">
        <v>27187</v>
      </c>
      <c r="E16139" s="549"/>
      <c r="F16139" s="547"/>
    </row>
    <row r="16140" s="489" customFormat="1">
      <c r="B16140" s="546" t="s">
        <v>27188</v>
      </c>
      <c r="C16140" s="548" t="s">
        <v>3657</v>
      </c>
      <c r="D16140" s="541" t="s">
        <v>27189</v>
      </c>
      <c r="E16140" s="549" t="s">
        <v>12625</v>
      </c>
      <c r="F16140" s="547">
        <v>317.56</v>
      </c>
    </row>
    <row r="16141" s="489" customFormat="1">
      <c r="B16141" s="546" t="s">
        <v>27190</v>
      </c>
      <c r="C16141" s="548" t="s">
        <v>3657</v>
      </c>
      <c r="D16141" s="541" t="s">
        <v>27191</v>
      </c>
      <c r="E16141" s="549" t="s">
        <v>12625</v>
      </c>
      <c r="F16141" s="547">
        <v>306.74000000000001</v>
      </c>
    </row>
    <row r="16142" s="489" customFormat="1">
      <c r="B16142" s="546" t="s">
        <v>27192</v>
      </c>
      <c r="C16142" s="548" t="s">
        <v>3657</v>
      </c>
      <c r="D16142" s="541" t="s">
        <v>27193</v>
      </c>
      <c r="E16142" s="549" t="s">
        <v>12625</v>
      </c>
      <c r="F16142" s="547">
        <v>320.13</v>
      </c>
    </row>
    <row r="16143" s="489" customFormat="1">
      <c r="B16143" s="546" t="s">
        <v>27194</v>
      </c>
      <c r="C16143" s="548" t="s">
        <v>3657</v>
      </c>
      <c r="D16143" s="541" t="s">
        <v>27195</v>
      </c>
      <c r="E16143" s="549" t="s">
        <v>12625</v>
      </c>
      <c r="F16143" s="547">
        <v>241.09999999999999</v>
      </c>
    </row>
    <row r="16144" s="489" customFormat="1">
      <c r="B16144" s="546" t="s">
        <v>27196</v>
      </c>
      <c r="C16144" s="548" t="s">
        <v>3657</v>
      </c>
      <c r="D16144" s="541" t="s">
        <v>27197</v>
      </c>
      <c r="E16144" s="549" t="s">
        <v>188</v>
      </c>
      <c r="F16144" s="547">
        <v>681.73000000000002</v>
      </c>
    </row>
    <row r="16145" s="489" customFormat="1